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mc:AlternateContent xmlns:mc="http://schemas.openxmlformats.org/markup-compatibility/2006">
    <mc:Choice Requires="x15">
      <x15ac:absPath xmlns:x15ac="http://schemas.microsoft.com/office/spreadsheetml/2010/11/ac" url="J:\Medi-Cal Estimates\Drug Medi-Cal Supplementals\November Estimates\"/>
    </mc:Choice>
  </mc:AlternateContent>
  <xr:revisionPtr revIDLastSave="0" documentId="8_{7DD9D915-E845-451B-9F1F-397DE05E77E3}" xr6:coauthVersionLast="47" xr6:coauthVersionMax="47" xr10:uidLastSave="{00000000-0000-0000-0000-000000000000}"/>
  <bookViews>
    <workbookView xWindow="25080" yWindow="-120" windowWidth="25440" windowHeight="15390" xr2:uid="{00000000-000D-0000-FFFF-FFFF00000000}"/>
  </bookViews>
  <sheets>
    <sheet name="Supplemental Chart "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____________4b1_SE_MCO_s_Sum_FinalwithBabies_qry">#REF!</definedName>
    <definedName name="___________4b1_SE_MCO_s_Sum_FinalwithBabies_qry">#REF!</definedName>
    <definedName name="__________4a1_SW_MCO_s_Sum_FinalwithBabies_qry">#REF!</definedName>
    <definedName name="__________4b1_SE_MCO_s_Sum_FinalwithBabies_qry">#REF!</definedName>
    <definedName name="_________4a1_SW_MCO_s_Sum_FinalwithBabies_qry">#REF!</definedName>
    <definedName name="_________4b1_SE_MCO_s_Sum_FinalwithBabies_qry">#REF!</definedName>
    <definedName name="________4a1_SW_MCO_s_Sum_FinalwithBabies_qry">#REF!</definedName>
    <definedName name="________4b1_SE_MCO_s_Sum_FinalwithBabies_qry">#REF!</definedName>
    <definedName name="_______4a1_SW_MCO_s_Sum_FinalwithBabies_qry">#REF!</definedName>
    <definedName name="_______4b1_SE_MCO_s_Sum_FinalwithBabies_qry">#REF!</definedName>
    <definedName name="______4a1_SW_MCO_s_Sum_FinalwithBabies_qry">#REF!</definedName>
    <definedName name="______4b1_SE_MCO_s_Sum_FinalwithBabies_qry">#REF!</definedName>
    <definedName name="_____4a1_SW_MCO_s_Sum_FinalwithBabies_qry">#REF!</definedName>
    <definedName name="_____4b1_SE_MCO_s_Sum_FinalwithBabies_qry">#REF!</definedName>
    <definedName name="_____4c1_LC_MCO_s_Sum_FinalwithBabies_qry">#REF!</definedName>
    <definedName name="____4a1_SW_MCO_s_Sum_FinalwithBabies_qry">#REF!</definedName>
    <definedName name="____4b1_SE_MCO_s_Sum_FinalwithBabies_qry">#REF!</definedName>
    <definedName name="____4c1_LC_MCO_s_Sum_FinalwithBabies_qry">#REF!</definedName>
    <definedName name="___4a1_SW_MCO_s_Sum_FinalwithBabies_qry">#REF!</definedName>
    <definedName name="___4b1_SE_MCO_s_Sum_FinalwithBabies_qry">#REF!</definedName>
    <definedName name="___4c1_LC_MCO_s_Sum_FinalwithBabies_qry">#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140">#REF!</definedName>
    <definedName name="__301">#REF!</definedName>
    <definedName name="__303">#REF!</definedName>
    <definedName name="__304">#REF!</definedName>
    <definedName name="__305">#REF!</definedName>
    <definedName name="__306">#REF!</definedName>
    <definedName name="__307">#REF!</definedName>
    <definedName name="__308">#REF!</definedName>
    <definedName name="__309">#REF!</definedName>
    <definedName name="__310">#REF!</definedName>
    <definedName name="__311">#REF!</definedName>
    <definedName name="__340">#REF!</definedName>
    <definedName name="__341">#REF!</definedName>
    <definedName name="__343">#REF!</definedName>
    <definedName name="__344">#REF!</definedName>
    <definedName name="__345">#REF!</definedName>
    <definedName name="__351">#REF!</definedName>
    <definedName name="__352">#REF!</definedName>
    <definedName name="__353">#REF!</definedName>
    <definedName name="__355">#REF!</definedName>
    <definedName name="__356">#REF!</definedName>
    <definedName name="__358">#REF!</definedName>
    <definedName name="__360">#REF!</definedName>
    <definedName name="__361">#REF!</definedName>
    <definedName name="__4a1_SW_MCO_s_Sum_FinalwithBabies_qry">#REF!</definedName>
    <definedName name="__4b1_SE_MCO_s_Sum_FinalwithBabies_qry">#REF!</definedName>
    <definedName name="__4c1_LC_MCO_s_Sum_FinalwithBabies_qry">#REF!</definedName>
    <definedName name="__IntlFixup" hidden="1">TRUE</definedName>
    <definedName name="_010101">#REF!</definedName>
    <definedName name="_1__123Graph_ACHART_2" hidden="1">[4]HOURS!$AN$24:$AN$59</definedName>
    <definedName name="_1_140">#REF!</definedName>
    <definedName name="_1_4a1_SW_MCO_s_Sum_FinalwithBabies_qry">#REF!</definedName>
    <definedName name="_1_4b1_SE_MCO_s_Sum_FinalwithBabies_qry">#REF!</definedName>
    <definedName name="_1_4d_2__Vol_MCO_s_Sum_Final_HC_Rate_GrpsWbabies">#REF!</definedName>
    <definedName name="_10_310">#REF!</definedName>
    <definedName name="_11_311">#REF!</definedName>
    <definedName name="_12_340">#REF!</definedName>
    <definedName name="_13_341">#REF!</definedName>
    <definedName name="_14_343">#REF!</definedName>
    <definedName name="_140">#REF!</definedName>
    <definedName name="_15_344">#REF!</definedName>
    <definedName name="_16_345">#REF!</definedName>
    <definedName name="_17_351">#REF!</definedName>
    <definedName name="_18_352">#REF!</definedName>
    <definedName name="_19_353">#REF!</definedName>
    <definedName name="_2__123Graph_ACHART_3" hidden="1">[4]wageperhour!$F$12:$F$59</definedName>
    <definedName name="_2_301">#REF!</definedName>
    <definedName name="_2_4b1_SE_MCO_s_Sum_FinalwithBabies_qry">#REF!</definedName>
    <definedName name="_2_4d_4__Vol_MCO_s_Sum_Final_Vol_Rate_GrpswBabiesComb">#REF!</definedName>
    <definedName name="_20_355">#REF!</definedName>
    <definedName name="_21_356">#REF!</definedName>
    <definedName name="_22_358">#REF!</definedName>
    <definedName name="_23_360">#REF!</definedName>
    <definedName name="_24_361">#REF!</definedName>
    <definedName name="_3__123Graph_BCHART_2" hidden="1">[4]HOURS!$AP$24:$AP$59</definedName>
    <definedName name="_3_303">#REF!</definedName>
    <definedName name="_3_4b1_SE_MCO_s_Sum_FinalwithBabies_qry">#REF!</definedName>
    <definedName name="_3_4c1_LC_MCO_s_Sum_FinalwithBabies_qry">#REF!</definedName>
    <definedName name="_301">#REF!</definedName>
    <definedName name="_303">#REF!</definedName>
    <definedName name="_304">#REF!</definedName>
    <definedName name="_305">#REF!</definedName>
    <definedName name="_306">#REF!</definedName>
    <definedName name="_307">#REF!</definedName>
    <definedName name="_308">#REF!</definedName>
    <definedName name="_309">#REF!</definedName>
    <definedName name="_310">#REF!</definedName>
    <definedName name="_311">#REF!</definedName>
    <definedName name="_340">#REF!</definedName>
    <definedName name="_341">#REF!</definedName>
    <definedName name="_343">#REF!</definedName>
    <definedName name="_344">#REF!</definedName>
    <definedName name="_345">#REF!</definedName>
    <definedName name="_351">#REF!</definedName>
    <definedName name="_352">#REF!</definedName>
    <definedName name="_353">#REF!</definedName>
    <definedName name="_355">#REF!</definedName>
    <definedName name="_356">#REF!</definedName>
    <definedName name="_358">#REF!</definedName>
    <definedName name="_360">#REF!</definedName>
    <definedName name="_361">#REF!</definedName>
    <definedName name="_4__123Graph_CCHART_2" hidden="1">[4]HOURS!$AR$24:$AR$59</definedName>
    <definedName name="_4_304">#REF!</definedName>
    <definedName name="_4_4c1_LC_MCO_s_Sum_FinalwithBabies_qry">#REF!</definedName>
    <definedName name="_4_4d_2__Vol_MCO_s_Sum_Final_HC_Rate_GrpsWbabies">#REF!</definedName>
    <definedName name="_4a1_SW_MCO_s_Sum_FinalwithBabies_qry">#REF!</definedName>
    <definedName name="_4b1_SE_MCO_s_Sum_FinalwithBabies_qry">#REF!</definedName>
    <definedName name="_4c1_LC_MCO_s_Sum_FinalwithBabies_qry">#REF!</definedName>
    <definedName name="_4d_2__Vol_MCO_s_Sum_Final_HC_Rate_GrpsWbabies">#REF!</definedName>
    <definedName name="_5_305">#REF!</definedName>
    <definedName name="_6_306">#REF!</definedName>
    <definedName name="_7_307">#REF!</definedName>
    <definedName name="_8_308">#REF!</definedName>
    <definedName name="_9_309">#REF!</definedName>
    <definedName name="_AMO_ContentDefinition_286915266" hidden="1">"'Partitions:10'"</definedName>
    <definedName name="_AMO_ContentDefinition_286915266.0" hidden="1">"'&lt;ContentDefinition name=""M:\~FAES Pivot\Fiscal Elig Database\rec12_data.sas7bdat"" rsid=""286915266"" type=""PivotTable"" format=""ReportXml"" imgfmt=""ActiveX"" created=""09/04/2019 16:53:03"" modifed=""09/04/2019 16:53:03"" user=""Windows User"" '"</definedName>
    <definedName name="_AMO_ContentDefinition_286915266.1" hidden="1">"'apply=""False"" css=""C:\Program Files (x86)\SASHome\x86\SASAddinforMicrosoftOffice\7.1\Styles\AMODefault.css"" range=""M___FAES_Pivot_Fiscal_Elig_Database_rec12_data_sas7bdat"" auto=""False"" xTime=""00:00:00.0029850"" rTime=""00:18:27.5626637"" bg'"</definedName>
    <definedName name="_AMO_ContentDefinition_286915266.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286915266.3" hidden="1">"'pe"" v=""PivotTable"" /&gt;_x000D_
  &lt;param n=""AMO_Version"" v=""7.1"" /&gt;_x000D_
  &lt;param n=""NamedRange"" v=""_AMO_SingleObject_286915266_PivotTable_286915266"" /&gt;_x000D_
  &lt;param n=""DataSourceType"" v=""SAS DATASET"" /&gt;_x000D_
  &lt;param n=""DataSource"" v=""&amp;lt;SasDataSource'"</definedName>
    <definedName name="_AMO_ContentDefinition_286915266.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286915266.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286915266.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286915266.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286915266.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286915266.9" hidden="1">"'assName"" v=""SAS.OfficeAddin.PivotTable"" /&gt;_x000D_
  &lt;param n=""DataFieldsList"" v=""Sum of Count"" /&gt;_x000D_
  &lt;ExcelXMLOptions AdjColWidths=""True"" RowOpt=""InsertEntire"" ColOpt=""InsertCells"" /&gt;_x000D_
&lt;/ContentDefinition&gt;'"</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286915266_PivotTable_286915266" hidden="1">"'&lt;ContentLocation path=""286915266"" rsid=""286915266"" tag=""PivotTable"" fid=""0""&gt;_x000D_
  &lt;param n=""_NumRows"" v=""1"" /&gt;_x000D_
  &lt;param n=""_NumCols"" v=""1"" /&gt;_x000D_
&lt;/ContentLoca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286915266_PivotTable_286915266" hidden="1">#REF!</definedName>
    <definedName name="_AMO_SingleObject_696368945_PivotTable_696368945" hidden="1">#REF!</definedName>
    <definedName name="_AMO_UniqueIdentifier" hidden="1">"'288d8ab6-f140-4796-96b9-7a5e7d0c1258'"</definedName>
    <definedName name="_AMO_XmlVersion" hidden="1">"'1'"</definedName>
    <definedName name="_b1_SE_MCO_s_Sum_FinalwithBabies_qry">#REF!</definedName>
    <definedName name="_c1_LC_MCO_s_Sum_FinalwithBabies_qry">#REF!</definedName>
    <definedName name="_Fill" hidden="1">#REF!</definedName>
    <definedName name="_G68580">#REF!</definedName>
    <definedName name="_Key1" hidden="1">#REF!</definedName>
    <definedName name="_Key2" hidden="1">#REF!</definedName>
    <definedName name="_key22" hidden="1">#REF!</definedName>
    <definedName name="_Key555" hidden="1">#REF!</definedName>
    <definedName name="_Med1">[5]Assumptions!$H$107</definedName>
    <definedName name="_Med2">[5]Assumptions!$I$107</definedName>
    <definedName name="_Med3">[5]Assumptions!$J$107</definedName>
    <definedName name="_Med4">[5]Assumptions!$K$107</definedName>
    <definedName name="_Med5">[5]Assumptions!$L$107</definedName>
    <definedName name="_NHC1">[5]Assumptions!$H$109</definedName>
    <definedName name="_NHC2">[5]Assumptions!$I$109</definedName>
    <definedName name="_NHC3">[5]Assumptions!$J$109</definedName>
    <definedName name="_NHC4">[5]Assumptions!$K$109</definedName>
    <definedName name="_NHC5">[5]Assumptions!$L$109</definedName>
    <definedName name="_Order1" hidden="1">255</definedName>
    <definedName name="_Order2" hidden="1">255</definedName>
    <definedName name="_Regression_Int" hidden="1">1</definedName>
    <definedName name="_Regression_Out" hidden="1">'[6]TABLE 3'!#REF!</definedName>
    <definedName name="_rx1">[5]Assumptions!$H$105</definedName>
    <definedName name="_rx2">[5]Assumptions!$I$105</definedName>
    <definedName name="_rx3">[5]Assumptions!$J$105</definedName>
    <definedName name="_rx4">[5]Assumptions!$K$105</definedName>
    <definedName name="_rx5">[5]Assumptions!$L$105</definedName>
    <definedName name="_SAS_empty_">#REF!</definedName>
    <definedName name="_SD1">[5]Assumptions!$H$113</definedName>
    <definedName name="_SD2">[5]Assumptions!$I$113</definedName>
    <definedName name="_SD3">[5]Assumptions!$J$113</definedName>
    <definedName name="_SD4">[5]Assumptions!$K$113</definedName>
    <definedName name="_SD5">[5]Assumptions!$L$113</definedName>
    <definedName name="_Sort"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7]Page 1'!#REF!</definedName>
    <definedName name="aaa">[8]!aaa</definedName>
    <definedName name="aaaa" hidden="1">{#N/A,#N/A,FALSE,"trend"}</definedName>
    <definedName name="aaaaaaaaaaaaaaaaaaaaaaaa">#REF!</definedName>
    <definedName name="abc">#REF!</definedName>
    <definedName name="ACA2013AgedDisNonDual">'[9]Total 2'!$Z$7:$AH$174</definedName>
    <definedName name="ACA2013Rates">'[9]Total 2'!$B$7:$W$174</definedName>
    <definedName name="AccessDatabase" hidden="1">"G:\1_Intellectual Capital\Claims Probability Distributions\Version 2 (New NC)\RateRanges_4.mdb"</definedName>
    <definedName name="ACwvu.CapersView." hidden="1">[10]MASTER!#REF!</definedName>
    <definedName name="ACwvu.Japan_Capers_Ed_Pub." hidden="1">#REF!</definedName>
    <definedName name="ACwvu.KJP_CC." hidden="1">#REF!</definedName>
    <definedName name="adfa" hidden="1">{#N/A,#N/A,FALSE,"trend"}</definedName>
    <definedName name="Adj">'[11]HIPF Formula for Tax Ded'!$F$2</definedName>
    <definedName name="Admin">#REF!</definedName>
    <definedName name="Admin_Column">#REF!</definedName>
    <definedName name="Admin_PMPM_COA">[12]AdminProfitLoading!$C$347:$C$355</definedName>
    <definedName name="Admin_PMPM_County">[12]AdminProfitLoading!$D$346:$N$346</definedName>
    <definedName name="Admin_PMPM_LB">[12]AdminProfitLoading!$D$347:$N$355</definedName>
    <definedName name="Admin_PMPM_MP">[12]AdminProfitLoading!$D$356:$N$364</definedName>
    <definedName name="Admin_PMPM_UB">[12]AdminProfitLoading!$D$365:$N$373</definedName>
    <definedName name="Admin_Row">#REF!</definedName>
    <definedName name="AdminDollars_LB">[13]AdminProfitLoading!$D$437:$S$445</definedName>
    <definedName name="AdminDollars_MP">[13]AdminProfitLoading!$D$446:$S$454</definedName>
    <definedName name="AdminDollars_UB">[13]AdminProfitLoading!$D$455:$S$463</definedName>
    <definedName name="agmc6">'[14]Page 1'!#REF!</definedName>
    <definedName name="AidCode_COA">'[15]Non COHS Aid Codes'!$A$157</definedName>
    <definedName name="Alleg_COS_Trend">[16]Assumptions!#REF!</definedName>
    <definedName name="AllRates">#REF!</definedName>
    <definedName name="AllWeightedRates">#REF!</definedName>
    <definedName name="amt_output">#REF!</definedName>
    <definedName name="App_w_185">[5]Assumptions!$E$134</definedName>
    <definedName name="App_w_233">[5]Assumptions!$E$135</definedName>
    <definedName name="App_w_74">[5]Assumptions!$E$133</definedName>
    <definedName name="App_wo_Cons">[5]Assumptions!$E$131</definedName>
    <definedName name="b">'[17]Page 1'!#REF!</definedName>
    <definedName name="base">'[18]Base IGT'!$A$2:$D$10</definedName>
    <definedName name="BHT">[19]Paid_CAPMAN!$A:$D</definedName>
    <definedName name="BN_MP_No">'[20]2012 BN OACT-No PE Red'!$K$6</definedName>
    <definedName name="BN_MP_Red">'[20]2012 BN OACT-PE Red'!$K$6</definedName>
    <definedName name="BN_PE_No">'[20]2012 BN OACT-No PE Red'!$K$5</definedName>
    <definedName name="BN_PE_Red">'[20]2012 BN OACT-PE Red'!$K$5</definedName>
    <definedName name="BN_PW_No">'[20]2012 BN OACT-No PE Red'!$K$4</definedName>
    <definedName name="BN_PW_Red">'[20]2012 BN OACT-PE Red'!$K$4</definedName>
    <definedName name="Bounds">[21]Settings!$D$4:$F$4</definedName>
    <definedName name="brent" hidden="1">{#N/A,#N/A,FALSE,"az";#N/A,#N/A,FALSE,"CA1";#N/A,#N/A,FALSE,"CA2";#N/A,#N/A,FALSE,"CA3";#N/A,#N/A,FALSE,"FL";#N/A,#N/A,FALSE,"LA";#N/A,#N/A,FALSE,"ok";#N/A,#N/A,FALSE,"tx";#N/A,#N/A,FALSE,"ut";#N/A,#N/A,FALSE,"TREND"}</definedName>
    <definedName name="CAMONTHS">#REF!</definedName>
    <definedName name="CarveInServices">#REF!</definedName>
    <definedName name="CarveOut_CCI">#REF!</definedName>
    <definedName name="CarveOut_NonCCI">#REF!</definedName>
    <definedName name="CASERIES">#REF!</definedName>
    <definedName name="CAWTMONTHS">#REF!</definedName>
    <definedName name="CAWTSERIES">#REF!</definedName>
    <definedName name="CBAS">[18]CBAS!$A$2:$D$217</definedName>
    <definedName name="CCI">'[22]Pivot-CCI'!$A$6:$Q$115</definedName>
    <definedName name="CCI_GlobalCarveOut">[13]Page1!$BA$6:$BB$24</definedName>
    <definedName name="CCI_GlobalCarveOut_IND">#REF!</definedName>
    <definedName name="CCI_IND">#REF!</definedName>
    <definedName name="CCS_IND">#REF!</definedName>
    <definedName name="Cen_UC_High">#REF!</definedName>
    <definedName name="Cen_UC_Low">#REF!</definedName>
    <definedName name="Cen_UC_Mid">#REF!</definedName>
    <definedName name="Cen_Util_High">#REF!</definedName>
    <definedName name="Cen_Util_Low">#REF!</definedName>
    <definedName name="Cen_Util_Mid">#REF!</definedName>
    <definedName name="Claims">#REF!</definedName>
    <definedName name="clmnt_output">#REF!</definedName>
    <definedName name="Cmty_1st_2">[5]Assumptions!$D$222</definedName>
    <definedName name="Cmty_1st_3">[5]Assumptions!$E$222</definedName>
    <definedName name="Cmty_1st_4">[5]Assumptions!$F$222</definedName>
    <definedName name="Cmty_1st_5">[5]Assumptions!$G$222</definedName>
    <definedName name="Cmty_2nd_3">[5]Assumptions!$E$221</definedName>
    <definedName name="Cmty_2nd_4">[5]Assumptions!$F$221</definedName>
    <definedName name="Cmty_2nd_5">[5]Assumptions!$G$221</definedName>
    <definedName name="Cmty_3rd_4">[5]Assumptions!$F$220</definedName>
    <definedName name="Cmty_3rd_5">[5]Assumptions!$G$220</definedName>
    <definedName name="Cmty_4th_5">[5]Assumptions!$G$219</definedName>
    <definedName name="Cmty_New_1">[5]Assumptions!$C$223</definedName>
    <definedName name="Cmty_New_2">[5]Assumptions!$D$223</definedName>
    <definedName name="Cmty_New_3">[5]Assumptions!$E$223</definedName>
    <definedName name="Cmty_New_4">[5]Assumptions!$F$223</definedName>
    <definedName name="Cmty_New_5">[5]Assumptions!$G$223</definedName>
    <definedName name="Co_Name">'[23]#1A - Inpt Lag'!$H$6</definedName>
    <definedName name="COA">'[15]Non COHS Aid Codes'!$A$1:$B$174</definedName>
    <definedName name="COA_Lookup">#REF!</definedName>
    <definedName name="COA_Update">'[24]COHS Aid Codes'!$A$1:$B$150</definedName>
    <definedName name="COAs">#REF!</definedName>
    <definedName name="code">'[25]Aid Code'!$B$2:$C$132</definedName>
    <definedName name="code_all">#REF!</definedName>
    <definedName name="code_cos">#REF!</definedName>
    <definedName name="code_cos_00">#REF!</definedName>
    <definedName name="code_cos_a">#REF!</definedName>
    <definedName name="cofreq">#REF!</definedName>
    <definedName name="COHS">[26]BloodFactor_HepC!#REF!</definedName>
    <definedName name="COHS_1415">#REF!</definedName>
    <definedName name="COHS_BUDGET_YEAR_DOLLARS">#REF!</definedName>
    <definedName name="COHS_CURRENT_YEAR_DOLLARS">#REF!</definedName>
    <definedName name="COHS1112">'[9]COHS lookup'!$BJ$7:$BV$216</definedName>
    <definedName name="COHS1213NewLogic">'[9]COHS lookup'!$AO$7:$BD$216</definedName>
    <definedName name="COHS1213OldLogic">'[9]COHS lookup'!$U$7:$AJ$216</definedName>
    <definedName name="COHS1314">'[9]COHS lookup'!$B$7:$Q$186</definedName>
    <definedName name="COHS1314_AB97MH">'[27]COHS lookup'!$B$8:$T$203</definedName>
    <definedName name="COHS1314AB97MH">'[28]COHS lookup'!$T$7:$AH$186</definedName>
    <definedName name="COHS1314AB97MHACA">'[29]COHS lookup'!$D$7:$V$174</definedName>
    <definedName name="COHS1314SB335">'[30]COHS lookup'!$B$8:$U$175</definedName>
    <definedName name="COHS1415_AB97MH">'[31]COHS lookup'!$X$8:$AQ$217</definedName>
    <definedName name="COHS1415_NoACA">'[32]COHS lookup_FF_Mbrs'!$B$8:$U$217</definedName>
    <definedName name="COHS1415_SB239">'[33]COHS lookup'!$AW$8:$BY$217</definedName>
    <definedName name="COHS1516">'[34]COHS lookup'!$X$8:$AO$182</definedName>
    <definedName name="COHS1516_FF_Mbrs">'[32]COHS lookup_FF_Mbrs'!$X$8:$AR$204</definedName>
    <definedName name="COHS1516_Mercer_Mbrs">'[32]COHS lookup_Mercer_Mbrs'!$X$8:$AR$204</definedName>
    <definedName name="COHS1516_SB239">'[35]COHS lookup_FF_Mbrs'!$X$8:$BD$217</definedName>
    <definedName name="COMPSA" hidden="1">{#N/A,#N/A,FALSE,"az";#N/A,#N/A,FALSE,"CA1";#N/A,#N/A,FALSE,"CA2";#N/A,#N/A,FALSE,"CA3";#N/A,#N/A,FALSE,"co";#N/A,#N/A,FALSE,"FL";#N/A,#N/A,FALSE,"LA";#N/A,#N/A,FALSE,"ok";#N/A,#N/A,FALSE,"tx";#N/A,#N/A,FALSE,"ut";#N/A,#N/A,FALSE,"TREND"}</definedName>
    <definedName name="conflict">#REF!</definedName>
    <definedName name="Consumers">#REF!</definedName>
    <definedName name="Copay_Current">[5]Assumptions!$F$149</definedName>
    <definedName name="Copay_Current_PMPM_G">[5]Assumptions!$E$149</definedName>
    <definedName name="Copay_G_w_185">[5]Assumptions!$E$158</definedName>
    <definedName name="Copay_G_w_233">[5]Assumptions!$E$161</definedName>
    <definedName name="Copay_G_w_74">[5]Assumptions!$E$155</definedName>
    <definedName name="Copay_G_wo_Cons">[5]Assumptions!$E$152</definedName>
    <definedName name="CoPay_IP">#REF!</definedName>
    <definedName name="Copay_NPB_w_185">[5]Assumptions!$C$158</definedName>
    <definedName name="Copay_NPB_w_233">[5]Assumptions!$C$161</definedName>
    <definedName name="Copay_NPB_w_74">[5]Assumptions!$C$155</definedName>
    <definedName name="Copay_NPB_wo_Cons">[5]Assumptions!$C$152</definedName>
    <definedName name="CoPay_Other">#REF!</definedName>
    <definedName name="Copay_PB_w_185">[5]Assumptions!$D$158</definedName>
    <definedName name="Copay_PB_w_233">[5]Assumptions!$D$161</definedName>
    <definedName name="Copay_PB_w_74">[5]Assumptions!$D$155</definedName>
    <definedName name="Copay_PB_wo_Cons">[5]Assumptions!$D$152</definedName>
    <definedName name="Copay_PMPM_Current">[5]Assumptions!$H$149</definedName>
    <definedName name="Copay_PMPM_Current_NB">[5]Assumptions!$C$149</definedName>
    <definedName name="Copay_PMPM_Current_PB">[5]Assumptions!$D$149</definedName>
    <definedName name="Copay_PMPM_w_185">[5]Assumptions!$H$158</definedName>
    <definedName name="Copay_PMPM_w_233">[5]Assumptions!$H$161</definedName>
    <definedName name="Copay_PMPM_w_74">[5]Assumptions!$H$155</definedName>
    <definedName name="Copay_PMPM_wo_Cons">[5]Assumptions!$H$152</definedName>
    <definedName name="CoPay_Rx">#REF!</definedName>
    <definedName name="Copay_w_185">[5]Assumptions!$E$140</definedName>
    <definedName name="Copay_w_233">[5]Assumptions!$E$141</definedName>
    <definedName name="Copay_w_74">[5]Assumptions!$E$139</definedName>
    <definedName name="Copay_wo_Cons">[5]Assumptions!$E$137</definedName>
    <definedName name="CoPay_XrayRad">#REF!</definedName>
    <definedName name="COS_lookup">#REF!</definedName>
    <definedName name="COSs">#REF!</definedName>
    <definedName name="County">#REF!</definedName>
    <definedName name="CP_1">'[5]MOE-Total Waiver Program'!$A$9</definedName>
    <definedName name="CP_2">'[5]MOE-Total Waiver Program'!$A$13</definedName>
    <definedName name="CP_3">'[5]MOE-Total Waiver Program'!$A$17</definedName>
    <definedName name="CP_Enroll_185">[5]Assumptions!$D$21</definedName>
    <definedName name="CP_Enroll_185_Dis">[5]Assumptions!$D$20</definedName>
    <definedName name="CP_Enroll_185_Eld">[5]Assumptions!$D$19</definedName>
    <definedName name="CP_Enroll_233">[5]Assumptions!$D$25</definedName>
    <definedName name="CP_Enroll_233_Dis">[5]Assumptions!$D$24</definedName>
    <definedName name="CP_Enroll_233_Eld">[5]Assumptions!$D$23</definedName>
    <definedName name="CP_Enroll_74">[5]Assumptions!$D$17</definedName>
    <definedName name="CP_Enroll_74_Dis">[5]Assumptions!$D$16</definedName>
    <definedName name="CP_Enroll_74_Eld">[5]Assumptions!$D$15</definedName>
    <definedName name="CP_HCBS">[5]Assumptions!$C$285</definedName>
    <definedName name="CP_HCBS_Trans185">[5]Assumptions!$C$282</definedName>
    <definedName name="CP_HCBS_Trans233">[5]Assumptions!$C$283</definedName>
    <definedName name="CP_NH">[5]Assumptions!$C$235</definedName>
    <definedName name="CP_NH_Trans185">[5]Assumptions!$C$232</definedName>
    <definedName name="CP_NH_Trans233">[5]Assumptions!$C$233</definedName>
    <definedName name="CP_PMPM_FFY97_CT">[5]Assumptions!$J$139</definedName>
    <definedName name="CRCS_COS1">#REF!</definedName>
    <definedName name="Cred_Adj">#REF!</definedName>
    <definedName name="crosswalk1">#REF!</definedName>
    <definedName name="crosswalk2">#REF!</definedName>
    <definedName name="Cum_HCBS">[5]Assumptions!$C$289</definedName>
    <definedName name="Cum_HCBS_1">[5]Assumptions!$D$289</definedName>
    <definedName name="Cum_HCBS_2">[5]Assumptions!$E$289</definedName>
    <definedName name="Cum_HCBS_3">[5]Assumptions!$F$289</definedName>
    <definedName name="Cum_HCBS_4">[5]Assumptions!$G$289</definedName>
    <definedName name="Cum_HCBS_5">[5]Assumptions!$H$289</definedName>
    <definedName name="Cum_HCBS_wo">[5]Assumptions!$C$288</definedName>
    <definedName name="Cum_HCBS_wo_1">[5]Assumptions!$D$288</definedName>
    <definedName name="Cum_HCBS_wo_2">[5]Assumptions!$E$288</definedName>
    <definedName name="Cum_HCBS_wo_3">[5]Assumptions!$F$288</definedName>
    <definedName name="Cum_HCBS_wo_4">[5]Assumptions!$G$288</definedName>
    <definedName name="Cum_HCBS_wo_5">[5]Assumptions!$H$288</definedName>
    <definedName name="Cum_NH">[5]Assumptions!$C$239</definedName>
    <definedName name="Cum_NH_1">[5]Assumptions!$D$239</definedName>
    <definedName name="Cum_NH_2">[5]Assumptions!$E$239</definedName>
    <definedName name="Cum_NH_3">[5]Assumptions!$F$239</definedName>
    <definedName name="Cum_NH_4">[5]Assumptions!$G$239</definedName>
    <definedName name="Cum_NH_5">[5]Assumptions!$H$239</definedName>
    <definedName name="Cum_NH_wo">[5]Assumptions!$C$238</definedName>
    <definedName name="Cum_NH_wo_1">[5]Assumptions!$D$238</definedName>
    <definedName name="Cum_NH_wo_2">[5]Assumptions!$E$238</definedName>
    <definedName name="Cum_NH_wo_3">[5]Assumptions!$F$238</definedName>
    <definedName name="Cum_NH_wo_4">[5]Assumptions!$G$238</definedName>
    <definedName name="Cum_NH_wo_5">[5]Assumptions!$H$238</definedName>
    <definedName name="CURRENT">#REF!</definedName>
    <definedName name="Current_CP_HCBS_Trans">[5]Assumptions!$C$281</definedName>
    <definedName name="Current_CP_NH_Trans">[5]Assumptions!$C$231</definedName>
    <definedName name="Cwvu.CapersView." hidden="1">[10]MASTER!#REF!</definedName>
    <definedName name="Cwvu.Japan_Capers_Ed_Pub." hidden="1">[10]MASTER!#REF!</definedName>
    <definedName name="Cwvu.KJP_CC." hidden="1">[10]MASTER!#REF!,[10]MASTER!#REF!,[10]MASTER!#REF!,[10]MASTER!#REF!,[10]MASTER!#REF!,[10]MASTER!#REF!,[10]MASTER!#REF!,[10]MASTER!#REF!,[10]MASTER!#REF!,[10]MASTER!#REF!,[10]MASTER!#REF!,[10]MASTER!#REF!,[10]MASTER!#REF!,[10]MASTER!#REF!,[10]MASTER!#REF!,[10]MASTER!#REF!,[10]MASTER!#REF!,[10]MASTER!#REF!,[10]MASTER!#REF!,[10]MASTER!#REF!</definedName>
    <definedName name="cxx" hidden="1">{#N/A,#N/A,FALSE,"SUMMARY"}</definedName>
    <definedName name="CY13_15">#REF!</definedName>
    <definedName name="Data">#REF!:#REF!</definedName>
    <definedName name="Data_00">#REF!</definedName>
    <definedName name="data_clm">[36]data_clm!$A$3:$AN$6701</definedName>
    <definedName name="data_clm_label">[36]data_clm!$A$2:$AN$2</definedName>
    <definedName name="Data_COA">#REF!</definedName>
    <definedName name="Data_COS">#REF!</definedName>
    <definedName name="Data_COS1">#REF!:#REF!</definedName>
    <definedName name="Data_HMA">#REF!</definedName>
    <definedName name="Data_HMA_FinAdj">#REF!</definedName>
    <definedName name="Data_HMA_FinAdj_Should">#REF!</definedName>
    <definedName name="Data_HMA_Mat">#REF!</definedName>
    <definedName name="Data_HMA_Non_Mat">#REF!</definedName>
    <definedName name="Data_HP">#REF!</definedName>
    <definedName name="Data_HP_FinAdj">#REF!</definedName>
    <definedName name="Data_HP_FinAdj_Should">#REF!</definedName>
    <definedName name="Data_HP_Mat">#REF!</definedName>
    <definedName name="Data_HP_Non_Mat">#REF!</definedName>
    <definedName name="Data_KMHP">#REF!</definedName>
    <definedName name="Data_KMHP_FinAdj">#REF!</definedName>
    <definedName name="Data_KMHP_FinAdj_Should">#REF!</definedName>
    <definedName name="Data_KMHP_Mat">#REF!</definedName>
    <definedName name="Data_KMHP_Non_Mat">#REF!</definedName>
    <definedName name="Data_LR">#REF!</definedName>
    <definedName name="data_mem">[37]dmem!$A$2:$H$583</definedName>
    <definedName name="Data_Oaktree">#REF!</definedName>
    <definedName name="Data_Oaktree_FinAdj">#REF!</definedName>
    <definedName name="Data_Oaktree_FinAdj_Should">#REF!</definedName>
    <definedName name="Data_Oaktree_Mat">#REF!</definedName>
    <definedName name="Data_Oaktree_Non_Mat">#REF!</definedName>
    <definedName name="Data_Template">#REF!</definedName>
    <definedName name="DataGMC2013">#REF!</definedName>
    <definedName name="DataGMC2014_6Mons">#REF!</definedName>
    <definedName name="Date_Lkup">[38]Lookup!$B$2:$D$50</definedName>
    <definedName name="DateRange">[39]Notes!$B$29</definedName>
    <definedName name="DC_COA">'[40]Data Calc- COA'!#REF!</definedName>
    <definedName name="DC_COS">#REF!</definedName>
    <definedName name="ddh">#REF!</definedName>
    <definedName name="ddn" hidden="1">#REF!</definedName>
    <definedName name="DDSMatch">#REF!</definedName>
    <definedName name="Decr_w_185">[5]Assumptions!$G$158</definedName>
    <definedName name="Decr_w_233">[5]Assumptions!$G$161</definedName>
    <definedName name="Decr_w_74">[5]Assumptions!$G$155</definedName>
    <definedName name="Decr_wo_Cons">[5]Assumptions!$G$152</definedName>
    <definedName name="DELETE14" hidden="1">{#N/A,#N/A,FALSE,"DEPT"}</definedName>
    <definedName name="DELETE15" hidden="1">{#N/A,#N/A,FALSE,"DEPT"}</definedName>
    <definedName name="DELETE16" hidden="1">{#N/A,#N/A,FALSE,"HSA"}</definedName>
    <definedName name="DELETE17" hidden="1">{#N/A,#N/A,FALSE,"SWA"}</definedName>
    <definedName name="df" hidden="1">[10]MASTER!#REF!,[10]MASTER!#REF!,[10]MASTER!#REF!,[10]MASTER!#REF!,[10]MASTER!#REF!,[10]MASTER!#REF!,[10]MASTER!#REF!,[10]MASTER!#REF!,[10]MASTER!#REF!,[10]MASTER!#REF!,[10]MASTER!#REF!,[10]MASTER!#REF!,[10]MASTER!#REF!,[10]MASTER!#REF!,[10]MASTER!#REF!,[10]MASTER!#REF!,[10]MASTER!#REF!,[10]MASTER!#REF!,[10]MASTER!#REF!,[10]MASTER!#REF!</definedName>
    <definedName name="dfg">#REF!</definedName>
    <definedName name="DHCSCINS">#REF!</definedName>
    <definedName name="Distribution_of_Days">#REF!</definedName>
    <definedName name="dontknowwhen">#REF!</definedName>
    <definedName name="downrate">#REF!</definedName>
    <definedName name="DP_Data">[41]Data!$A$2:$X$78</definedName>
    <definedName name="DP_Median">'[41]20%MCalDays'!$A$46</definedName>
    <definedName name="DP_Pass_Addon">[42]DP_Pass_Addon!$A$7:$L$134</definedName>
    <definedName name="ELARCIDs">[43]ELARCIDs!$A$1:$E$131</definedName>
    <definedName name="Elig_SFY">#REF!</definedName>
    <definedName name="Elig_SFY_Column">[44]Eligibility!$B$22:$R$22</definedName>
    <definedName name="Elig_SFY_Row">[44]Eligibility!$A$23:$A$31</definedName>
    <definedName name="Elig_SFY_Summary">[44]Eligibility!$B$43:$Q$51</definedName>
    <definedName name="Elig1516">[45]Eligibility!$B$6:$R$14</definedName>
    <definedName name="Elig1516_Column">[45]Eligibility!$B$5:$R$5</definedName>
    <definedName name="Elig1516_Row">[45]Eligibility!$A$6:$A$14</definedName>
    <definedName name="Elig1617">[45]Eligibility!$B$23:$R$31</definedName>
    <definedName name="Elig1617_Column">[45]Eligibility!$B$22:$R$22</definedName>
    <definedName name="Elig1617_Row">[45]Eligibility!$A$23:$A$31</definedName>
    <definedName name="Elig1617_Summary">[45]Eligibility!$B$43:$Q$51</definedName>
    <definedName name="EligRDT">#REF!</definedName>
    <definedName name="EligRDT_Column">#REF!</definedName>
    <definedName name="EligRDT_Row">#REF!</definedName>
    <definedName name="Enroll_Fee_Current">[5]Assumptions!$B$149</definedName>
    <definedName name="Enroll_Fee_w_185">[5]Assumptions!$B$158</definedName>
    <definedName name="Enroll_Fee_w_233">[5]Assumptions!$B$161</definedName>
    <definedName name="Enroll_Fee_w_74">[5]Assumptions!$B$155</definedName>
    <definedName name="Enroll_Fee_wo_Cons">[5]Assumptions!$B$152</definedName>
    <definedName name="Enroll_HCBS_w_Cons185_0">[5]Assumptions!$B$78</definedName>
    <definedName name="Enroll_HCBS_w_Cons185_1">[5]Assumptions!$C$78</definedName>
    <definedName name="Enroll_HCBS_w_Cons185_2">[5]Assumptions!$D$78</definedName>
    <definedName name="Enroll_HCBS_w_Cons185_3">[5]Assumptions!$E$78</definedName>
    <definedName name="Enroll_HCBS_w_Cons185_4">[5]Assumptions!$F$78</definedName>
    <definedName name="Enroll_HCBS_w_Cons185_5">[5]Assumptions!$G$78</definedName>
    <definedName name="Enroll_HCBS_wo_Cons185_0">[5]Assumptions!$B$74</definedName>
    <definedName name="Enroll_HCBS_wo_Cons185_1">[5]Assumptions!$C$74</definedName>
    <definedName name="Enroll_HCBS_wo_Cons185_2">[5]Assumptions!$D$74</definedName>
    <definedName name="Enroll_HCBS_wo_Cons185_3">[5]Assumptions!$E$74</definedName>
    <definedName name="Enroll_HCBS_wo_Cons185_4">[5]Assumptions!$F$74</definedName>
    <definedName name="Enroll_HCBS_wo_Cons185_5">[5]Assumptions!$G$74</definedName>
    <definedName name="Enroll_HCBS_wo_Cons233_0">[5]Assumptions!$B$75</definedName>
    <definedName name="Enroll_HCBS_wo_Cons233_1">[5]Assumptions!$C$75</definedName>
    <definedName name="Enroll_HCBS_wo_Cons233_2">[5]Assumptions!$D$75</definedName>
    <definedName name="Enroll_HCBS_wo_Cons233_3">[5]Assumptions!$E$75</definedName>
    <definedName name="Enroll_HCBS_wo_Cons233_4">[5]Assumptions!$F$75</definedName>
    <definedName name="Enroll_HCBS_wo_Cons233_5">[5]Assumptions!$G$75</definedName>
    <definedName name="Enroll_HCBS_wo_Cons74_0">[5]Assumptions!$B$73</definedName>
    <definedName name="Enroll_HCBS_wo_Cons74_1">[5]Assumptions!$C$73</definedName>
    <definedName name="Enroll_HCBS_wo_Cons74_2">[5]Assumptions!$D$73</definedName>
    <definedName name="Enroll_HCBS_wo_Cons74_3">[5]Assumptions!$E$73</definedName>
    <definedName name="Enroll_HCBS_wo_Cons74_4">[5]Assumptions!$F$73</definedName>
    <definedName name="Enroll_HCBS_wo_Cons74_5">[5]Assumptions!$G$73</definedName>
    <definedName name="Enroll_NHC_w_Cons185_0">[5]Assumptions!$B$64</definedName>
    <definedName name="Enroll_NHC_w_Cons185_1">[5]Assumptions!$C$64</definedName>
    <definedName name="Enroll_NHC_w_Cons185_2">[5]Assumptions!$D$64</definedName>
    <definedName name="Enroll_NHC_w_Cons185_3">[5]Assumptions!$E$64</definedName>
    <definedName name="Enroll_NHC_w_Cons185_4">[5]Assumptions!$F$64</definedName>
    <definedName name="Enroll_NHC_w_Cons185_5">[5]Assumptions!$G$64</definedName>
    <definedName name="Enroll_NHC_w_Cons233_0">[5]Assumptions!$B$65</definedName>
    <definedName name="Enroll_NHC_w_Cons233_1">[5]Assumptions!$C$65</definedName>
    <definedName name="Enroll_NHC_w_Cons233_2">[5]Assumptions!$D$65</definedName>
    <definedName name="Enroll_NHC_w_Cons233_3">[5]Assumptions!$E$65</definedName>
    <definedName name="Enroll_NHC_w_Cons233_4">[5]Assumptions!$F$65</definedName>
    <definedName name="Enroll_NHC_w_Cons233_5">[5]Assumptions!$G$65</definedName>
    <definedName name="Enroll_NHC_wo_Cons185_0">[5]Assumptions!$B$60</definedName>
    <definedName name="Enroll_NHC_wo_Cons185_1">[5]Assumptions!$C$60</definedName>
    <definedName name="Enroll_NHC_wo_Cons185_2">[5]Assumptions!$D$60</definedName>
    <definedName name="Enroll_NHC_wo_Cons185_3">[5]Assumptions!$E$60</definedName>
    <definedName name="Enroll_NHC_wo_Cons185_4">[5]Assumptions!$F$60</definedName>
    <definedName name="Enroll_NHC_wo_Cons185_5">[5]Assumptions!$G$60</definedName>
    <definedName name="Enroll_NHC_wo_Cons233_0">[5]Assumptions!$B$61</definedName>
    <definedName name="Enroll_NHC_wo_Cons233_1">[5]Assumptions!$C$61</definedName>
    <definedName name="Enroll_NHC_wo_Cons233_2">[5]Assumptions!$D$61</definedName>
    <definedName name="Enroll_NHC_wo_Cons233_3">[5]Assumptions!$E$61</definedName>
    <definedName name="Enroll_NHC_wo_Cons233_4">[5]Assumptions!$F$61</definedName>
    <definedName name="Enroll_NHC_wo_Cons233_5">[5]Assumptions!$G$61</definedName>
    <definedName name="Enroll_NHC_wo_Cons74_0">[5]Assumptions!$B$59</definedName>
    <definedName name="Enroll_NHC_wo_Cons74_1">[5]Assumptions!$C$59</definedName>
    <definedName name="Enroll_NHC_wo_Cons74_2">[5]Assumptions!$D$59</definedName>
    <definedName name="Enroll_NHC_wo_Cons74_3">[5]Assumptions!$E$59</definedName>
    <definedName name="Enroll_NHC_wo_Cons74_4">[5]Assumptions!$F$59</definedName>
    <definedName name="Enroll_NHC_wo_Cons74_5">[5]Assumptions!$G$59</definedName>
    <definedName name="Enroll_SD_w_74_Cons0">[5]Assumptions!$B$49</definedName>
    <definedName name="Enroll_SD_w_74_Cons1">[5]Assumptions!$C$49</definedName>
    <definedName name="Enroll_SD_w_74_Cons2">[5]Assumptions!$D$49</definedName>
    <definedName name="Enroll_SD_w_74_Cons3">[5]Assumptions!$E$49</definedName>
    <definedName name="Enroll_SD_w_74_Cons4">[5]Assumptions!$F$49</definedName>
    <definedName name="Enroll_SD_w_74_Cons5">[5]Assumptions!$G$49</definedName>
    <definedName name="Enroll_SD_w_Cons185_0">[5]Assumptions!$B$50</definedName>
    <definedName name="Enroll_SD_w_Cons185_1">[5]Assumptions!$C$50</definedName>
    <definedName name="Enroll_SD_w_Cons185_2">[5]Assumptions!$D$50</definedName>
    <definedName name="Enroll_SD_w_Cons185_3">[5]Assumptions!$E$50</definedName>
    <definedName name="Enroll_SD_w_Cons185_4">[5]Assumptions!$F$50</definedName>
    <definedName name="Enroll_SD_w_Cons185_5">[5]Assumptions!$G$50</definedName>
    <definedName name="Enroll_SD_w_Cons233_0">[5]Assumptions!$B$51</definedName>
    <definedName name="Enroll_SD_w_Cons233_1">[5]Assumptions!$C$51</definedName>
    <definedName name="Enroll_SD_w_Cons233_2">[5]Assumptions!$D$51</definedName>
    <definedName name="Enroll_SD_w_Cons233_3">[5]Assumptions!$E$51</definedName>
    <definedName name="Enroll_SD_w_Cons233_4">[5]Assumptions!$F$51</definedName>
    <definedName name="Enroll_SD_w_Cons233_5">[5]Assumptions!$G$51</definedName>
    <definedName name="Enroll_SD_wo_185_0">[5]Assumptions!$B$46</definedName>
    <definedName name="Enroll_SD_wo_185_1">[5]Assumptions!$C$46</definedName>
    <definedName name="Enroll_SD_wo_185_2">[5]Assumptions!$D$46</definedName>
    <definedName name="Enroll_SD_wo_185_3">[5]Assumptions!$E$46</definedName>
    <definedName name="Enroll_SD_wo_185_4">[5]Assumptions!$F$46</definedName>
    <definedName name="Enroll_SD_wo_185_5">[5]Assumptions!$G$46</definedName>
    <definedName name="Enroll_SD_wo_233_0">[5]Assumptions!$B$47</definedName>
    <definedName name="Enroll_SD_wo_233_1">[5]Assumptions!$C$47</definedName>
    <definedName name="Enroll_SD_wo_233_2">[5]Assumptions!$D$47</definedName>
    <definedName name="Enroll_SD_wo_233_3">[5]Assumptions!$E$47</definedName>
    <definedName name="Enroll_SD_wo_233_4">[5]Assumptions!$F$47</definedName>
    <definedName name="Enroll_SD_wo_233_5">[5]Assumptions!$G$47</definedName>
    <definedName name="Enroll_SD_wo_74_0">[5]Assumptions!$B$45</definedName>
    <definedName name="Enroll_SD_wo_74_1">[5]Assumptions!$C$45</definedName>
    <definedName name="Enroll_SD_wo_74_2">[5]Assumptions!$D$45</definedName>
    <definedName name="Enroll_SD_wo_74_3">[5]Assumptions!$E$45</definedName>
    <definedName name="Enroll_SD_wo_74_4">[5]Assumptions!$F$45</definedName>
    <definedName name="Enroll_SD_wo_74_5">[5]Assumptions!$G$45</definedName>
    <definedName name="Enroll_w_Cons0">[46]Assumptions!$B$35</definedName>
    <definedName name="Enroll_w_Cons1">[5]Assumptions!$C$35</definedName>
    <definedName name="Enroll_w_Cons185_0">[5]Assumptions!$B$36</definedName>
    <definedName name="Enroll_w_Cons185_1">[5]Assumptions!$C$36</definedName>
    <definedName name="Enroll_w_Cons185_2">[5]Assumptions!$D$36</definedName>
    <definedName name="Enroll_w_Cons185_3">[5]Assumptions!$E$36</definedName>
    <definedName name="Enroll_w_Cons185_4">[5]Assumptions!$F$36</definedName>
    <definedName name="Enroll_w_Cons185_5">[5]Assumptions!$G$36</definedName>
    <definedName name="Enroll_w_Cons2">[5]Assumptions!$D$35</definedName>
    <definedName name="Enroll_w_Cons233_0">[5]Assumptions!$B$37</definedName>
    <definedName name="Enroll_w_Cons233_1">[5]Assumptions!$C$37</definedName>
    <definedName name="Enroll_w_Cons233_2">[5]Assumptions!$D$37</definedName>
    <definedName name="Enroll_w_Cons233_3">[5]Assumptions!$E$37</definedName>
    <definedName name="Enroll_w_Cons233_4">[5]Assumptions!$F$37</definedName>
    <definedName name="Enroll_w_Cons233_5">[5]Assumptions!$G$37</definedName>
    <definedName name="Enroll_w_Cons3">[5]Assumptions!$E$35</definedName>
    <definedName name="Enroll_w_Cons4">[5]Assumptions!$F$35</definedName>
    <definedName name="Enroll_w_Cons5">[5]Assumptions!$G$35</definedName>
    <definedName name="Enroll_wo0">[46]Assumptions!$B$33</definedName>
    <definedName name="Enroll_wo1">[5]Assumptions!$C$33</definedName>
    <definedName name="Enroll_wo2">[5]Assumptions!$D$33</definedName>
    <definedName name="Enroll_wo3">[5]Assumptions!$E$33</definedName>
    <definedName name="Enroll_wo4">[5]Assumptions!$F$33</definedName>
    <definedName name="Enroll_wo5">[5]Assumptions!$G$33</definedName>
    <definedName name="Expansion1">[18]Expansion!$A$6:$AC$185</definedName>
    <definedName name="fafa" hidden="1">{#N/A,#N/A,FALSE,"trend"}</definedName>
    <definedName name="faskdjfkasd">[47]!faskdjfkasd</definedName>
    <definedName name="fdsghu">#REF!</definedName>
    <definedName name="Feb15_Jan16">#REF!</definedName>
    <definedName name="ff">#REF!</definedName>
    <definedName name="fill2" hidden="1">'[48]FY 99-00 Rollup'!$A$7:$A$1724</definedName>
    <definedName name="fill3" hidden="1">'[48]FY 99-00 Rollup'!$A$7:$A$1724</definedName>
    <definedName name="FinAdj">OFFSET(FinAdjSwitches,ROWS('[49]Financial Adjs'!$N$1:$N$2)-1,0)</definedName>
    <definedName name="FirstFinAdj">OFFSET(FinImpacts,ROW(LivePMPM)-ROW(FinImpacts),0,1,1)</definedName>
    <definedName name="FirstPC">OFFSET(PCImpacts,ROW(LivePMPM)-ROW(PCImpacts),0,1,1)</definedName>
    <definedName name="Fiscal_Period_Parameters">#REF!</definedName>
    <definedName name="FITAdd">'[11]HIPF Formula for Tax Ded'!$F$8</definedName>
    <definedName name="FITP">'[11]HIPF Formula for Tax Ded'!$F$10</definedName>
    <definedName name="FMAP0304">#REF!</definedName>
    <definedName name="FMAP0405">#REF!</definedName>
    <definedName name="FMAP0506">#REF!</definedName>
    <definedName name="FNRC">'[50]FNRC data'!$A$1:$H$5</definedName>
    <definedName name="foigujhosh">#REF!</definedName>
    <definedName name="Followup">#REF!</definedName>
    <definedName name="FPB">[51]TEMPLATE!$G$6</definedName>
    <definedName name="FPE">[51]TEMPLATE!$G$7</definedName>
    <definedName name="FR">#REF!</definedName>
    <definedName name="FY_1213">#REF!</definedName>
    <definedName name="FY_1314">#REF!</definedName>
    <definedName name="FY_1415">#REF!</definedName>
    <definedName name="gateway">#REF!</definedName>
    <definedName name="gg">#REF!</definedName>
    <definedName name="GlobalCarveOut">#REF!</definedName>
    <definedName name="GlobalCarveOut_IND">#REF!</definedName>
    <definedName name="GlobalCarveOutDollars_BHT">[12]GlobalSubDistribution!$B$25:$N$33</definedName>
    <definedName name="GlobalCarveOutDollars_MH">[12]GlobalSubDistribution!$B$15:$N$23</definedName>
    <definedName name="GlobalCarveOutDollarsCOA_BHT">[12]GlobalSubDistribution!$B$25:$B$33</definedName>
    <definedName name="GlobalCarveOutDollarsCOA_MH">[12]GlobalSubDistribution!$B$15:$B$23</definedName>
    <definedName name="GlobalCarveOutDollarsCounty_BHT">[12]GlobalSubDistribution!$B$25:$N$25</definedName>
    <definedName name="GlobalCarveOutDollarsCounty_MH">[12]GlobalSubDistribution!$B$15:$N$15</definedName>
    <definedName name="GlobalKaiserDistribution">[12]Page1!$BD$6:$BE$24</definedName>
    <definedName name="GlobalKaiserDistribution_IND">[12]Page1!$BE$6:$BE$24</definedName>
    <definedName name="GlobalSub_Distr_Choice">#REF!</definedName>
    <definedName name="GMC_BUDGET_YEAR_DOLLARS">#REF!</definedName>
    <definedName name="GMC_CURRENT_YEAR_DOLLARS">#REF!</definedName>
    <definedName name="GMC2Plan">'[22]Pivot-2PlanGMC'!$A$6:$R$244</definedName>
    <definedName name="HCBS1">[5]Assumptions!$H$111</definedName>
    <definedName name="HCBS1_TrendPeriod">[5]Assumptions!$C$111</definedName>
    <definedName name="HCBS2">[5]Assumptions!$I$111</definedName>
    <definedName name="HCBS2_TrendPeriod">[5]Assumptions!$D$111</definedName>
    <definedName name="HCBS3">[5]Assumptions!$J$111</definedName>
    <definedName name="HCBS3_TrendPeriod">[5]Assumptions!$E$111</definedName>
    <definedName name="HCBS4">[5]Assumptions!$K$111</definedName>
    <definedName name="HCBS4_TrendPeriod">[5]Assumptions!$F$111</definedName>
    <definedName name="HCBS5">[5]Assumptions!$L$111</definedName>
    <definedName name="HCBS5_TrendPeriod">[5]Assumptions!$G$111</definedName>
    <definedName name="HCP">#REF!</definedName>
    <definedName name="Hcp03add">'[52]Hcpcs chg'!$A$1:$DH$1</definedName>
    <definedName name="Hcp03chg">#REF!</definedName>
    <definedName name="HCP03CHG2">#REF!</definedName>
    <definedName name="HCP03CHG3">#REF!</definedName>
    <definedName name="hey">#N/A</definedName>
    <definedName name="highlight1">#REF!</definedName>
    <definedName name="highlight2">#REF!</definedName>
    <definedName name="HIPFP">'[11]HIPF Formula for Tax Ded'!$F$12</definedName>
    <definedName name="HIPFTot">'[11]HIPF Formula for Tax Ded'!$F$6</definedName>
    <definedName name="HMA">#REF!</definedName>
    <definedName name="HP">#REF!</definedName>
    <definedName name="HPCode">[21]Settings!$G$2</definedName>
    <definedName name="HQAF_Mercer_Data">'[45]Mercer_SFY16-17SB239_4_DHCS'!$B$8:$V$132</definedName>
    <definedName name="HQAF_Payment">[45]HQAF_Payment!$B$6:$R$117</definedName>
    <definedName name="HQAF_PCT_Monterey">[45]HQAF_Percentage!$C$6:$C$8</definedName>
    <definedName name="HQAF_PCT_OtherCounties">[45]HQAF_Percentage!$F$6:$F$8</definedName>
    <definedName name="HQAF_PCT_SanMateo">[45]HQAF_Percentage!$D$6:$D$8</definedName>
    <definedName name="HQAF_PCT_Ventura">[45]HQAF_Percentage!$E$6:$E$8</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CFDD">#REF!</definedName>
    <definedName name="IDs">#REF!</definedName>
    <definedName name="iiirrr">#REF!</definedName>
    <definedName name="INCSTATEMENT">#REF!</definedName>
    <definedName name="IRCIDs">#REF!</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 hidden="1">#REF!</definedName>
    <definedName name="KellyData">#REF!</definedName>
    <definedName name="Keys">#REF!</definedName>
    <definedName name="keys1" hidden="1">#REF!</definedName>
    <definedName name="Keys2">#REF!</definedName>
    <definedName name="KMHP">#REF!</definedName>
    <definedName name="LAalcohol">[53]MONTH!$AZ$27:$FC$27</definedName>
    <definedName name="Lab_Rad_PCP_sp">#REF!</definedName>
    <definedName name="LC_MMs__Days__Payments">#REF!</definedName>
    <definedName name="LCMat">#REF!</definedName>
    <definedName name="LCMercer">#REF!</definedName>
    <definedName name="lkj">#REF!</definedName>
    <definedName name="Macro10">#N/A</definedName>
    <definedName name="macro11">#N/A</definedName>
    <definedName name="macro111">[8]!macro111</definedName>
    <definedName name="macro12">[8]!macro12</definedName>
    <definedName name="macro14">#N/A</definedName>
    <definedName name="macro186">[8]!macro186</definedName>
    <definedName name="Macro4">#N/A</definedName>
    <definedName name="macro4x">#N/A</definedName>
    <definedName name="Macro5">#N/A</definedName>
    <definedName name="Macro6">#N/A</definedName>
    <definedName name="Macro7">[8]!Macro7</definedName>
    <definedName name="macrox">#N/A</definedName>
    <definedName name="Mail_w_Cons">[5]Assumptions!$E$126</definedName>
    <definedName name="Mail_wo_Cons">[5]Assumptions!$E$125</definedName>
    <definedName name="ManagedCare">'[54]Page 1'!#REF!</definedName>
    <definedName name="Max">#REF!</definedName>
    <definedName name="Maypaid">#REF!</definedName>
    <definedName name="MaySPAData">#REF!</definedName>
    <definedName name="MC">#REF!</definedName>
    <definedName name="MC_Column">#REF!</definedName>
    <definedName name="MC_Row">#REF!</definedName>
    <definedName name="MCAP">#REF!</definedName>
    <definedName name="MCO_Plan">[55]Page1!$BD$6:$BG$21</definedName>
    <definedName name="McoTax">#REF!</definedName>
    <definedName name="med">[5]Assumptions!$C$107</definedName>
    <definedName name="Med2_TrendPeriod">[5]Assumptions!$D$107</definedName>
    <definedName name="Med3_TrendPeriod">[5]Assumptions!$E$107</definedName>
    <definedName name="Med4_TrendPeriod">[5]Assumptions!$F$107</definedName>
    <definedName name="Med5_TrendPeriod">[5]Assumptions!$G$107</definedName>
    <definedName name="Medical">[25]Medical!$B$2:$C$12</definedName>
    <definedName name="Medicare_Locality">#REF!</definedName>
    <definedName name="Medicare_Locality_2">#REF!</definedName>
    <definedName name="MentalHealth_AIDGRP">[45]MentalHealth!$B$6:$B$11</definedName>
    <definedName name="MentalHealth_Plan">[45]MentalHealth!$C$4:$R$4</definedName>
    <definedName name="MentalHealth_PMPM">[45]MentalHealth!$C$6:$R$11</definedName>
    <definedName name="MH">#REF!</definedName>
    <definedName name="MH_CarveIn">[12]CarveInServices!$R$7:$Y$83</definedName>
    <definedName name="MHCurrent">#REF!</definedName>
    <definedName name="MinWages">#REF!</definedName>
    <definedName name="MM_Base">[56]Assumptions!$C$32:$C$34</definedName>
    <definedName name="MM_Count">'[57]Data Pull'!$C$2:$D$830</definedName>
    <definedName name="MMs">#REF!</definedName>
    <definedName name="mocofreq">#REF!</definedName>
    <definedName name="Model">[58]Lookups!$E$53:$E$55</definedName>
    <definedName name="Model_Group">'[59]COA COS &amp; HP Naming'!$AA$3</definedName>
    <definedName name="ModelType">[21]Settings!$J$2</definedName>
    <definedName name="moe">'[60]Sheet1 (4)'!$H$34</definedName>
    <definedName name="months">[5]Assumptions!$D$176</definedName>
    <definedName name="MONTHS_________">'[61]BBCPIUM Apr 2012 (2)'!$A$7:$A$366</definedName>
    <definedName name="mrn.cal" hidden="1">{#N/A,#N/A,FALSE,"M-CAL BUDGET"}</definedName>
    <definedName name="MS_w_185_2">[5]Assumptions!$D$212</definedName>
    <definedName name="MS_w_185_3">[5]Assumptions!$E$212</definedName>
    <definedName name="MS_w_185_4">[5]Assumptions!$F$212</definedName>
    <definedName name="MS_w_185_5">[5]Assumptions!$G$212</definedName>
    <definedName name="MS_w_233_2">[5]Assumptions!$D$213</definedName>
    <definedName name="MS_w_233_3">[5]Assumptions!$E$213</definedName>
    <definedName name="MS_w_233_4">[5]Assumptions!$F$213</definedName>
    <definedName name="MS_w_233_5">[5]Assumptions!$G$213</definedName>
    <definedName name="MS_w_74_2">[5]Assumptions!$D$211</definedName>
    <definedName name="MS_w_74_3">[5]Assumptions!$E$211</definedName>
    <definedName name="MS_w_74_4">[5]Assumptions!$F$211</definedName>
    <definedName name="MS_w_74_5">[5]Assumptions!$G$211</definedName>
    <definedName name="MS_w_Cons_185">[5]Assumptions!$C$212</definedName>
    <definedName name="MS_w_Cons_233">[5]Assumptions!$C$213</definedName>
    <definedName name="MS_w_Cons_74">[5]Assumptions!$C$211</definedName>
    <definedName name="MS_wo_185_2">[5]Assumptions!$D$208</definedName>
    <definedName name="MS_wo_185_3">[5]Assumptions!$E$208</definedName>
    <definedName name="MS_wo_185_4">[5]Assumptions!$F$208</definedName>
    <definedName name="MS_wo_185_5">[5]Assumptions!$G$208</definedName>
    <definedName name="MS_wo_233_2">[5]Assumptions!$D$209</definedName>
    <definedName name="MS_wo_233_3">[5]Assumptions!$E$209</definedName>
    <definedName name="MS_wo_233_4">[5]Assumptions!$F$209</definedName>
    <definedName name="MS_wo_233_5">[5]Assumptions!$G$209</definedName>
    <definedName name="MS_wo_74_2">[5]Assumptions!$D$207</definedName>
    <definedName name="MS_wo_74_3">[5]Assumptions!$E$207</definedName>
    <definedName name="MS_wo_74_4">[5]Assumptions!$F$207</definedName>
    <definedName name="MS_wo_74_5">[5]Assumptions!$G$207</definedName>
    <definedName name="MS_wo_Cons_185">[5]Assumptions!$C$208</definedName>
    <definedName name="MS_wo_Cons_233">[5]Assumptions!$C$209</definedName>
    <definedName name="MS_wo_Cons_74">[5]Assumptions!$C$207</definedName>
    <definedName name="Name">'[62]#1A - Inpt Lag'!$H$6</definedName>
    <definedName name="nc_mac">'[63]NC Mac'!$A$4:$O$1757</definedName>
    <definedName name="NE_UC_High">#REF!</definedName>
    <definedName name="NE_UC_Low">#REF!</definedName>
    <definedName name="NE_UC_Mid">#REF!</definedName>
    <definedName name="NE_Util_High">#REF!</definedName>
    <definedName name="NE_Util_Low">#REF!</definedName>
    <definedName name="NE_Util_Mid">#REF!</definedName>
    <definedName name="new" hidden="1">{"04a PRG Rev",#N/A,FALSE,"PHS"}</definedName>
    <definedName name="New_Elig_Tots">#REF!</definedName>
    <definedName name="New_IP_Tots">#REF!</definedName>
    <definedName name="New_OP_Tots">#REF!</definedName>
    <definedName name="New_Rx_Tots">#REF!</definedName>
    <definedName name="NewData">#REF!</definedName>
    <definedName name="NEWDataformay">#REF!</definedName>
    <definedName name="newLCMercer">#REF!</definedName>
    <definedName name="newSEMercer">#REF!</definedName>
    <definedName name="NHC1_TrendPeriod">[5]Assumptions!$C$109</definedName>
    <definedName name="NHC2_TrendPeriod">[5]Assumptions!$D$109</definedName>
    <definedName name="NHC3_TrendPeriod">[5]Assumptions!$E$109</definedName>
    <definedName name="NHC4_TrendPeriod">[5]Assumptions!$F$109</definedName>
    <definedName name="NHC5_TrendPeriod">[5]Assumptions!$G$109</definedName>
    <definedName name="NineCTY_COS_Trend">[16]Assumptions!#REF!</definedName>
    <definedName name="NTLIST">'[19]RC Master List (Unique)'!$Q$1:$R$921</definedName>
    <definedName name="NW_UC_High">#REF!</definedName>
    <definedName name="NW_UC_Low">#REF!</definedName>
    <definedName name="NW_UC_Mid">#REF!</definedName>
    <definedName name="NW_Util_High">#REF!</definedName>
    <definedName name="NW_Util_Low">#REF!</definedName>
    <definedName name="NW_Util_Mid">#REF!</definedName>
    <definedName name="Oaktree">#REF!</definedName>
    <definedName name="ODS_LOC_UCCUOS">[64]ODS_LoC_UCC_UOS!$A$6:$F$681</definedName>
    <definedName name="ODSFORMAY">#REF!</definedName>
    <definedName name="Ohboy" hidden="1">{#N/A,#N/A,FALSE,"exec (2)";#N/A,#N/A,FALSE,"enroll";#N/A,#N/A,FALSE,"SPECIALTY (2)";#N/A,#N/A,FALSE,"SPECIALTY";#N/A,#N/A,FALSE,"SUMM";#N/A,#N/A,FALSE,"TREND";#N/A,#N/A,FALSE,"age band";#N/A,#N/A,FALSE,"GRPCOMPARE";#N/A,#N/A,FALSE,"E HMO";#N/A,#N/A,FALSE,"E POS";#N/A,#N/A,FALSE,"E PPO";#N/A,#N/A,FALSE,"subs-membs"}</definedName>
    <definedName name="Old_IP_Factors">#REF!</definedName>
    <definedName name="OLD_IP_Tots">[65]IP_Tots!#REF!</definedName>
    <definedName name="OLD_OP_Tots">[65]OP_Tots!#REF!</definedName>
    <definedName name="ONE">#REF!</definedName>
    <definedName name="other" hidden="1">{#N/A,#N/A,FALSE,"trend"}</definedName>
    <definedName name="otherUC" hidden="1">{#N/A,#N/A,FALSE,"trend"}</definedName>
    <definedName name="PassThru_Addon">[66]HQAF_PassThru!$A$6:$T$490</definedName>
    <definedName name="PC">#REF!</definedName>
    <definedName name="PC_Column">#REF!</definedName>
    <definedName name="PC_Row">#REF!</definedName>
    <definedName name="PCs">OFFSET(PCSwitches,ROWS('[49]Program Changes'!$V$2:$V$5)-1,0)</definedName>
    <definedName name="PEER">#REF!</definedName>
    <definedName name="period1">#REF!</definedName>
    <definedName name="period2">#REF!</definedName>
    <definedName name="PH_Warning">[16]CredCrit!#REF!</definedName>
    <definedName name="Pharmacy">#REF!</definedName>
    <definedName name="Pharmacy_Trend">#REF!</definedName>
    <definedName name="PHP" hidden="1">{#N/A,#N/A,FALSE,"trend"}</definedName>
    <definedName name="PHP_BUDGET_YEAR_DOLLARS">#REF!</definedName>
    <definedName name="PHP_CURRENT_YEAR_DOLLARS">#REF!</definedName>
    <definedName name="phys" hidden="1">{#N/A,#N/A,FALSE,"trend"}</definedName>
    <definedName name="physician" hidden="1">{#N/A,#N/A,FALSE,"trend"}</definedName>
    <definedName name="Plan_Update">'[24]Plan County'!$A$1:$D$141</definedName>
    <definedName name="plancntygrpscores">#REF!</definedName>
    <definedName name="planinfo">#REF!</definedName>
    <definedName name="Plans">#REF!</definedName>
    <definedName name="PMPMs">#REF!</definedName>
    <definedName name="PremA">'[11]HIPF Formula for Tax Ded'!$F$3</definedName>
    <definedName name="PremB">'[11]HIPF Formula for Tax Ded'!$F$4</definedName>
    <definedName name="PremTaxAdd">'[11]HIPF Formula for Tax Ded'!$F$5</definedName>
    <definedName name="PremTaxP">'[11]HIPF Formula for Tax Ded'!$F$11</definedName>
    <definedName name="prev_date">'[63]File Creator'!$B$16</definedName>
    <definedName name="PreviousYear">[21]Settings!$C$2</definedName>
    <definedName name="_xlnm.Print_Area" localSheetId="0">'Supplemental Chart '!$A$1:$U$74</definedName>
    <definedName name="_xlnm.Print_Area">#REF!</definedName>
    <definedName name="PRINT_AREA_MI">#REF!</definedName>
    <definedName name="_xlnm.Print_Titles" localSheetId="0">'Supplemental Chart '!$1:$4</definedName>
    <definedName name="_xlnm.Print_Titles">#REF!</definedName>
    <definedName name="PRINT_TITLES_MI">#REF!</definedName>
    <definedName name="PRINTIT">#REF!</definedName>
    <definedName name="Program_Adj">#REF!</definedName>
    <definedName name="ProgramChanges">[67]Program_Changes!$C$7:$L$2166</definedName>
    <definedName name="Prop.56_Abortion">[66]Prop.56_Abortion!$C$6:$J$15</definedName>
    <definedName name="Prop.56_AddOn">[12]Prop.56_Addon!$A$7:$U$126</definedName>
    <definedName name="Prop56_AddOn">[68]Prop56_AddOn!$A$6:$Q$165</definedName>
    <definedName name="PY_Median">[41]Budget!$K$85</definedName>
    <definedName name="Query2">#REF!</definedName>
    <definedName name="QUERY6996">#REF!</definedName>
    <definedName name="rat">#N/A</definedName>
    <definedName name="RATE2013ADULTFAMILY">#REF!</definedName>
    <definedName name="RATE2013AGEDDISABLED">#REF!</definedName>
    <definedName name="Rate2014AdultFam">#REF!</definedName>
    <definedName name="Rate2014AgedDis">#REF!</definedName>
    <definedName name="rates">#REF!</definedName>
    <definedName name="Rates_00">#REF!</definedName>
    <definedName name="RATES2">#REF!</definedName>
    <definedName name="Rating_Rgns">#REF!</definedName>
    <definedName name="Rebate_Percent">[5]Assumptions!$I$125</definedName>
    <definedName name="REFDISCOUNT">#REF!</definedName>
    <definedName name="REGIONAL_BUDGET_YEAR_DOLLARS">#REF!</definedName>
    <definedName name="REGIONAL_CURRENT_YEAR_DOLLARS">#REF!</definedName>
    <definedName name="Rev_sum">#REF!</definedName>
    <definedName name="ReviewData">#REF!</definedName>
    <definedName name="Rounding_for_Display">[13]Page1!$AU$9</definedName>
    <definedName name="Rounding_Prop56">[69]Page1!$AU$9</definedName>
    <definedName name="RoundingDecimals">[45]Page1!$AP$6</definedName>
    <definedName name="RoundingRule">#REF!</definedName>
    <definedName name="RoundingRule_Admin">[12]Page1!$AU$10</definedName>
    <definedName name="rrrr" hidden="1">#REF!</definedName>
    <definedName name="Rwvu.CapersView." hidden="1">#REF!</definedName>
    <definedName name="Rwvu.Japan_Capers_Ed_Pub." hidden="1">#REF!</definedName>
    <definedName name="Rwvu.KJP_CC." hidden="1">#REF!</definedName>
    <definedName name="Rx_Trend_COA">[16]Assumptions!#REF!</definedName>
    <definedName name="Rx1_TrendPeriod">[5]Assumptions!$C$115</definedName>
    <definedName name="Rx2_TrendPeriod">[5]Assumptions!$D$115</definedName>
    <definedName name="Rx3_TrendPeriod">[5]Assumptions!$E$115</definedName>
    <definedName name="Rx4_TrendPeriod">[5]Assumptions!$F$115</definedName>
    <definedName name="Rx5_TrendPeriod">[5]Assumptions!$G$105</definedName>
    <definedName name="Ryan">'[17]Page 1'!#REF!</definedName>
    <definedName name="S" hidden="1">{#N/A,#N/A,FALSE,"ACCRUALS"}</definedName>
    <definedName name="SARCClaims">#REF!</definedName>
    <definedName name="SARCIDs">#REF!</definedName>
    <definedName name="sas_output">#REF!</definedName>
    <definedName name="Script_Trend">[5]Assumptions!$J$132</definedName>
    <definedName name="Scripts">[5]Assumptions!$J$131</definedName>
    <definedName name="SD_CP_MCDmt_w_Cons185">[5]Assumptions!$F$193</definedName>
    <definedName name="SD_CP_MCDmt_w_Cons233">[5]Assumptions!$F$197</definedName>
    <definedName name="SD_CP_MCDmt_w_Cons74">[5]Assumptions!$F$188</definedName>
    <definedName name="SD_CP_MCDmt_wo_Cons185">[5]Assumptions!$E$193</definedName>
    <definedName name="SD_CP_MCDmt_wo_Cons233">[5]Assumptions!$E$197</definedName>
    <definedName name="SD_CP_MCDmth_tight">[5]Assumptions!$E$189</definedName>
    <definedName name="SD_CP_MCDmth_wo_Cons74">[5]Assumptions!$E$188</definedName>
    <definedName name="SD_CP_w_Cons_185">[5]Assumptions!$F$191</definedName>
    <definedName name="SD_CP_w_Cons_233">[5]Assumptions!$F$195</definedName>
    <definedName name="SD_CP_w_Cons_74">[5]Assumptions!$F$186</definedName>
    <definedName name="SD_CP_wo_Cons185">[5]Assumptions!$E$191</definedName>
    <definedName name="SD_CP_wo_Cons233">[5]Assumptions!$E$195</definedName>
    <definedName name="SD_CP_wo_Cons74">[5]Assumptions!$E$186</definedName>
    <definedName name="SD_MO_Cons_185">[5]Assumptions!$G$192</definedName>
    <definedName name="SD_MO_Cons_233">[5]Assumptions!$G$196</definedName>
    <definedName name="SD_MO_Cons_74">[5]Assumptions!$G$187</definedName>
    <definedName name="SD1_TrendPeriod">[5]Assumptions!$C$113</definedName>
    <definedName name="SD2_TrendPeriod">[5]Assumptions!$D$113</definedName>
    <definedName name="SD3_TrendPeriod">[5]Assumptions!$E$113</definedName>
    <definedName name="SD4_TrendPeriod">[5]Assumptions!$F$113</definedName>
    <definedName name="SD5_TrendPeriod">[5]Assumptions!$G$113</definedName>
    <definedName name="SE_MMs__Days__Payments">#REF!</definedName>
    <definedName name="SE_MMs__Days__Payments_Less_Than1s_Split">#REF!</definedName>
    <definedName name="SEMat">#REF!</definedName>
    <definedName name="SEMercer">#REF!</definedName>
    <definedName name="SERIES_________">'[61]BBCPIUM Apr 2012 (2)'!#REF!</definedName>
    <definedName name="sfdgb">'[70]NC Mac'!$A$4:$O$1883</definedName>
    <definedName name="SFY02_07">[5]Assumptions!$I$125</definedName>
    <definedName name="ShouldBe_FinAdj">#REF!</definedName>
    <definedName name="SITAdd">'[11]HIPF Formula for Tax Ded'!$F$7</definedName>
    <definedName name="SITP">'[11]HIPF Formula for Tax Ded'!$F$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A_APPROVED_FY">'[64]SPA Approved FY'!$A$7:$G$97</definedName>
    <definedName name="SPA_APPROVED_FY_SG">'[64]SPA approved FY SG'!$A$7:$H$227</definedName>
    <definedName name="SPA_PAID_FY">'[64]SPA paid FY'!$A$7:$G$96</definedName>
    <definedName name="SPA_SG">#REF!</definedName>
    <definedName name="SPA_UCC_UoS_FY">'[64]SPA UCC UoS FY'!$A$7:$E$97</definedName>
    <definedName name="SPA_UCC_UOS_SG">'[64]SPA UCC UoS FY SG'!$A$7:$F$226</definedName>
    <definedName name="SPAnotsure">#REF!</definedName>
    <definedName name="ss" hidden="1">{#N/A,#N/A,FALSE,"ACCRUALS"}</definedName>
    <definedName name="sssarrr">#REF!</definedName>
    <definedName name="ssssaaarrr">#REF!</definedName>
    <definedName name="SummaryData">[67]Data!#REF!</definedName>
    <definedName name="SW_05Under21Duals_qry">#REF!</definedName>
    <definedName name="SW_BMonths_Final">#REF!</definedName>
    <definedName name="SW_MMs__Days__Payments">#REF!</definedName>
    <definedName name="SW_MMs__Days__Payments__Less_Than1s_Split">#REF!</definedName>
    <definedName name="SW_Under21Duals_qry">#REF!</definedName>
    <definedName name="SWDCR">#REF!</definedName>
    <definedName name="SWE_UC_High">#REF!</definedName>
    <definedName name="SWE_UC_Low">#REF!</definedName>
    <definedName name="SWE_UC_Mid">#REF!</definedName>
    <definedName name="SWE_Util_High">#REF!</definedName>
    <definedName name="SWE_Util_Low">#REF!</definedName>
    <definedName name="SWE_Util_Mid">#REF!</definedName>
    <definedName name="SWICR">#REF!</definedName>
    <definedName name="SWMat">#REF!</definedName>
    <definedName name="SWR">#REF!</definedName>
    <definedName name="Swvu.CapersView." hidden="1">[10]MASTER!#REF!</definedName>
    <definedName name="Swvu.Japan_Capers_Ed_Pub." hidden="1">#REF!</definedName>
    <definedName name="Swvu.KJP_CC." hidden="1">#REF!</definedName>
    <definedName name="table1">#REF!</definedName>
    <definedName name="table10">'[19]BHT Kicks'!$A$1:$L$93</definedName>
    <definedName name="table11">'[19]BHT Kicks'!$M$1:$Z$93</definedName>
    <definedName name="table12">'[19]BHT Kicks'!$AA$1:$AI$92</definedName>
    <definedName name="table16">#REF!</definedName>
    <definedName name="table17">#REF!</definedName>
    <definedName name="table18">#REF!</definedName>
    <definedName name="table2">[18]Expansion!$A$5:$AC$106</definedName>
    <definedName name="table20">#REF!</definedName>
    <definedName name="table21">'[19]RC Master List (Unique)'!$A$1:$C$14152</definedName>
    <definedName name="table3">#REF!</definedName>
    <definedName name="table4">[18]Expansion!$A$107:$AC$185</definedName>
    <definedName name="table5">#REF!</definedName>
    <definedName name="table6">[71]adult!$A$7:$Y$64</definedName>
    <definedName name="table7">[71]maternity!$A$7:$M$49</definedName>
    <definedName name="table8">#REF!</definedName>
    <definedName name="tableA">[19]Rates!$A$120:$H$156</definedName>
    <definedName name="tableB">[19]Rates!$A$158:$H$194</definedName>
    <definedName name="tableC">[19]Rates!$A$311:$H$347</definedName>
    <definedName name="tableD">[19]Rates!$A$350:$H$386</definedName>
    <definedName name="tblRateDataHistory">#REF!</definedName>
    <definedName name="tblReport88_Mar2010">#REF!</definedName>
    <definedName name="Team">#REF!</definedName>
    <definedName name="Template">#REF!</definedName>
    <definedName name="Template_Data">#REF!</definedName>
    <definedName name="Test">#REF!</definedName>
    <definedName name="test_1" hidden="1">#REF!</definedName>
    <definedName name="THREE">#REF!</definedName>
    <definedName name="threerivers">#REF!</definedName>
    <definedName name="Tiered_w_Cons">[5]Assumptions!$E$129</definedName>
    <definedName name="Tiered_wo_Cons">[5]Assumptions!$E$128</definedName>
    <definedName name="TitleRegion1.a6.r43.1">'Supplemental Chart '!#REF!</definedName>
    <definedName name="TitleRegion2.a53.90.1">'Supplemental Chart '!$A$6</definedName>
    <definedName name="TitleRegion3.a99.r138.1">'Supplemental Chart '!$A$47</definedName>
    <definedName name="TLIST">'[19]T List 3-13-17'!$A$1:$B$14152</definedName>
    <definedName name="TODAYISTUES">#REF!</definedName>
    <definedName name="TofA_HCBS_Growth">'[5]TofA-NH'!$F$8</definedName>
    <definedName name="TofA_HCBS_Pen_Cons">[5]Assumptions!$E$318</definedName>
    <definedName name="TofA_NH_Pen_Cons">[5]Assumptions!$E$316</definedName>
    <definedName name="TOMISWED">#REF!</definedName>
    <definedName name="TotalMedi_CalDays">[41]Budget!$H$82</definedName>
    <definedName name="TOTALNEWDATA">#REF!</definedName>
    <definedName name="totalpopulation">#REF!</definedName>
    <definedName name="tp_18">#REF!</definedName>
    <definedName name="TPMData1213_3Mons">#REF!</definedName>
    <definedName name="TPMData1213_3MonsKM">#REF!</definedName>
    <definedName name="TPMData1213_9Mons">#REF!</definedName>
    <definedName name="TPMData1213_9MonsKM">#REF!</definedName>
    <definedName name="TPMData1314_9MonsAdultFam">#REF!</definedName>
    <definedName name="TPMData1314_9MonsAgedDis">#REF!</definedName>
    <definedName name="TPMRate1213AdultFam">#REF!</definedName>
    <definedName name="TPMRate1213AgedDis">#REF!</definedName>
    <definedName name="TPMRate1314AdultFam">#REF!</definedName>
    <definedName name="TPMRate1314AgedDis">#REF!</definedName>
    <definedName name="Trans_HCBS_Cons_Cum">[5]Assumptions!$G$292</definedName>
    <definedName name="Trans_HCBS_Cons74_1">[5]Assumptions!$E$295</definedName>
    <definedName name="Trans_HCBS_Cons74_2">[5]Assumptions!$E$296</definedName>
    <definedName name="Trans_HCBS_Cons74_3">[5]Assumptions!$E$297</definedName>
    <definedName name="Trans_HCBS_Cons74_4">[5]Assumptions!$E$298</definedName>
    <definedName name="Trans_HCBS_Cons74_5">[5]Assumptions!$E$299</definedName>
    <definedName name="Trans_HCBS_w_Cons185_1">[5]Assumptions!$F$303</definedName>
    <definedName name="Trans_HCBS_w_Cons185_2">[5]Assumptions!$F$304</definedName>
    <definedName name="Trans_HCBS_w_Cons185_3">[5]Assumptions!$F$305</definedName>
    <definedName name="Trans_HCBS_w_Cons185_4">[5]Assumptions!$F$306</definedName>
    <definedName name="Trans_HCBS_w_Cons185_5">[5]Assumptions!$F$307</definedName>
    <definedName name="Trans_HCBS_w_Cons74_1">[5]Assumptions!$G$295</definedName>
    <definedName name="Trans_HCBS_w_Cons74_2">[5]Assumptions!$G$296</definedName>
    <definedName name="Trans_HCBS_w_Cons74_3">[5]Assumptions!$G$297</definedName>
    <definedName name="Trans_HCBS_w_Cons74_4">[5]Assumptions!$G$298</definedName>
    <definedName name="Trans_HCBS_w_Cons74_5">[5]Assumptions!$G$299</definedName>
    <definedName name="Trans_HCBS_w_ConsTrend185">[5]Assumptions!$F$302</definedName>
    <definedName name="Trans_HCBS_w_ConsTrend74">[5]Assumptions!$G$294</definedName>
    <definedName name="Trans_HCBS_wo_Cons185_1">[5]Assumptions!$E$303</definedName>
    <definedName name="Trans_HCBS_wo_Cons185_2">[5]Assumptions!$E$304</definedName>
    <definedName name="Trans_HCBS_wo_Cons185_3">[5]Assumptions!$E$305</definedName>
    <definedName name="Trans_HCBS_wo_Cons185_4">[5]Assumptions!$E$306</definedName>
    <definedName name="Trans_HCBS_wo_Cons185_5">[5]Assumptions!$E$307</definedName>
    <definedName name="Trans_HCBS_wo_ConsAdd74_1">[5]Assumptions!$F$295</definedName>
    <definedName name="Trans_HCBS_wo_ConsAdd74_2">[5]Assumptions!$F$296</definedName>
    <definedName name="Trans_HCBS_wo_ConsAdd74_3">[5]Assumptions!$F$297</definedName>
    <definedName name="Trans_HCBS_wo_ConsAdd74_4">[5]Assumptions!$F$298</definedName>
    <definedName name="Trans_HCBS_wo_ConsAdd74_5">[5]Assumptions!$F$299</definedName>
    <definedName name="Trans_HCBS_wo_ConsTrend">[5]Assumptions!$E$302</definedName>
    <definedName name="Trans_HCBS_wo_ConsTrend74">[5]Assumptions!$E$294</definedName>
    <definedName name="Trans_HCBS_wo_ConsTrend74_Add">[5]Assumptions!$F$294</definedName>
    <definedName name="Trans_NH_Cons_74_1">[5]Assumptions!$E$245</definedName>
    <definedName name="Trans_NH_Cons_74_2">[5]Assumptions!$E$246</definedName>
    <definedName name="Trans_NH_Cons_74_3">[5]Assumptions!$E$247</definedName>
    <definedName name="Trans_NH_Cons_74_4">[5]Assumptions!$E$248</definedName>
    <definedName name="Trans_NH_Cons_74_5">[5]Assumptions!$E$249</definedName>
    <definedName name="Trans_NH_Cons_Cum">[5]Assumptions!$G$242</definedName>
    <definedName name="Trans_NH_w_Cons185_1">[5]Assumptions!$F$253</definedName>
    <definedName name="Trans_NH_w_Cons185_2">[5]Assumptions!$F$254</definedName>
    <definedName name="Trans_NH_w_Cons185_3">[5]Assumptions!$F$255</definedName>
    <definedName name="Trans_NH_w_Cons185_4">[5]Assumptions!$F$256</definedName>
    <definedName name="Trans_NH_w_Cons185_5">[5]Assumptions!$F$257</definedName>
    <definedName name="Trans_NH_w_Cons233_1">[5]Assumptions!$F$262</definedName>
    <definedName name="Trans_NH_w_Cons233_2">[5]Assumptions!$F$263</definedName>
    <definedName name="Trans_NH_w_Cons233_3">[5]Assumptions!$F$264</definedName>
    <definedName name="Trans_NH_w_Cons233_4">[5]Assumptions!$F$265</definedName>
    <definedName name="Trans_NH_w_Cons233_5">[5]Assumptions!$F$266</definedName>
    <definedName name="Trans_NH_w_Cons74_1">[5]Assumptions!$G$245</definedName>
    <definedName name="Trans_NH_w_Cons74_2">[5]Assumptions!$G$246</definedName>
    <definedName name="Trans_NH_w_Cons74_3">[5]Assumptions!$G$247</definedName>
    <definedName name="Trans_NH_w_Cons74_4">[5]Assumptions!$G$248</definedName>
    <definedName name="Trans_NH_w_Cons74_5">[5]Assumptions!$G$249</definedName>
    <definedName name="Trans_NH_w_ConsTrend185">[5]Assumptions!$F$252</definedName>
    <definedName name="Trans_NH_w_ConsTrend233">[5]Assumptions!$F$261</definedName>
    <definedName name="Trans_NH_w_ConsTrend74">[5]Assumptions!$G$244</definedName>
    <definedName name="Trans_NH_wo_Cons185_1">[5]Assumptions!$E$253</definedName>
    <definedName name="Trans_NH_wo_Cons185_2">[5]Assumptions!$E$254</definedName>
    <definedName name="Trans_NH_wo_Cons185_3">[5]Assumptions!$E$255</definedName>
    <definedName name="Trans_NH_wo_Cons185_4">[5]Assumptions!$E$256</definedName>
    <definedName name="Trans_NH_wo_Cons185_5">[5]Assumptions!$E$257</definedName>
    <definedName name="Trans_NH_wo_Cons233_1">[5]Assumptions!$E$262</definedName>
    <definedName name="Trans_NH_wo_Cons233_2">[5]Assumptions!$E$263</definedName>
    <definedName name="Trans_NH_wo_Cons233_3">[5]Assumptions!$E$264</definedName>
    <definedName name="Trans_NH_wo_Cons233_4">[5]Assumptions!$E$265</definedName>
    <definedName name="Trans_NH_wo_Cons233_5">[5]Assumptions!$E$266</definedName>
    <definedName name="Trans_NH_wo_ConsAdd_1">[5]Assumptions!$F$245</definedName>
    <definedName name="Trans_NH_wo_ConsAdd_2">[5]Assumptions!$F$246</definedName>
    <definedName name="Trans_NH_wo_ConsAdd_3">[5]Assumptions!$F$247</definedName>
    <definedName name="Trans_NH_wo_ConsAdd_4">[5]Assumptions!$F$248</definedName>
    <definedName name="Trans_NH_wo_ConsAdd_5">[5]Assumptions!$F$249</definedName>
    <definedName name="Trans_NH_wo_ConsTrend">[5]Assumptions!$E$252</definedName>
    <definedName name="Trans_NH_wo_ConsTrend233">[5]Assumptions!$E$261</definedName>
    <definedName name="Trans_NH_wo_ConsTrend74">[5]Assumptions!$E$244</definedName>
    <definedName name="Trans_NH_wo_ConsTrend74add">[5]Assumptions!$F$244</definedName>
    <definedName name="Trend_Adj">#REF!</definedName>
    <definedName name="Trend_L">#REF!</definedName>
    <definedName name="Trend_L_703">#REF!</definedName>
    <definedName name="Trend_L_CCS">#REF!</definedName>
    <definedName name="Trend_M">#REF!</definedName>
    <definedName name="Trend_M_703">#REF!</definedName>
    <definedName name="Trend_M_CCS">#REF!</definedName>
    <definedName name="Trend_U">#REF!</definedName>
    <definedName name="Trend_U_703">#REF!</definedName>
    <definedName name="Trend_U_CCS">#REF!</definedName>
    <definedName name="Trend_Years">[5]Assumptions!$E$6</definedName>
    <definedName name="TWO">#REF!</definedName>
    <definedName name="TwoPlan_BUDGET_YEAR_DOLLARS">#REF!</definedName>
    <definedName name="TwoPlan_CURRENT_YEAR_DOLLARS">#REF!</definedName>
    <definedName name="TwoPlanAged">'[72]2 Plan PT 2015'!$A$20:$K$48</definedName>
    <definedName name="TYPE">#REF!</definedName>
    <definedName name="u" hidden="1">{#N/A,#N/A,FALSE,"trend"}</definedName>
    <definedName name="uj" hidden="1">{#N/A,#N/A,FALSE,"trend"}</definedName>
    <definedName name="uprate">#REF!</definedName>
    <definedName name="USCPIU">[53]MONTH!$AZ$3:$FC$3</definedName>
    <definedName name="USMONTHS">#REF!</definedName>
    <definedName name="USSERIES">#REF!</definedName>
    <definedName name="USWT">#REF!</definedName>
    <definedName name="USWTMONTHS">#REF!</definedName>
    <definedName name="Uti_1000" hidden="1">{#N/A,#N/A,FALSE,"trend"}</definedName>
    <definedName name="Util_1000" hidden="1">{#N/A,#N/A,FALSE,"trend"}</definedName>
    <definedName name="Utilization" hidden="1">{#N/A,#N/A,FALSE,"trend"}</definedName>
    <definedName name="vgg" hidden="1">#REF!</definedName>
    <definedName name="vlookup">#REF!</definedName>
    <definedName name="Vol_Risk_Adj">[16]Assumptions!#REF!</definedName>
    <definedName name="VolMat">#REF!</definedName>
    <definedName name="wergt">#REF!</definedName>
    <definedName name="what">#REF!</definedName>
    <definedName name="why">#REF!</definedName>
    <definedName name="WillBe_FinAdj">#REF!</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MS." hidden="1">{"CMS",#N/A,FALSE,"CMS"}</definedName>
    <definedName name="wrn.COASTAL._.AREA." hidden="1">{"COA",#N/A,FALSE,"CO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GENERAL._.FUNDS._.SUMMARY." hidden="1">{"GEN FUNDS SUMMARY",#N/A,FALSE,"GEN FUNDS"}</definedName>
    <definedName name="wrn.HSA." hidden="1">{#N/A,#N/A,FALSE,"HSA"}</definedName>
    <definedName name="wrn.insurance._.sp." hidden="1">{#N/A,#N/A,FALSE,"INS-SP"}</definedName>
    <definedName name="wrn.Japan_Capers_Ed._.Pub." hidden="1">{"Japan_Capers_Ed_Pub",#N/A,FALSE,"DI 2 YEAR MASTER SCHEDULE"}</definedName>
    <definedName name="wrn.JCHS." hidden="1">{"JCHS",#N/A,FALSE,"JCHS"}</definedName>
    <definedName name="wrn.mcal." hidden="1">{#N/A,#N/A,FALSE,"M-CAL"}</definedName>
    <definedName name="wrn.mcal._.budget." hidden="1">{#N/A,#N/A,FALSE,"M-CAL BUDGET"}</definedName>
    <definedName name="wrn.medicare." hidden="1">{#N/A,#N/A,FALSE,"M-CARE"}</definedName>
    <definedName name="wrn.NE._.AREA." hidden="1">{"NE",#N/A,FALSE,"LAC+USC"}</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ummary." hidden="1">{#N/A,#N/A,FALSE,"SUMMARY"}</definedName>
    <definedName name="wrn.SW._.AREA." hidden="1">{"SW",#N/A,FALSE,"SW"}</definedName>
    <definedName name="wrn.swa." hidden="1">{#N/A,#N/A,FALSE,"SWA"}</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hidden="1">[10]MASTER!$A:$Q,[10]MASTER!$Y:$Z</definedName>
    <definedName name="Z_9A428CE1_B4D9_11D0_A8AA_0000C071AEE7_.wvu.PrintArea" hidden="1">#REF!</definedName>
    <definedName name="Z_9A428CE1_B4D9_11D0_A8AA_0000C071AEE7_.wvu.Rows" hidden="1">[10]MASTER!#REF!,[10]MASTER!#REF!,[10]MASTER!#REF!,[10]MASTER!#REF!,[10]MASTER!#REF!,[10]MASTER!#REF!,[10]MASTER!#REF!,[10]MASTER!$98:$272</definedName>
    <definedName name="zz">#REF!</definedName>
    <definedName name="ZZZZZZZZZZZZZZZZZZZZZZZZZZZZZZZZZZZZZZZZZZZ">#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50" i="2" l="1"/>
  <c r="F50" i="2"/>
  <c r="L8" i="2"/>
  <c r="F8" i="2"/>
  <c r="B68" i="2"/>
  <c r="B65" i="2"/>
  <c r="B64" i="2"/>
  <c r="B57" i="2"/>
  <c r="B56" i="2"/>
  <c r="B51" i="2"/>
  <c r="B31" i="2"/>
  <c r="B28" i="2"/>
  <c r="B27" i="2"/>
  <c r="B26" i="2"/>
  <c r="B19" i="2"/>
  <c r="B14" i="2"/>
  <c r="B9" i="2"/>
  <c r="K70" i="2" l="1"/>
  <c r="L70" i="2"/>
  <c r="M70" i="2"/>
  <c r="N70" i="2"/>
  <c r="O70" i="2"/>
  <c r="K71" i="2"/>
  <c r="L71" i="2"/>
  <c r="M71" i="2"/>
  <c r="N71" i="2"/>
  <c r="O71" i="2"/>
  <c r="L72" i="2"/>
  <c r="N72" i="2"/>
  <c r="O72" i="2"/>
  <c r="O35" i="2"/>
  <c r="N35" i="2"/>
  <c r="O34" i="2"/>
  <c r="N34" i="2"/>
  <c r="M34" i="2"/>
  <c r="L34" i="2"/>
  <c r="K34" i="2"/>
  <c r="O33" i="2"/>
  <c r="N33" i="2"/>
  <c r="M33" i="2"/>
  <c r="L33" i="2"/>
  <c r="K33" i="2"/>
  <c r="H56" i="2"/>
  <c r="G56" i="2"/>
  <c r="F56" i="2"/>
  <c r="E56" i="2"/>
  <c r="D56" i="2" l="1"/>
  <c r="J14" i="2"/>
  <c r="L19" i="2"/>
  <c r="L35" i="2" s="1"/>
  <c r="M63" i="2"/>
  <c r="M25" i="2"/>
  <c r="M64" i="2"/>
  <c r="K64" i="2"/>
  <c r="K72" i="2" s="1"/>
  <c r="M26" i="2"/>
  <c r="K26" i="2"/>
  <c r="K35" i="2" s="1"/>
  <c r="M35" i="2" l="1"/>
  <c r="M72" i="2"/>
  <c r="I35" i="2"/>
  <c r="U35" i="2" s="1"/>
  <c r="H35" i="2"/>
  <c r="T35" i="2" s="1"/>
  <c r="G35" i="2"/>
  <c r="S35" i="2" s="1"/>
  <c r="F35" i="2"/>
  <c r="R35" i="2" s="1"/>
  <c r="E35" i="2"/>
  <c r="Q35" i="2" s="1"/>
  <c r="XFD74" i="2" l="1"/>
  <c r="XFC74" i="2"/>
  <c r="XFB74" i="2"/>
  <c r="XFA74" i="2"/>
  <c r="XEZ74" i="2"/>
  <c r="XEY74" i="2"/>
  <c r="XEX74" i="2"/>
  <c r="XEW74" i="2"/>
  <c r="XEV74" i="2"/>
  <c r="XEU74" i="2"/>
  <c r="XET74" i="2"/>
  <c r="XES74" i="2"/>
  <c r="XER74" i="2"/>
  <c r="XEQ74" i="2"/>
  <c r="XEP74" i="2"/>
  <c r="XEO74" i="2"/>
  <c r="XEN74" i="2"/>
  <c r="XEM74" i="2"/>
  <c r="XEL74" i="2"/>
  <c r="XEK74" i="2"/>
  <c r="XEJ74" i="2"/>
  <c r="XEI74" i="2"/>
  <c r="XEH74" i="2"/>
  <c r="XEG74" i="2"/>
  <c r="XEF74" i="2"/>
  <c r="XEE74" i="2"/>
  <c r="XED74" i="2"/>
  <c r="XEC74" i="2"/>
  <c r="XEB74" i="2"/>
  <c r="XEA74" i="2"/>
  <c r="XDZ74" i="2"/>
  <c r="XDY74" i="2"/>
  <c r="XDX74" i="2"/>
  <c r="XDW74" i="2"/>
  <c r="XDV74" i="2"/>
  <c r="XDU74" i="2"/>
  <c r="XDT74" i="2"/>
  <c r="XDS74" i="2"/>
  <c r="XDR74" i="2"/>
  <c r="XDQ74" i="2"/>
  <c r="XDP74" i="2"/>
  <c r="XDO74" i="2"/>
  <c r="XDN74" i="2"/>
  <c r="XDM74" i="2"/>
  <c r="XDL74" i="2"/>
  <c r="XDK74" i="2"/>
  <c r="XDJ74" i="2"/>
  <c r="XDI74" i="2"/>
  <c r="XDH74" i="2"/>
  <c r="XDG74" i="2"/>
  <c r="XDF74" i="2"/>
  <c r="XDE74" i="2"/>
  <c r="XDD74" i="2"/>
  <c r="XDC74" i="2"/>
  <c r="XDB74" i="2"/>
  <c r="XDA74" i="2"/>
  <c r="XCZ74" i="2"/>
  <c r="XCY74" i="2"/>
  <c r="XCX74" i="2"/>
  <c r="XCW74" i="2"/>
  <c r="XCV74" i="2"/>
  <c r="XCU74" i="2"/>
  <c r="XCT74" i="2"/>
  <c r="XCS74" i="2"/>
  <c r="XCR74" i="2"/>
  <c r="XCQ74" i="2"/>
  <c r="XCP74" i="2"/>
  <c r="XCO74" i="2"/>
  <c r="XCN74" i="2"/>
  <c r="XCM74" i="2"/>
  <c r="XCL74" i="2"/>
  <c r="XCK74" i="2"/>
  <c r="XCJ74" i="2"/>
  <c r="XCI74" i="2"/>
  <c r="XCH74" i="2"/>
  <c r="XCG74" i="2"/>
  <c r="XCF74" i="2"/>
  <c r="XCE74" i="2"/>
  <c r="XCD74" i="2"/>
  <c r="XCC74" i="2"/>
  <c r="XCB74" i="2"/>
  <c r="XCA74" i="2"/>
  <c r="XBZ74" i="2"/>
  <c r="XBY74" i="2"/>
  <c r="XBX74" i="2"/>
  <c r="XBW74" i="2"/>
  <c r="XBV74" i="2"/>
  <c r="XBU74" i="2"/>
  <c r="XBT74" i="2"/>
  <c r="XBS74" i="2"/>
  <c r="XBR74" i="2"/>
  <c r="XBQ74" i="2"/>
  <c r="XBP74" i="2"/>
  <c r="XBO74" i="2"/>
  <c r="XBN74" i="2"/>
  <c r="XBM74" i="2"/>
  <c r="XBL74" i="2"/>
  <c r="XBK74" i="2"/>
  <c r="XBJ74" i="2"/>
  <c r="XBI74" i="2"/>
  <c r="XBH74" i="2"/>
  <c r="XBG74" i="2"/>
  <c r="XBF74" i="2"/>
  <c r="XBE74" i="2"/>
  <c r="XBD74" i="2"/>
  <c r="XBC74" i="2"/>
  <c r="XBB74" i="2"/>
  <c r="XBA74" i="2"/>
  <c r="XAZ74" i="2"/>
  <c r="XAY74" i="2"/>
  <c r="XAX74" i="2"/>
  <c r="XAW74" i="2"/>
  <c r="XAV74" i="2"/>
  <c r="XAU74" i="2"/>
  <c r="XAT74" i="2"/>
  <c r="XAS74" i="2"/>
  <c r="XAR74" i="2"/>
  <c r="XAQ74" i="2"/>
  <c r="XAP74" i="2"/>
  <c r="XAO74" i="2"/>
  <c r="XAN74" i="2"/>
  <c r="XAM74" i="2"/>
  <c r="XAL74" i="2"/>
  <c r="XAK74" i="2"/>
  <c r="XAJ74" i="2"/>
  <c r="XAI74" i="2"/>
  <c r="XAH74" i="2"/>
  <c r="XAG74" i="2"/>
  <c r="XAF74" i="2"/>
  <c r="XAE74" i="2"/>
  <c r="XAD74" i="2"/>
  <c r="XAC74" i="2"/>
  <c r="XAB74" i="2"/>
  <c r="XAA74" i="2"/>
  <c r="WZZ74" i="2"/>
  <c r="WZY74" i="2"/>
  <c r="WZX74" i="2"/>
  <c r="WZW74" i="2"/>
  <c r="WZV74" i="2"/>
  <c r="WZU74" i="2"/>
  <c r="WZT74" i="2"/>
  <c r="WZS74" i="2"/>
  <c r="WZR74" i="2"/>
  <c r="WZQ74" i="2"/>
  <c r="WZP74" i="2"/>
  <c r="WZO74" i="2"/>
  <c r="WZN74" i="2"/>
  <c r="WZM74" i="2"/>
  <c r="WZL74" i="2"/>
  <c r="WZK74" i="2"/>
  <c r="WZJ74" i="2"/>
  <c r="WZI74" i="2"/>
  <c r="WZH74" i="2"/>
  <c r="WZG74" i="2"/>
  <c r="WZF74" i="2"/>
  <c r="WZE74" i="2"/>
  <c r="WZD74" i="2"/>
  <c r="WZC74" i="2"/>
  <c r="WZB74" i="2"/>
  <c r="WZA74" i="2"/>
  <c r="WYZ74" i="2"/>
  <c r="WYY74" i="2"/>
  <c r="WYX74" i="2"/>
  <c r="WYW74" i="2"/>
  <c r="WYV74" i="2"/>
  <c r="WYU74" i="2"/>
  <c r="WYT74" i="2"/>
  <c r="WYS74" i="2"/>
  <c r="WYR74" i="2"/>
  <c r="WYQ74" i="2"/>
  <c r="WYP74" i="2"/>
  <c r="WYO74" i="2"/>
  <c r="WYN74" i="2"/>
  <c r="WYM74" i="2"/>
  <c r="WYL74" i="2"/>
  <c r="WYK74" i="2"/>
  <c r="WYJ74" i="2"/>
  <c r="WYI74" i="2"/>
  <c r="WYH74" i="2"/>
  <c r="WYG74" i="2"/>
  <c r="WYF74" i="2"/>
  <c r="WYE74" i="2"/>
  <c r="WYD74" i="2"/>
  <c r="WYC74" i="2"/>
  <c r="WYB74" i="2"/>
  <c r="WYA74" i="2"/>
  <c r="WXZ74" i="2"/>
  <c r="WXY74" i="2"/>
  <c r="WXX74" i="2"/>
  <c r="WXW74" i="2"/>
  <c r="WXV74" i="2"/>
  <c r="WXU74" i="2"/>
  <c r="WXT74" i="2"/>
  <c r="WXS74" i="2"/>
  <c r="WXR74" i="2"/>
  <c r="WXQ74" i="2"/>
  <c r="WXP74" i="2"/>
  <c r="WXO74" i="2"/>
  <c r="WXN74" i="2"/>
  <c r="WXM74" i="2"/>
  <c r="WXL74" i="2"/>
  <c r="WXK74" i="2"/>
  <c r="WXJ74" i="2"/>
  <c r="WXI74" i="2"/>
  <c r="WXH74" i="2"/>
  <c r="WXG74" i="2"/>
  <c r="WXF74" i="2"/>
  <c r="WXE74" i="2"/>
  <c r="WXD74" i="2"/>
  <c r="WXC74" i="2"/>
  <c r="WXB74" i="2"/>
  <c r="WXA74" i="2"/>
  <c r="WWZ74" i="2"/>
  <c r="WWY74" i="2"/>
  <c r="WWX74" i="2"/>
  <c r="WWW74" i="2"/>
  <c r="WWV74" i="2"/>
  <c r="WWU74" i="2"/>
  <c r="WWT74" i="2"/>
  <c r="WWS74" i="2"/>
  <c r="WWR74" i="2"/>
  <c r="WWQ74" i="2"/>
  <c r="WWP74" i="2"/>
  <c r="WWO74" i="2"/>
  <c r="WWN74" i="2"/>
  <c r="WWM74" i="2"/>
  <c r="WWL74" i="2"/>
  <c r="WWK74" i="2"/>
  <c r="WWJ74" i="2"/>
  <c r="WWI74" i="2"/>
  <c r="WWH74" i="2"/>
  <c r="WWG74" i="2"/>
  <c r="WWF74" i="2"/>
  <c r="WWE74" i="2"/>
  <c r="WWD74" i="2"/>
  <c r="WWC74" i="2"/>
  <c r="WWB74" i="2"/>
  <c r="WWA74" i="2"/>
  <c r="WVZ74" i="2"/>
  <c r="WVY74" i="2"/>
  <c r="WVX74" i="2"/>
  <c r="WVW74" i="2"/>
  <c r="WVV74" i="2"/>
  <c r="WVU74" i="2"/>
  <c r="WVT74" i="2"/>
  <c r="WVS74" i="2"/>
  <c r="WVR74" i="2"/>
  <c r="WVQ74" i="2"/>
  <c r="WVP74" i="2"/>
  <c r="WVO74" i="2"/>
  <c r="WVN74" i="2"/>
  <c r="WVM74" i="2"/>
  <c r="WVL74" i="2"/>
  <c r="WVK74" i="2"/>
  <c r="WVJ74" i="2"/>
  <c r="WVI74" i="2"/>
  <c r="WVH74" i="2"/>
  <c r="WVG74" i="2"/>
  <c r="WVF74" i="2"/>
  <c r="WVE74" i="2"/>
  <c r="WVD74" i="2"/>
  <c r="WVC74" i="2"/>
  <c r="WVB74" i="2"/>
  <c r="WVA74" i="2"/>
  <c r="WUZ74" i="2"/>
  <c r="WUY74" i="2"/>
  <c r="WUX74" i="2"/>
  <c r="WUW74" i="2"/>
  <c r="WUV74" i="2"/>
  <c r="WUU74" i="2"/>
  <c r="WUT74" i="2"/>
  <c r="WUS74" i="2"/>
  <c r="WUR74" i="2"/>
  <c r="WUQ74" i="2"/>
  <c r="WUP74" i="2"/>
  <c r="WUO74" i="2"/>
  <c r="WUN74" i="2"/>
  <c r="WUM74" i="2"/>
  <c r="WUL74" i="2"/>
  <c r="WUK74" i="2"/>
  <c r="WUJ74" i="2"/>
  <c r="WUI74" i="2"/>
  <c r="WUH74" i="2"/>
  <c r="WUG74" i="2"/>
  <c r="WUF74" i="2"/>
  <c r="WUE74" i="2"/>
  <c r="WUD74" i="2"/>
  <c r="WUC74" i="2"/>
  <c r="WUB74" i="2"/>
  <c r="WUA74" i="2"/>
  <c r="WTZ74" i="2"/>
  <c r="WTY74" i="2"/>
  <c r="WTX74" i="2"/>
  <c r="WTW74" i="2"/>
  <c r="WTV74" i="2"/>
  <c r="WTU74" i="2"/>
  <c r="WTT74" i="2"/>
  <c r="WTS74" i="2"/>
  <c r="WTR74" i="2"/>
  <c r="WTQ74" i="2"/>
  <c r="WTP74" i="2"/>
  <c r="WTO74" i="2"/>
  <c r="WTN74" i="2"/>
  <c r="WTM74" i="2"/>
  <c r="WTL74" i="2"/>
  <c r="WTK74" i="2"/>
  <c r="WTJ74" i="2"/>
  <c r="WTI74" i="2"/>
  <c r="WTH74" i="2"/>
  <c r="WTG74" i="2"/>
  <c r="WTF74" i="2"/>
  <c r="WTE74" i="2"/>
  <c r="WTD74" i="2"/>
  <c r="WTC74" i="2"/>
  <c r="WTB74" i="2"/>
  <c r="WTA74" i="2"/>
  <c r="WSZ74" i="2"/>
  <c r="WSY74" i="2"/>
  <c r="WSX74" i="2"/>
  <c r="WSW74" i="2"/>
  <c r="WSV74" i="2"/>
  <c r="WSU74" i="2"/>
  <c r="WST74" i="2"/>
  <c r="WSS74" i="2"/>
  <c r="WSR74" i="2"/>
  <c r="WSQ74" i="2"/>
  <c r="WSP74" i="2"/>
  <c r="WSO74" i="2"/>
  <c r="WSN74" i="2"/>
  <c r="WSM74" i="2"/>
  <c r="WSL74" i="2"/>
  <c r="WSK74" i="2"/>
  <c r="WSJ74" i="2"/>
  <c r="WSI74" i="2"/>
  <c r="WSH74" i="2"/>
  <c r="WSG74" i="2"/>
  <c r="WSF74" i="2"/>
  <c r="WSE74" i="2"/>
  <c r="WSD74" i="2"/>
  <c r="WSC74" i="2"/>
  <c r="WSB74" i="2"/>
  <c r="WSA74" i="2"/>
  <c r="WRZ74" i="2"/>
  <c r="WRY74" i="2"/>
  <c r="WRX74" i="2"/>
  <c r="WRW74" i="2"/>
  <c r="WRV74" i="2"/>
  <c r="WRU74" i="2"/>
  <c r="WRT74" i="2"/>
  <c r="WRS74" i="2"/>
  <c r="WRR74" i="2"/>
  <c r="WRQ74" i="2"/>
  <c r="WRP74" i="2"/>
  <c r="WRO74" i="2"/>
  <c r="WRN74" i="2"/>
  <c r="WRM74" i="2"/>
  <c r="WRL74" i="2"/>
  <c r="WRK74" i="2"/>
  <c r="WRJ74" i="2"/>
  <c r="WRI74" i="2"/>
  <c r="WRH74" i="2"/>
  <c r="WRG74" i="2"/>
  <c r="WRF74" i="2"/>
  <c r="WRE74" i="2"/>
  <c r="WRD74" i="2"/>
  <c r="WRC74" i="2"/>
  <c r="WRB74" i="2"/>
  <c r="WRA74" i="2"/>
  <c r="WQZ74" i="2"/>
  <c r="WQY74" i="2"/>
  <c r="WQX74" i="2"/>
  <c r="WQW74" i="2"/>
  <c r="WQV74" i="2"/>
  <c r="WQU74" i="2"/>
  <c r="WQT74" i="2"/>
  <c r="WQS74" i="2"/>
  <c r="WQR74" i="2"/>
  <c r="WQQ74" i="2"/>
  <c r="WQP74" i="2"/>
  <c r="WQO74" i="2"/>
  <c r="WQN74" i="2"/>
  <c r="WQM74" i="2"/>
  <c r="WQL74" i="2"/>
  <c r="WQK74" i="2"/>
  <c r="WQJ74" i="2"/>
  <c r="WQI74" i="2"/>
  <c r="WQH74" i="2"/>
  <c r="WQG74" i="2"/>
  <c r="WQF74" i="2"/>
  <c r="WQE74" i="2"/>
  <c r="WQD74" i="2"/>
  <c r="WQC74" i="2"/>
  <c r="WQB74" i="2"/>
  <c r="WQA74" i="2"/>
  <c r="WPZ74" i="2"/>
  <c r="WPY74" i="2"/>
  <c r="WPX74" i="2"/>
  <c r="WPW74" i="2"/>
  <c r="WPV74" i="2"/>
  <c r="WPU74" i="2"/>
  <c r="WPT74" i="2"/>
  <c r="WPS74" i="2"/>
  <c r="WPR74" i="2"/>
  <c r="WPQ74" i="2"/>
  <c r="WPP74" i="2"/>
  <c r="WPO74" i="2"/>
  <c r="WPN74" i="2"/>
  <c r="WPM74" i="2"/>
  <c r="WPL74" i="2"/>
  <c r="WPK74" i="2"/>
  <c r="WPJ74" i="2"/>
  <c r="WPI74" i="2"/>
  <c r="WPH74" i="2"/>
  <c r="WPG74" i="2"/>
  <c r="WPF74" i="2"/>
  <c r="WPE74" i="2"/>
  <c r="WPD74" i="2"/>
  <c r="WPC74" i="2"/>
  <c r="WPB74" i="2"/>
  <c r="WPA74" i="2"/>
  <c r="WOZ74" i="2"/>
  <c r="WOY74" i="2"/>
  <c r="WOX74" i="2"/>
  <c r="WOW74" i="2"/>
  <c r="WOV74" i="2"/>
  <c r="WOU74" i="2"/>
  <c r="WOT74" i="2"/>
  <c r="WOS74" i="2"/>
  <c r="WOR74" i="2"/>
  <c r="WOQ74" i="2"/>
  <c r="WOP74" i="2"/>
  <c r="WOO74" i="2"/>
  <c r="WON74" i="2"/>
  <c r="WOM74" i="2"/>
  <c r="WOL74" i="2"/>
  <c r="WOK74" i="2"/>
  <c r="WOJ74" i="2"/>
  <c r="WOI74" i="2"/>
  <c r="WOH74" i="2"/>
  <c r="WOG74" i="2"/>
  <c r="WOF74" i="2"/>
  <c r="WOE74" i="2"/>
  <c r="WOD74" i="2"/>
  <c r="WOC74" i="2"/>
  <c r="WOB74" i="2"/>
  <c r="WOA74" i="2"/>
  <c r="WNZ74" i="2"/>
  <c r="WNY74" i="2"/>
  <c r="WNX74" i="2"/>
  <c r="WNW74" i="2"/>
  <c r="WNV74" i="2"/>
  <c r="WNU74" i="2"/>
  <c r="WNT74" i="2"/>
  <c r="WNS74" i="2"/>
  <c r="WNR74" i="2"/>
  <c r="WNQ74" i="2"/>
  <c r="WNP74" i="2"/>
  <c r="WNO74" i="2"/>
  <c r="WNN74" i="2"/>
  <c r="WNM74" i="2"/>
  <c r="WNL74" i="2"/>
  <c r="WNK74" i="2"/>
  <c r="WNJ74" i="2"/>
  <c r="WNI74" i="2"/>
  <c r="WNH74" i="2"/>
  <c r="WNG74" i="2"/>
  <c r="WNF74" i="2"/>
  <c r="WNE74" i="2"/>
  <c r="WND74" i="2"/>
  <c r="WNC74" i="2"/>
  <c r="WNB74" i="2"/>
  <c r="WNA74" i="2"/>
  <c r="WMZ74" i="2"/>
  <c r="WMY74" i="2"/>
  <c r="WMX74" i="2"/>
  <c r="WMW74" i="2"/>
  <c r="WMV74" i="2"/>
  <c r="WMU74" i="2"/>
  <c r="WMT74" i="2"/>
  <c r="WMS74" i="2"/>
  <c r="WMR74" i="2"/>
  <c r="WMQ74" i="2"/>
  <c r="WMP74" i="2"/>
  <c r="WMO74" i="2"/>
  <c r="WMN74" i="2"/>
  <c r="WMM74" i="2"/>
  <c r="WML74" i="2"/>
  <c r="WMK74" i="2"/>
  <c r="WMJ74" i="2"/>
  <c r="WMI74" i="2"/>
  <c r="WMH74" i="2"/>
  <c r="WMG74" i="2"/>
  <c r="WMF74" i="2"/>
  <c r="WME74" i="2"/>
  <c r="WMD74" i="2"/>
  <c r="WMC74" i="2"/>
  <c r="WMB74" i="2"/>
  <c r="WMA74" i="2"/>
  <c r="WLZ74" i="2"/>
  <c r="WLY74" i="2"/>
  <c r="WLX74" i="2"/>
  <c r="WLW74" i="2"/>
  <c r="WLV74" i="2"/>
  <c r="WLU74" i="2"/>
  <c r="WLT74" i="2"/>
  <c r="WLS74" i="2"/>
  <c r="WLR74" i="2"/>
  <c r="WLQ74" i="2"/>
  <c r="WLP74" i="2"/>
  <c r="WLO74" i="2"/>
  <c r="WLN74" i="2"/>
  <c r="WLM74" i="2"/>
  <c r="WLL74" i="2"/>
  <c r="WLK74" i="2"/>
  <c r="WLJ74" i="2"/>
  <c r="WLI74" i="2"/>
  <c r="WLH74" i="2"/>
  <c r="WLG74" i="2"/>
  <c r="WLF74" i="2"/>
  <c r="WLE74" i="2"/>
  <c r="WLD74" i="2"/>
  <c r="WLC74" i="2"/>
  <c r="WLB74" i="2"/>
  <c r="WLA74" i="2"/>
  <c r="WKZ74" i="2"/>
  <c r="WKY74" i="2"/>
  <c r="WKX74" i="2"/>
  <c r="WKW74" i="2"/>
  <c r="WKV74" i="2"/>
  <c r="WKU74" i="2"/>
  <c r="WKT74" i="2"/>
  <c r="WKS74" i="2"/>
  <c r="WKR74" i="2"/>
  <c r="WKQ74" i="2"/>
  <c r="WKP74" i="2"/>
  <c r="WKO74" i="2"/>
  <c r="WKN74" i="2"/>
  <c r="WKM74" i="2"/>
  <c r="WKL74" i="2"/>
  <c r="WKK74" i="2"/>
  <c r="WKJ74" i="2"/>
  <c r="WKI74" i="2"/>
  <c r="WKH74" i="2"/>
  <c r="WKG74" i="2"/>
  <c r="WKF74" i="2"/>
  <c r="WKE74" i="2"/>
  <c r="WKD74" i="2"/>
  <c r="WKC74" i="2"/>
  <c r="WKB74" i="2"/>
  <c r="WKA74" i="2"/>
  <c r="WJZ74" i="2"/>
  <c r="WJY74" i="2"/>
  <c r="WJX74" i="2"/>
  <c r="WJW74" i="2"/>
  <c r="WJV74" i="2"/>
  <c r="WJU74" i="2"/>
  <c r="WJT74" i="2"/>
  <c r="WJS74" i="2"/>
  <c r="WJR74" i="2"/>
  <c r="WJQ74" i="2"/>
  <c r="WJP74" i="2"/>
  <c r="WJO74" i="2"/>
  <c r="WJN74" i="2"/>
  <c r="WJM74" i="2"/>
  <c r="WJL74" i="2"/>
  <c r="WJK74" i="2"/>
  <c r="WJJ74" i="2"/>
  <c r="WJI74" i="2"/>
  <c r="WJH74" i="2"/>
  <c r="WJG74" i="2"/>
  <c r="WJF74" i="2"/>
  <c r="WJE74" i="2"/>
  <c r="WJD74" i="2"/>
  <c r="WJC74" i="2"/>
  <c r="WJB74" i="2"/>
  <c r="WJA74" i="2"/>
  <c r="WIZ74" i="2"/>
  <c r="WIY74" i="2"/>
  <c r="WIX74" i="2"/>
  <c r="WIW74" i="2"/>
  <c r="WIV74" i="2"/>
  <c r="WIU74" i="2"/>
  <c r="WIT74" i="2"/>
  <c r="WIS74" i="2"/>
  <c r="WIR74" i="2"/>
  <c r="WIQ74" i="2"/>
  <c r="WIP74" i="2"/>
  <c r="WIO74" i="2"/>
  <c r="WIN74" i="2"/>
  <c r="WIM74" i="2"/>
  <c r="WIL74" i="2"/>
  <c r="WIK74" i="2"/>
  <c r="WIJ74" i="2"/>
  <c r="WII74" i="2"/>
  <c r="WIH74" i="2"/>
  <c r="WIG74" i="2"/>
  <c r="WIF74" i="2"/>
  <c r="WIE74" i="2"/>
  <c r="WID74" i="2"/>
  <c r="WIC74" i="2"/>
  <c r="WIB74" i="2"/>
  <c r="WIA74" i="2"/>
  <c r="WHZ74" i="2"/>
  <c r="WHY74" i="2"/>
  <c r="WHX74" i="2"/>
  <c r="WHW74" i="2"/>
  <c r="WHV74" i="2"/>
  <c r="WHU74" i="2"/>
  <c r="WHT74" i="2"/>
  <c r="WHS74" i="2"/>
  <c r="WHR74" i="2"/>
  <c r="WHQ74" i="2"/>
  <c r="WHP74" i="2"/>
  <c r="WHO74" i="2"/>
  <c r="WHN74" i="2"/>
  <c r="WHM74" i="2"/>
  <c r="WHL74" i="2"/>
  <c r="WHK74" i="2"/>
  <c r="WHJ74" i="2"/>
  <c r="WHI74" i="2"/>
  <c r="WHH74" i="2"/>
  <c r="WHG74" i="2"/>
  <c r="WHF74" i="2"/>
  <c r="WHE74" i="2"/>
  <c r="WHD74" i="2"/>
  <c r="WHC74" i="2"/>
  <c r="WHB74" i="2"/>
  <c r="WHA74" i="2"/>
  <c r="WGZ74" i="2"/>
  <c r="WGY74" i="2"/>
  <c r="WGX74" i="2"/>
  <c r="WGW74" i="2"/>
  <c r="WGV74" i="2"/>
  <c r="WGU74" i="2"/>
  <c r="WGT74" i="2"/>
  <c r="WGS74" i="2"/>
  <c r="WGR74" i="2"/>
  <c r="WGQ74" i="2"/>
  <c r="WGP74" i="2"/>
  <c r="WGO74" i="2"/>
  <c r="WGN74" i="2"/>
  <c r="WGM74" i="2"/>
  <c r="WGL74" i="2"/>
  <c r="WGK74" i="2"/>
  <c r="WGJ74" i="2"/>
  <c r="WGI74" i="2"/>
  <c r="WGH74" i="2"/>
  <c r="WGG74" i="2"/>
  <c r="WGF74" i="2"/>
  <c r="WGE74" i="2"/>
  <c r="WGD74" i="2"/>
  <c r="WGC74" i="2"/>
  <c r="WGB74" i="2"/>
  <c r="WGA74" i="2"/>
  <c r="WFZ74" i="2"/>
  <c r="WFY74" i="2"/>
  <c r="WFX74" i="2"/>
  <c r="WFW74" i="2"/>
  <c r="WFV74" i="2"/>
  <c r="WFU74" i="2"/>
  <c r="WFT74" i="2"/>
  <c r="WFS74" i="2"/>
  <c r="WFR74" i="2"/>
  <c r="WFQ74" i="2"/>
  <c r="WFP74" i="2"/>
  <c r="WFO74" i="2"/>
  <c r="WFN74" i="2"/>
  <c r="WFM74" i="2"/>
  <c r="WFL74" i="2"/>
  <c r="WFK74" i="2"/>
  <c r="WFJ74" i="2"/>
  <c r="WFI74" i="2"/>
  <c r="WFH74" i="2"/>
  <c r="WFG74" i="2"/>
  <c r="WFF74" i="2"/>
  <c r="WFE74" i="2"/>
  <c r="WFD74" i="2"/>
  <c r="WFC74" i="2"/>
  <c r="WFB74" i="2"/>
  <c r="WFA74" i="2"/>
  <c r="WEZ74" i="2"/>
  <c r="WEY74" i="2"/>
  <c r="WEX74" i="2"/>
  <c r="WEW74" i="2"/>
  <c r="WEV74" i="2"/>
  <c r="WEU74" i="2"/>
  <c r="WET74" i="2"/>
  <c r="WES74" i="2"/>
  <c r="WER74" i="2"/>
  <c r="WEQ74" i="2"/>
  <c r="WEP74" i="2"/>
  <c r="WEO74" i="2"/>
  <c r="WEN74" i="2"/>
  <c r="WEM74" i="2"/>
  <c r="WEL74" i="2"/>
  <c r="WEK74" i="2"/>
  <c r="WEJ74" i="2"/>
  <c r="WEI74" i="2"/>
  <c r="WEH74" i="2"/>
  <c r="WEG74" i="2"/>
  <c r="WEF74" i="2"/>
  <c r="WEE74" i="2"/>
  <c r="WED74" i="2"/>
  <c r="WEC74" i="2"/>
  <c r="WEB74" i="2"/>
  <c r="WEA74" i="2"/>
  <c r="WDZ74" i="2"/>
  <c r="WDY74" i="2"/>
  <c r="WDX74" i="2"/>
  <c r="WDW74" i="2"/>
  <c r="WDV74" i="2"/>
  <c r="WDU74" i="2"/>
  <c r="WDT74" i="2"/>
  <c r="WDS74" i="2"/>
  <c r="WDR74" i="2"/>
  <c r="WDQ74" i="2"/>
  <c r="WDP74" i="2"/>
  <c r="WDO74" i="2"/>
  <c r="WDN74" i="2"/>
  <c r="WDM74" i="2"/>
  <c r="WDL74" i="2"/>
  <c r="WDK74" i="2"/>
  <c r="WDJ74" i="2"/>
  <c r="WDI74" i="2"/>
  <c r="WDH74" i="2"/>
  <c r="WDG74" i="2"/>
  <c r="WDF74" i="2"/>
  <c r="WDE74" i="2"/>
  <c r="WDD74" i="2"/>
  <c r="WDC74" i="2"/>
  <c r="WDB74" i="2"/>
  <c r="WDA74" i="2"/>
  <c r="WCZ74" i="2"/>
  <c r="WCY74" i="2"/>
  <c r="WCX74" i="2"/>
  <c r="WCW74" i="2"/>
  <c r="WCV74" i="2"/>
  <c r="WCU74" i="2"/>
  <c r="WCT74" i="2"/>
  <c r="WCS74" i="2"/>
  <c r="WCR74" i="2"/>
  <c r="WCQ74" i="2"/>
  <c r="WCP74" i="2"/>
  <c r="WCO74" i="2"/>
  <c r="WCN74" i="2"/>
  <c r="WCM74" i="2"/>
  <c r="WCL74" i="2"/>
  <c r="WCK74" i="2"/>
  <c r="WCJ74" i="2"/>
  <c r="WCI74" i="2"/>
  <c r="WCH74" i="2"/>
  <c r="WCG74" i="2"/>
  <c r="WCF74" i="2"/>
  <c r="WCE74" i="2"/>
  <c r="WCD74" i="2"/>
  <c r="WCC74" i="2"/>
  <c r="WCB74" i="2"/>
  <c r="WCA74" i="2"/>
  <c r="WBZ74" i="2"/>
  <c r="WBY74" i="2"/>
  <c r="WBX74" i="2"/>
  <c r="WBW74" i="2"/>
  <c r="WBV74" i="2"/>
  <c r="WBU74" i="2"/>
  <c r="WBT74" i="2"/>
  <c r="WBS74" i="2"/>
  <c r="WBR74" i="2"/>
  <c r="WBQ74" i="2"/>
  <c r="WBP74" i="2"/>
  <c r="WBO74" i="2"/>
  <c r="WBN74" i="2"/>
  <c r="WBM74" i="2"/>
  <c r="WBL74" i="2"/>
  <c r="WBK74" i="2"/>
  <c r="WBJ74" i="2"/>
  <c r="WBI74" i="2"/>
  <c r="WBH74" i="2"/>
  <c r="WBG74" i="2"/>
  <c r="WBF74" i="2"/>
  <c r="WBE74" i="2"/>
  <c r="WBD74" i="2"/>
  <c r="WBC74" i="2"/>
  <c r="WBB74" i="2"/>
  <c r="WBA74" i="2"/>
  <c r="WAZ74" i="2"/>
  <c r="WAY74" i="2"/>
  <c r="WAX74" i="2"/>
  <c r="WAW74" i="2"/>
  <c r="WAV74" i="2"/>
  <c r="WAU74" i="2"/>
  <c r="WAT74" i="2"/>
  <c r="WAS74" i="2"/>
  <c r="WAR74" i="2"/>
  <c r="WAQ74" i="2"/>
  <c r="WAP74" i="2"/>
  <c r="WAO74" i="2"/>
  <c r="WAN74" i="2"/>
  <c r="WAM74" i="2"/>
  <c r="WAL74" i="2"/>
  <c r="WAK74" i="2"/>
  <c r="WAJ74" i="2"/>
  <c r="WAI74" i="2"/>
  <c r="WAH74" i="2"/>
  <c r="WAG74" i="2"/>
  <c r="WAF74" i="2"/>
  <c r="WAE74" i="2"/>
  <c r="WAD74" i="2"/>
  <c r="WAC74" i="2"/>
  <c r="WAB74" i="2"/>
  <c r="WAA74" i="2"/>
  <c r="VZZ74" i="2"/>
  <c r="VZY74" i="2"/>
  <c r="VZX74" i="2"/>
  <c r="VZW74" i="2"/>
  <c r="VZV74" i="2"/>
  <c r="VZU74" i="2"/>
  <c r="VZT74" i="2"/>
  <c r="VZS74" i="2"/>
  <c r="VZR74" i="2"/>
  <c r="VZQ74" i="2"/>
  <c r="VZP74" i="2"/>
  <c r="VZO74" i="2"/>
  <c r="VZN74" i="2"/>
  <c r="VZM74" i="2"/>
  <c r="VZL74" i="2"/>
  <c r="VZK74" i="2"/>
  <c r="VZJ74" i="2"/>
  <c r="VZI74" i="2"/>
  <c r="VZH74" i="2"/>
  <c r="VZG74" i="2"/>
  <c r="VZF74" i="2"/>
  <c r="VZE74" i="2"/>
  <c r="VZD74" i="2"/>
  <c r="VZC74" i="2"/>
  <c r="VZB74" i="2"/>
  <c r="VZA74" i="2"/>
  <c r="VYZ74" i="2"/>
  <c r="VYY74" i="2"/>
  <c r="VYX74" i="2"/>
  <c r="VYW74" i="2"/>
  <c r="VYV74" i="2"/>
  <c r="VYU74" i="2"/>
  <c r="VYT74" i="2"/>
  <c r="VYS74" i="2"/>
  <c r="VYR74" i="2"/>
  <c r="VYQ74" i="2"/>
  <c r="VYP74" i="2"/>
  <c r="VYO74" i="2"/>
  <c r="VYN74" i="2"/>
  <c r="VYM74" i="2"/>
  <c r="VYL74" i="2"/>
  <c r="VYK74" i="2"/>
  <c r="VYJ74" i="2"/>
  <c r="VYI74" i="2"/>
  <c r="VYH74" i="2"/>
  <c r="VYG74" i="2"/>
  <c r="VYF74" i="2"/>
  <c r="VYE74" i="2"/>
  <c r="VYD74" i="2"/>
  <c r="VYC74" i="2"/>
  <c r="VYB74" i="2"/>
  <c r="VYA74" i="2"/>
  <c r="VXZ74" i="2"/>
  <c r="VXY74" i="2"/>
  <c r="VXX74" i="2"/>
  <c r="VXW74" i="2"/>
  <c r="VXV74" i="2"/>
  <c r="VXU74" i="2"/>
  <c r="VXT74" i="2"/>
  <c r="VXS74" i="2"/>
  <c r="VXR74" i="2"/>
  <c r="VXQ74" i="2"/>
  <c r="VXP74" i="2"/>
  <c r="VXO74" i="2"/>
  <c r="VXN74" i="2"/>
  <c r="VXM74" i="2"/>
  <c r="VXL74" i="2"/>
  <c r="VXK74" i="2"/>
  <c r="VXJ74" i="2"/>
  <c r="VXI74" i="2"/>
  <c r="VXH74" i="2"/>
  <c r="VXG74" i="2"/>
  <c r="VXF74" i="2"/>
  <c r="VXE74" i="2"/>
  <c r="VXD74" i="2"/>
  <c r="VXC74" i="2"/>
  <c r="VXB74" i="2"/>
  <c r="VXA74" i="2"/>
  <c r="VWZ74" i="2"/>
  <c r="VWY74" i="2"/>
  <c r="VWX74" i="2"/>
  <c r="VWW74" i="2"/>
  <c r="VWV74" i="2"/>
  <c r="VWU74" i="2"/>
  <c r="VWT74" i="2"/>
  <c r="VWS74" i="2"/>
  <c r="VWR74" i="2"/>
  <c r="VWQ74" i="2"/>
  <c r="VWP74" i="2"/>
  <c r="VWO74" i="2"/>
  <c r="VWN74" i="2"/>
  <c r="VWM74" i="2"/>
  <c r="VWL74" i="2"/>
  <c r="VWK74" i="2"/>
  <c r="VWJ74" i="2"/>
  <c r="VWI74" i="2"/>
  <c r="VWH74" i="2"/>
  <c r="VWG74" i="2"/>
  <c r="VWF74" i="2"/>
  <c r="VWE74" i="2"/>
  <c r="VWD74" i="2"/>
  <c r="VWC74" i="2"/>
  <c r="VWB74" i="2"/>
  <c r="VWA74" i="2"/>
  <c r="VVZ74" i="2"/>
  <c r="VVY74" i="2"/>
  <c r="VVX74" i="2"/>
  <c r="VVW74" i="2"/>
  <c r="VVV74" i="2"/>
  <c r="VVU74" i="2"/>
  <c r="VVT74" i="2"/>
  <c r="VVS74" i="2"/>
  <c r="VVR74" i="2"/>
  <c r="VVQ74" i="2"/>
  <c r="VVP74" i="2"/>
  <c r="VVO74" i="2"/>
  <c r="VVN74" i="2"/>
  <c r="VVM74" i="2"/>
  <c r="VVL74" i="2"/>
  <c r="VVK74" i="2"/>
  <c r="VVJ74" i="2"/>
  <c r="VVI74" i="2"/>
  <c r="VVH74" i="2"/>
  <c r="VVG74" i="2"/>
  <c r="VVF74" i="2"/>
  <c r="VVE74" i="2"/>
  <c r="VVD74" i="2"/>
  <c r="VVC74" i="2"/>
  <c r="VVB74" i="2"/>
  <c r="VVA74" i="2"/>
  <c r="VUZ74" i="2"/>
  <c r="VUY74" i="2"/>
  <c r="VUX74" i="2"/>
  <c r="VUW74" i="2"/>
  <c r="VUV74" i="2"/>
  <c r="VUU74" i="2"/>
  <c r="VUT74" i="2"/>
  <c r="VUS74" i="2"/>
  <c r="VUR74" i="2"/>
  <c r="VUQ74" i="2"/>
  <c r="VUP74" i="2"/>
  <c r="VUO74" i="2"/>
  <c r="VUN74" i="2"/>
  <c r="VUM74" i="2"/>
  <c r="VUL74" i="2"/>
  <c r="VUK74" i="2"/>
  <c r="VUJ74" i="2"/>
  <c r="VUI74" i="2"/>
  <c r="VUH74" i="2"/>
  <c r="VUG74" i="2"/>
  <c r="VUF74" i="2"/>
  <c r="VUE74" i="2"/>
  <c r="VUD74" i="2"/>
  <c r="VUC74" i="2"/>
  <c r="VUB74" i="2"/>
  <c r="VUA74" i="2"/>
  <c r="VTZ74" i="2"/>
  <c r="VTY74" i="2"/>
  <c r="VTX74" i="2"/>
  <c r="VTW74" i="2"/>
  <c r="VTV74" i="2"/>
  <c r="VTU74" i="2"/>
  <c r="VTT74" i="2"/>
  <c r="VTS74" i="2"/>
  <c r="VTR74" i="2"/>
  <c r="VTQ74" i="2"/>
  <c r="VTP74" i="2"/>
  <c r="VTO74" i="2"/>
  <c r="VTN74" i="2"/>
  <c r="VTM74" i="2"/>
  <c r="VTL74" i="2"/>
  <c r="VTK74" i="2"/>
  <c r="VTJ74" i="2"/>
  <c r="VTI74" i="2"/>
  <c r="VTH74" i="2"/>
  <c r="VTG74" i="2"/>
  <c r="VTF74" i="2"/>
  <c r="VTE74" i="2"/>
  <c r="VTD74" i="2"/>
  <c r="VTC74" i="2"/>
  <c r="VTB74" i="2"/>
  <c r="VTA74" i="2"/>
  <c r="VSZ74" i="2"/>
  <c r="VSY74" i="2"/>
  <c r="VSX74" i="2"/>
  <c r="VSW74" i="2"/>
  <c r="VSV74" i="2"/>
  <c r="VSU74" i="2"/>
  <c r="VST74" i="2"/>
  <c r="VSS74" i="2"/>
  <c r="VSR74" i="2"/>
  <c r="VSQ74" i="2"/>
  <c r="VSP74" i="2"/>
  <c r="VSO74" i="2"/>
  <c r="VSN74" i="2"/>
  <c r="VSM74" i="2"/>
  <c r="VSL74" i="2"/>
  <c r="VSK74" i="2"/>
  <c r="VSJ74" i="2"/>
  <c r="VSI74" i="2"/>
  <c r="VSH74" i="2"/>
  <c r="VSG74" i="2"/>
  <c r="VSF74" i="2"/>
  <c r="VSE74" i="2"/>
  <c r="VSD74" i="2"/>
  <c r="VSC74" i="2"/>
  <c r="VSB74" i="2"/>
  <c r="VSA74" i="2"/>
  <c r="VRZ74" i="2"/>
  <c r="VRY74" i="2"/>
  <c r="VRX74" i="2"/>
  <c r="VRW74" i="2"/>
  <c r="VRV74" i="2"/>
  <c r="VRU74" i="2"/>
  <c r="VRT74" i="2"/>
  <c r="VRS74" i="2"/>
  <c r="VRR74" i="2"/>
  <c r="VRQ74" i="2"/>
  <c r="VRP74" i="2"/>
  <c r="VRO74" i="2"/>
  <c r="VRN74" i="2"/>
  <c r="VRM74" i="2"/>
  <c r="VRL74" i="2"/>
  <c r="VRK74" i="2"/>
  <c r="VRJ74" i="2"/>
  <c r="VRI74" i="2"/>
  <c r="VRH74" i="2"/>
  <c r="VRG74" i="2"/>
  <c r="VRF74" i="2"/>
  <c r="VRE74" i="2"/>
  <c r="VRD74" i="2"/>
  <c r="VRC74" i="2"/>
  <c r="VRB74" i="2"/>
  <c r="VRA74" i="2"/>
  <c r="VQZ74" i="2"/>
  <c r="VQY74" i="2"/>
  <c r="VQX74" i="2"/>
  <c r="VQW74" i="2"/>
  <c r="VQV74" i="2"/>
  <c r="VQU74" i="2"/>
  <c r="VQT74" i="2"/>
  <c r="VQS74" i="2"/>
  <c r="VQR74" i="2"/>
  <c r="VQQ74" i="2"/>
  <c r="VQP74" i="2"/>
  <c r="VQO74" i="2"/>
  <c r="VQN74" i="2"/>
  <c r="VQM74" i="2"/>
  <c r="VQL74" i="2"/>
  <c r="VQK74" i="2"/>
  <c r="VQJ74" i="2"/>
  <c r="VQI74" i="2"/>
  <c r="VQH74" i="2"/>
  <c r="VQG74" i="2"/>
  <c r="VQF74" i="2"/>
  <c r="VQE74" i="2"/>
  <c r="VQD74" i="2"/>
  <c r="VQC74" i="2"/>
  <c r="VQB74" i="2"/>
  <c r="VQA74" i="2"/>
  <c r="VPZ74" i="2"/>
  <c r="VPY74" i="2"/>
  <c r="VPX74" i="2"/>
  <c r="VPW74" i="2"/>
  <c r="VPV74" i="2"/>
  <c r="VPU74" i="2"/>
  <c r="VPT74" i="2"/>
  <c r="VPS74" i="2"/>
  <c r="VPR74" i="2"/>
  <c r="VPQ74" i="2"/>
  <c r="VPP74" i="2"/>
  <c r="VPO74" i="2"/>
  <c r="VPN74" i="2"/>
  <c r="VPM74" i="2"/>
  <c r="VPL74" i="2"/>
  <c r="VPK74" i="2"/>
  <c r="VPJ74" i="2"/>
  <c r="VPI74" i="2"/>
  <c r="VPH74" i="2"/>
  <c r="VPG74" i="2"/>
  <c r="VPF74" i="2"/>
  <c r="VPE74" i="2"/>
  <c r="VPD74" i="2"/>
  <c r="VPC74" i="2"/>
  <c r="VPB74" i="2"/>
  <c r="VPA74" i="2"/>
  <c r="VOZ74" i="2"/>
  <c r="VOY74" i="2"/>
  <c r="VOX74" i="2"/>
  <c r="VOW74" i="2"/>
  <c r="VOV74" i="2"/>
  <c r="VOU74" i="2"/>
  <c r="VOT74" i="2"/>
  <c r="VOS74" i="2"/>
  <c r="VOR74" i="2"/>
  <c r="VOQ74" i="2"/>
  <c r="VOP74" i="2"/>
  <c r="VOO74" i="2"/>
  <c r="VON74" i="2"/>
  <c r="VOM74" i="2"/>
  <c r="VOL74" i="2"/>
  <c r="VOK74" i="2"/>
  <c r="VOJ74" i="2"/>
  <c r="VOI74" i="2"/>
  <c r="VOH74" i="2"/>
  <c r="VOG74" i="2"/>
  <c r="VOF74" i="2"/>
  <c r="VOE74" i="2"/>
  <c r="VOD74" i="2"/>
  <c r="VOC74" i="2"/>
  <c r="VOB74" i="2"/>
  <c r="VOA74" i="2"/>
  <c r="VNZ74" i="2"/>
  <c r="VNY74" i="2"/>
  <c r="VNX74" i="2"/>
  <c r="VNW74" i="2"/>
  <c r="VNV74" i="2"/>
  <c r="VNU74" i="2"/>
  <c r="VNT74" i="2"/>
  <c r="VNS74" i="2"/>
  <c r="VNR74" i="2"/>
  <c r="VNQ74" i="2"/>
  <c r="VNP74" i="2"/>
  <c r="VNO74" i="2"/>
  <c r="VNN74" i="2"/>
  <c r="VNM74" i="2"/>
  <c r="VNL74" i="2"/>
  <c r="VNK74" i="2"/>
  <c r="VNJ74" i="2"/>
  <c r="VNI74" i="2"/>
  <c r="VNH74" i="2"/>
  <c r="VNG74" i="2"/>
  <c r="VNF74" i="2"/>
  <c r="VNE74" i="2"/>
  <c r="VND74" i="2"/>
  <c r="VNC74" i="2"/>
  <c r="VNB74" i="2"/>
  <c r="VNA74" i="2"/>
  <c r="VMZ74" i="2"/>
  <c r="VMY74" i="2"/>
  <c r="VMX74" i="2"/>
  <c r="VMW74" i="2"/>
  <c r="VMV74" i="2"/>
  <c r="VMU74" i="2"/>
  <c r="VMT74" i="2"/>
  <c r="VMS74" i="2"/>
  <c r="VMR74" i="2"/>
  <c r="VMQ74" i="2"/>
  <c r="VMP74" i="2"/>
  <c r="VMO74" i="2"/>
  <c r="VMN74" i="2"/>
  <c r="VMM74" i="2"/>
  <c r="VML74" i="2"/>
  <c r="VMK74" i="2"/>
  <c r="VMJ74" i="2"/>
  <c r="VMI74" i="2"/>
  <c r="VMH74" i="2"/>
  <c r="VMG74" i="2"/>
  <c r="VMF74" i="2"/>
  <c r="VME74" i="2"/>
  <c r="VMD74" i="2"/>
  <c r="VMC74" i="2"/>
  <c r="VMB74" i="2"/>
  <c r="VMA74" i="2"/>
  <c r="VLZ74" i="2"/>
  <c r="VLY74" i="2"/>
  <c r="VLX74" i="2"/>
  <c r="VLW74" i="2"/>
  <c r="VLV74" i="2"/>
  <c r="VLU74" i="2"/>
  <c r="VLT74" i="2"/>
  <c r="VLS74" i="2"/>
  <c r="VLR74" i="2"/>
  <c r="VLQ74" i="2"/>
  <c r="VLP74" i="2"/>
  <c r="VLO74" i="2"/>
  <c r="VLN74" i="2"/>
  <c r="VLM74" i="2"/>
  <c r="VLL74" i="2"/>
  <c r="VLK74" i="2"/>
  <c r="VLJ74" i="2"/>
  <c r="VLI74" i="2"/>
  <c r="VLH74" i="2"/>
  <c r="VLG74" i="2"/>
  <c r="VLF74" i="2"/>
  <c r="VLE74" i="2"/>
  <c r="VLD74" i="2"/>
  <c r="VLC74" i="2"/>
  <c r="VLB74" i="2"/>
  <c r="VLA74" i="2"/>
  <c r="VKZ74" i="2"/>
  <c r="VKY74" i="2"/>
  <c r="VKX74" i="2"/>
  <c r="VKW74" i="2"/>
  <c r="VKV74" i="2"/>
  <c r="VKU74" i="2"/>
  <c r="VKT74" i="2"/>
  <c r="VKS74" i="2"/>
  <c r="VKR74" i="2"/>
  <c r="VKQ74" i="2"/>
  <c r="VKP74" i="2"/>
  <c r="VKO74" i="2"/>
  <c r="VKN74" i="2"/>
  <c r="VKM74" i="2"/>
  <c r="VKL74" i="2"/>
  <c r="VKK74" i="2"/>
  <c r="VKJ74" i="2"/>
  <c r="VKI74" i="2"/>
  <c r="VKH74" i="2"/>
  <c r="VKG74" i="2"/>
  <c r="VKF74" i="2"/>
  <c r="VKE74" i="2"/>
  <c r="VKD74" i="2"/>
  <c r="VKC74" i="2"/>
  <c r="VKB74" i="2"/>
  <c r="VKA74" i="2"/>
  <c r="VJZ74" i="2"/>
  <c r="VJY74" i="2"/>
  <c r="VJX74" i="2"/>
  <c r="VJW74" i="2"/>
  <c r="VJV74" i="2"/>
  <c r="VJU74" i="2"/>
  <c r="VJT74" i="2"/>
  <c r="VJS74" i="2"/>
  <c r="VJR74" i="2"/>
  <c r="VJQ74" i="2"/>
  <c r="VJP74" i="2"/>
  <c r="VJO74" i="2"/>
  <c r="VJN74" i="2"/>
  <c r="VJM74" i="2"/>
  <c r="VJL74" i="2"/>
  <c r="VJK74" i="2"/>
  <c r="VJJ74" i="2"/>
  <c r="VJI74" i="2"/>
  <c r="VJH74" i="2"/>
  <c r="VJG74" i="2"/>
  <c r="VJF74" i="2"/>
  <c r="VJE74" i="2"/>
  <c r="VJD74" i="2"/>
  <c r="VJC74" i="2"/>
  <c r="VJB74" i="2"/>
  <c r="VJA74" i="2"/>
  <c r="VIZ74" i="2"/>
  <c r="VIY74" i="2"/>
  <c r="VIX74" i="2"/>
  <c r="VIW74" i="2"/>
  <c r="VIV74" i="2"/>
  <c r="VIU74" i="2"/>
  <c r="VIT74" i="2"/>
  <c r="VIS74" i="2"/>
  <c r="VIR74" i="2"/>
  <c r="VIQ74" i="2"/>
  <c r="VIP74" i="2"/>
  <c r="VIO74" i="2"/>
  <c r="VIN74" i="2"/>
  <c r="VIM74" i="2"/>
  <c r="VIL74" i="2"/>
  <c r="VIK74" i="2"/>
  <c r="VIJ74" i="2"/>
  <c r="VII74" i="2"/>
  <c r="VIH74" i="2"/>
  <c r="VIG74" i="2"/>
  <c r="VIF74" i="2"/>
  <c r="VIE74" i="2"/>
  <c r="VID74" i="2"/>
  <c r="VIC74" i="2"/>
  <c r="VIB74" i="2"/>
  <c r="VIA74" i="2"/>
  <c r="VHZ74" i="2"/>
  <c r="VHY74" i="2"/>
  <c r="VHX74" i="2"/>
  <c r="VHW74" i="2"/>
  <c r="VHV74" i="2"/>
  <c r="VHU74" i="2"/>
  <c r="VHT74" i="2"/>
  <c r="VHS74" i="2"/>
  <c r="VHR74" i="2"/>
  <c r="VHQ74" i="2"/>
  <c r="VHP74" i="2"/>
  <c r="VHO74" i="2"/>
  <c r="VHN74" i="2"/>
  <c r="VHM74" i="2"/>
  <c r="VHL74" i="2"/>
  <c r="VHK74" i="2"/>
  <c r="VHJ74" i="2"/>
  <c r="VHI74" i="2"/>
  <c r="VHH74" i="2"/>
  <c r="VHG74" i="2"/>
  <c r="VHF74" i="2"/>
  <c r="VHE74" i="2"/>
  <c r="VHD74" i="2"/>
  <c r="VHC74" i="2"/>
  <c r="VHB74" i="2"/>
  <c r="VHA74" i="2"/>
  <c r="VGZ74" i="2"/>
  <c r="VGY74" i="2"/>
  <c r="VGX74" i="2"/>
  <c r="VGW74" i="2"/>
  <c r="VGV74" i="2"/>
  <c r="VGU74" i="2"/>
  <c r="VGT74" i="2"/>
  <c r="VGS74" i="2"/>
  <c r="VGR74" i="2"/>
  <c r="VGQ74" i="2"/>
  <c r="VGP74" i="2"/>
  <c r="VGO74" i="2"/>
  <c r="VGN74" i="2"/>
  <c r="VGM74" i="2"/>
  <c r="VGL74" i="2"/>
  <c r="VGK74" i="2"/>
  <c r="VGJ74" i="2"/>
  <c r="VGI74" i="2"/>
  <c r="VGH74" i="2"/>
  <c r="VGG74" i="2"/>
  <c r="VGF74" i="2"/>
  <c r="VGE74" i="2"/>
  <c r="VGD74" i="2"/>
  <c r="VGC74" i="2"/>
  <c r="VGB74" i="2"/>
  <c r="VGA74" i="2"/>
  <c r="VFZ74" i="2"/>
  <c r="VFY74" i="2"/>
  <c r="VFX74" i="2"/>
  <c r="VFW74" i="2"/>
  <c r="VFV74" i="2"/>
  <c r="VFU74" i="2"/>
  <c r="VFT74" i="2"/>
  <c r="VFS74" i="2"/>
  <c r="VFR74" i="2"/>
  <c r="VFQ74" i="2"/>
  <c r="VFP74" i="2"/>
  <c r="VFO74" i="2"/>
  <c r="VFN74" i="2"/>
  <c r="VFM74" i="2"/>
  <c r="VFL74" i="2"/>
  <c r="VFK74" i="2"/>
  <c r="VFJ74" i="2"/>
  <c r="VFI74" i="2"/>
  <c r="VFH74" i="2"/>
  <c r="VFG74" i="2"/>
  <c r="VFF74" i="2"/>
  <c r="VFE74" i="2"/>
  <c r="VFD74" i="2"/>
  <c r="VFC74" i="2"/>
  <c r="VFB74" i="2"/>
  <c r="VFA74" i="2"/>
  <c r="VEZ74" i="2"/>
  <c r="VEY74" i="2"/>
  <c r="VEX74" i="2"/>
  <c r="VEW74" i="2"/>
  <c r="VEV74" i="2"/>
  <c r="VEU74" i="2"/>
  <c r="VET74" i="2"/>
  <c r="VES74" i="2"/>
  <c r="VER74" i="2"/>
  <c r="VEQ74" i="2"/>
  <c r="VEP74" i="2"/>
  <c r="VEO74" i="2"/>
  <c r="VEN74" i="2"/>
  <c r="VEM74" i="2"/>
  <c r="VEL74" i="2"/>
  <c r="VEK74" i="2"/>
  <c r="VEJ74" i="2"/>
  <c r="VEI74" i="2"/>
  <c r="VEH74" i="2"/>
  <c r="VEG74" i="2"/>
  <c r="VEF74" i="2"/>
  <c r="VEE74" i="2"/>
  <c r="VED74" i="2"/>
  <c r="VEC74" i="2"/>
  <c r="VEB74" i="2"/>
  <c r="VEA74" i="2"/>
  <c r="VDZ74" i="2"/>
  <c r="VDY74" i="2"/>
  <c r="VDX74" i="2"/>
  <c r="VDW74" i="2"/>
  <c r="VDV74" i="2"/>
  <c r="VDU74" i="2"/>
  <c r="VDT74" i="2"/>
  <c r="VDS74" i="2"/>
  <c r="VDR74" i="2"/>
  <c r="VDQ74" i="2"/>
  <c r="VDP74" i="2"/>
  <c r="VDO74" i="2"/>
  <c r="VDN74" i="2"/>
  <c r="VDM74" i="2"/>
  <c r="VDL74" i="2"/>
  <c r="VDK74" i="2"/>
  <c r="VDJ74" i="2"/>
  <c r="VDI74" i="2"/>
  <c r="VDH74" i="2"/>
  <c r="VDG74" i="2"/>
  <c r="VDF74" i="2"/>
  <c r="VDE74" i="2"/>
  <c r="VDD74" i="2"/>
  <c r="VDC74" i="2"/>
  <c r="VDB74" i="2"/>
  <c r="VDA74" i="2"/>
  <c r="VCZ74" i="2"/>
  <c r="VCY74" i="2"/>
  <c r="VCX74" i="2"/>
  <c r="VCW74" i="2"/>
  <c r="VCV74" i="2"/>
  <c r="VCU74" i="2"/>
  <c r="VCT74" i="2"/>
  <c r="VCS74" i="2"/>
  <c r="VCR74" i="2"/>
  <c r="VCQ74" i="2"/>
  <c r="VCP74" i="2"/>
  <c r="VCO74" i="2"/>
  <c r="VCN74" i="2"/>
  <c r="VCM74" i="2"/>
  <c r="VCL74" i="2"/>
  <c r="VCK74" i="2"/>
  <c r="VCJ74" i="2"/>
  <c r="VCI74" i="2"/>
  <c r="VCH74" i="2"/>
  <c r="VCG74" i="2"/>
  <c r="VCF74" i="2"/>
  <c r="VCE74" i="2"/>
  <c r="VCD74" i="2"/>
  <c r="VCC74" i="2"/>
  <c r="VCB74" i="2"/>
  <c r="VCA74" i="2"/>
  <c r="VBZ74" i="2"/>
  <c r="VBY74" i="2"/>
  <c r="VBX74" i="2"/>
  <c r="VBW74" i="2"/>
  <c r="VBV74" i="2"/>
  <c r="VBU74" i="2"/>
  <c r="VBT74" i="2"/>
  <c r="VBS74" i="2"/>
  <c r="VBR74" i="2"/>
  <c r="VBQ74" i="2"/>
  <c r="VBP74" i="2"/>
  <c r="VBO74" i="2"/>
  <c r="VBN74" i="2"/>
  <c r="VBM74" i="2"/>
  <c r="VBL74" i="2"/>
  <c r="VBK74" i="2"/>
  <c r="VBJ74" i="2"/>
  <c r="VBI74" i="2"/>
  <c r="VBH74" i="2"/>
  <c r="VBG74" i="2"/>
  <c r="VBF74" i="2"/>
  <c r="VBE74" i="2"/>
  <c r="VBD74" i="2"/>
  <c r="VBC74" i="2"/>
  <c r="VBB74" i="2"/>
  <c r="VBA74" i="2"/>
  <c r="VAZ74" i="2"/>
  <c r="VAY74" i="2"/>
  <c r="VAX74" i="2"/>
  <c r="VAW74" i="2"/>
  <c r="VAV74" i="2"/>
  <c r="VAU74" i="2"/>
  <c r="VAT74" i="2"/>
  <c r="VAS74" i="2"/>
  <c r="VAR74" i="2"/>
  <c r="VAQ74" i="2"/>
  <c r="VAP74" i="2"/>
  <c r="VAO74" i="2"/>
  <c r="VAN74" i="2"/>
  <c r="VAM74" i="2"/>
  <c r="VAL74" i="2"/>
  <c r="VAK74" i="2"/>
  <c r="VAJ74" i="2"/>
  <c r="VAI74" i="2"/>
  <c r="VAH74" i="2"/>
  <c r="VAG74" i="2"/>
  <c r="VAF74" i="2"/>
  <c r="VAE74" i="2"/>
  <c r="VAD74" i="2"/>
  <c r="VAC74" i="2"/>
  <c r="VAB74" i="2"/>
  <c r="VAA74" i="2"/>
  <c r="UZZ74" i="2"/>
  <c r="UZY74" i="2"/>
  <c r="UZX74" i="2"/>
  <c r="UZW74" i="2"/>
  <c r="UZV74" i="2"/>
  <c r="UZU74" i="2"/>
  <c r="UZT74" i="2"/>
  <c r="UZS74" i="2"/>
  <c r="UZR74" i="2"/>
  <c r="UZQ74" i="2"/>
  <c r="UZP74" i="2"/>
  <c r="UZO74" i="2"/>
  <c r="UZN74" i="2"/>
  <c r="UZM74" i="2"/>
  <c r="UZL74" i="2"/>
  <c r="UZK74" i="2"/>
  <c r="UZJ74" i="2"/>
  <c r="UZI74" i="2"/>
  <c r="UZH74" i="2"/>
  <c r="UZG74" i="2"/>
  <c r="UZF74" i="2"/>
  <c r="UZE74" i="2"/>
  <c r="UZD74" i="2"/>
  <c r="UZC74" i="2"/>
  <c r="UZB74" i="2"/>
  <c r="UZA74" i="2"/>
  <c r="UYZ74" i="2"/>
  <c r="UYY74" i="2"/>
  <c r="UYX74" i="2"/>
  <c r="UYW74" i="2"/>
  <c r="UYV74" i="2"/>
  <c r="UYU74" i="2"/>
  <c r="UYT74" i="2"/>
  <c r="UYS74" i="2"/>
  <c r="UYR74" i="2"/>
  <c r="UYQ74" i="2"/>
  <c r="UYP74" i="2"/>
  <c r="UYO74" i="2"/>
  <c r="UYN74" i="2"/>
  <c r="UYM74" i="2"/>
  <c r="UYL74" i="2"/>
  <c r="UYK74" i="2"/>
  <c r="UYJ74" i="2"/>
  <c r="UYI74" i="2"/>
  <c r="UYH74" i="2"/>
  <c r="UYG74" i="2"/>
  <c r="UYF74" i="2"/>
  <c r="UYE74" i="2"/>
  <c r="UYD74" i="2"/>
  <c r="UYC74" i="2"/>
  <c r="UYB74" i="2"/>
  <c r="UYA74" i="2"/>
  <c r="UXZ74" i="2"/>
  <c r="UXY74" i="2"/>
  <c r="UXX74" i="2"/>
  <c r="UXW74" i="2"/>
  <c r="UXV74" i="2"/>
  <c r="UXU74" i="2"/>
  <c r="UXT74" i="2"/>
  <c r="UXS74" i="2"/>
  <c r="UXR74" i="2"/>
  <c r="UXQ74" i="2"/>
  <c r="UXP74" i="2"/>
  <c r="UXO74" i="2"/>
  <c r="UXN74" i="2"/>
  <c r="UXM74" i="2"/>
  <c r="UXL74" i="2"/>
  <c r="UXK74" i="2"/>
  <c r="UXJ74" i="2"/>
  <c r="UXI74" i="2"/>
  <c r="UXH74" i="2"/>
  <c r="UXG74" i="2"/>
  <c r="UXF74" i="2"/>
  <c r="UXE74" i="2"/>
  <c r="UXD74" i="2"/>
  <c r="UXC74" i="2"/>
  <c r="UXB74" i="2"/>
  <c r="UXA74" i="2"/>
  <c r="UWZ74" i="2"/>
  <c r="UWY74" i="2"/>
  <c r="UWX74" i="2"/>
  <c r="UWW74" i="2"/>
  <c r="UWV74" i="2"/>
  <c r="UWU74" i="2"/>
  <c r="UWT74" i="2"/>
  <c r="UWS74" i="2"/>
  <c r="UWR74" i="2"/>
  <c r="UWQ74" i="2"/>
  <c r="UWP74" i="2"/>
  <c r="UWO74" i="2"/>
  <c r="UWN74" i="2"/>
  <c r="UWM74" i="2"/>
  <c r="UWL74" i="2"/>
  <c r="UWK74" i="2"/>
  <c r="UWJ74" i="2"/>
  <c r="UWI74" i="2"/>
  <c r="UWH74" i="2"/>
  <c r="UWG74" i="2"/>
  <c r="UWF74" i="2"/>
  <c r="UWE74" i="2"/>
  <c r="UWD74" i="2"/>
  <c r="UWC74" i="2"/>
  <c r="UWB74" i="2"/>
  <c r="UWA74" i="2"/>
  <c r="UVZ74" i="2"/>
  <c r="UVY74" i="2"/>
  <c r="UVX74" i="2"/>
  <c r="UVW74" i="2"/>
  <c r="UVV74" i="2"/>
  <c r="UVU74" i="2"/>
  <c r="UVT74" i="2"/>
  <c r="UVS74" i="2"/>
  <c r="UVR74" i="2"/>
  <c r="UVQ74" i="2"/>
  <c r="UVP74" i="2"/>
  <c r="UVO74" i="2"/>
  <c r="UVN74" i="2"/>
  <c r="UVM74" i="2"/>
  <c r="UVL74" i="2"/>
  <c r="UVK74" i="2"/>
  <c r="UVJ74" i="2"/>
  <c r="UVI74" i="2"/>
  <c r="UVH74" i="2"/>
  <c r="UVG74" i="2"/>
  <c r="UVF74" i="2"/>
  <c r="UVE74" i="2"/>
  <c r="UVD74" i="2"/>
  <c r="UVC74" i="2"/>
  <c r="UVB74" i="2"/>
  <c r="UVA74" i="2"/>
  <c r="UUZ74" i="2"/>
  <c r="UUY74" i="2"/>
  <c r="UUX74" i="2"/>
  <c r="UUW74" i="2"/>
  <c r="UUV74" i="2"/>
  <c r="UUU74" i="2"/>
  <c r="UUT74" i="2"/>
  <c r="UUS74" i="2"/>
  <c r="UUR74" i="2"/>
  <c r="UUQ74" i="2"/>
  <c r="UUP74" i="2"/>
  <c r="UUO74" i="2"/>
  <c r="UUN74" i="2"/>
  <c r="UUM74" i="2"/>
  <c r="UUL74" i="2"/>
  <c r="UUK74" i="2"/>
  <c r="UUJ74" i="2"/>
  <c r="UUI74" i="2"/>
  <c r="UUH74" i="2"/>
  <c r="UUG74" i="2"/>
  <c r="UUF74" i="2"/>
  <c r="UUE74" i="2"/>
  <c r="UUD74" i="2"/>
  <c r="UUC74" i="2"/>
  <c r="UUB74" i="2"/>
  <c r="UUA74" i="2"/>
  <c r="UTZ74" i="2"/>
  <c r="UTY74" i="2"/>
  <c r="UTX74" i="2"/>
  <c r="UTW74" i="2"/>
  <c r="UTV74" i="2"/>
  <c r="UTU74" i="2"/>
  <c r="UTT74" i="2"/>
  <c r="UTS74" i="2"/>
  <c r="UTR74" i="2"/>
  <c r="UTQ74" i="2"/>
  <c r="UTP74" i="2"/>
  <c r="UTO74" i="2"/>
  <c r="UTN74" i="2"/>
  <c r="UTM74" i="2"/>
  <c r="UTL74" i="2"/>
  <c r="UTK74" i="2"/>
  <c r="UTJ74" i="2"/>
  <c r="UTI74" i="2"/>
  <c r="UTH74" i="2"/>
  <c r="UTG74" i="2"/>
  <c r="UTF74" i="2"/>
  <c r="UTE74" i="2"/>
  <c r="UTD74" i="2"/>
  <c r="UTC74" i="2"/>
  <c r="UTB74" i="2"/>
  <c r="UTA74" i="2"/>
  <c r="USZ74" i="2"/>
  <c r="USY74" i="2"/>
  <c r="USX74" i="2"/>
  <c r="USW74" i="2"/>
  <c r="USV74" i="2"/>
  <c r="USU74" i="2"/>
  <c r="UST74" i="2"/>
  <c r="USS74" i="2"/>
  <c r="USR74" i="2"/>
  <c r="USQ74" i="2"/>
  <c r="USP74" i="2"/>
  <c r="USO74" i="2"/>
  <c r="USN74" i="2"/>
  <c r="USM74" i="2"/>
  <c r="USL74" i="2"/>
  <c r="USK74" i="2"/>
  <c r="USJ74" i="2"/>
  <c r="USI74" i="2"/>
  <c r="USH74" i="2"/>
  <c r="USG74" i="2"/>
  <c r="USF74" i="2"/>
  <c r="USE74" i="2"/>
  <c r="USD74" i="2"/>
  <c r="USC74" i="2"/>
  <c r="USB74" i="2"/>
  <c r="USA74" i="2"/>
  <c r="URZ74" i="2"/>
  <c r="URY74" i="2"/>
  <c r="URX74" i="2"/>
  <c r="URW74" i="2"/>
  <c r="URV74" i="2"/>
  <c r="URU74" i="2"/>
  <c r="URT74" i="2"/>
  <c r="URS74" i="2"/>
  <c r="URR74" i="2"/>
  <c r="URQ74" i="2"/>
  <c r="URP74" i="2"/>
  <c r="URO74" i="2"/>
  <c r="URN74" i="2"/>
  <c r="URM74" i="2"/>
  <c r="URL74" i="2"/>
  <c r="URK74" i="2"/>
  <c r="URJ74" i="2"/>
  <c r="URI74" i="2"/>
  <c r="URH74" i="2"/>
  <c r="URG74" i="2"/>
  <c r="URF74" i="2"/>
  <c r="URE74" i="2"/>
  <c r="URD74" i="2"/>
  <c r="URC74" i="2"/>
  <c r="URB74" i="2"/>
  <c r="URA74" i="2"/>
  <c r="UQZ74" i="2"/>
  <c r="UQY74" i="2"/>
  <c r="UQX74" i="2"/>
  <c r="UQW74" i="2"/>
  <c r="UQV74" i="2"/>
  <c r="UQU74" i="2"/>
  <c r="UQT74" i="2"/>
  <c r="UQS74" i="2"/>
  <c r="UQR74" i="2"/>
  <c r="UQQ74" i="2"/>
  <c r="UQP74" i="2"/>
  <c r="UQO74" i="2"/>
  <c r="UQN74" i="2"/>
  <c r="UQM74" i="2"/>
  <c r="UQL74" i="2"/>
  <c r="UQK74" i="2"/>
  <c r="UQJ74" i="2"/>
  <c r="UQI74" i="2"/>
  <c r="UQH74" i="2"/>
  <c r="UQG74" i="2"/>
  <c r="UQF74" i="2"/>
  <c r="UQE74" i="2"/>
  <c r="UQD74" i="2"/>
  <c r="UQC74" i="2"/>
  <c r="UQB74" i="2"/>
  <c r="UQA74" i="2"/>
  <c r="UPZ74" i="2"/>
  <c r="UPY74" i="2"/>
  <c r="UPX74" i="2"/>
  <c r="UPW74" i="2"/>
  <c r="UPV74" i="2"/>
  <c r="UPU74" i="2"/>
  <c r="UPT74" i="2"/>
  <c r="UPS74" i="2"/>
  <c r="UPR74" i="2"/>
  <c r="UPQ74" i="2"/>
  <c r="UPP74" i="2"/>
  <c r="UPO74" i="2"/>
  <c r="UPN74" i="2"/>
  <c r="UPM74" i="2"/>
  <c r="UPL74" i="2"/>
  <c r="UPK74" i="2"/>
  <c r="UPJ74" i="2"/>
  <c r="UPI74" i="2"/>
  <c r="UPH74" i="2"/>
  <c r="UPG74" i="2"/>
  <c r="UPF74" i="2"/>
  <c r="UPE74" i="2"/>
  <c r="UPD74" i="2"/>
  <c r="UPC74" i="2"/>
  <c r="UPB74" i="2"/>
  <c r="UPA74" i="2"/>
  <c r="UOZ74" i="2"/>
  <c r="UOY74" i="2"/>
  <c r="UOX74" i="2"/>
  <c r="UOW74" i="2"/>
  <c r="UOV74" i="2"/>
  <c r="UOU74" i="2"/>
  <c r="UOT74" i="2"/>
  <c r="UOS74" i="2"/>
  <c r="UOR74" i="2"/>
  <c r="UOQ74" i="2"/>
  <c r="UOP74" i="2"/>
  <c r="UOO74" i="2"/>
  <c r="UON74" i="2"/>
  <c r="UOM74" i="2"/>
  <c r="UOL74" i="2"/>
  <c r="UOK74" i="2"/>
  <c r="UOJ74" i="2"/>
  <c r="UOI74" i="2"/>
  <c r="UOH74" i="2"/>
  <c r="UOG74" i="2"/>
  <c r="UOF74" i="2"/>
  <c r="UOE74" i="2"/>
  <c r="UOD74" i="2"/>
  <c r="UOC74" i="2"/>
  <c r="UOB74" i="2"/>
  <c r="UOA74" i="2"/>
  <c r="UNZ74" i="2"/>
  <c r="UNY74" i="2"/>
  <c r="UNX74" i="2"/>
  <c r="UNW74" i="2"/>
  <c r="UNV74" i="2"/>
  <c r="UNU74" i="2"/>
  <c r="UNT74" i="2"/>
  <c r="UNS74" i="2"/>
  <c r="UNR74" i="2"/>
  <c r="UNQ74" i="2"/>
  <c r="UNP74" i="2"/>
  <c r="UNO74" i="2"/>
  <c r="UNN74" i="2"/>
  <c r="UNM74" i="2"/>
  <c r="UNL74" i="2"/>
  <c r="UNK74" i="2"/>
  <c r="UNJ74" i="2"/>
  <c r="UNI74" i="2"/>
  <c r="UNH74" i="2"/>
  <c r="UNG74" i="2"/>
  <c r="UNF74" i="2"/>
  <c r="UNE74" i="2"/>
  <c r="UND74" i="2"/>
  <c r="UNC74" i="2"/>
  <c r="UNB74" i="2"/>
  <c r="UNA74" i="2"/>
  <c r="UMZ74" i="2"/>
  <c r="UMY74" i="2"/>
  <c r="UMX74" i="2"/>
  <c r="UMW74" i="2"/>
  <c r="UMV74" i="2"/>
  <c r="UMU74" i="2"/>
  <c r="UMT74" i="2"/>
  <c r="UMS74" i="2"/>
  <c r="UMR74" i="2"/>
  <c r="UMQ74" i="2"/>
  <c r="UMP74" i="2"/>
  <c r="UMO74" i="2"/>
  <c r="UMN74" i="2"/>
  <c r="UMM74" i="2"/>
  <c r="UML74" i="2"/>
  <c r="UMK74" i="2"/>
  <c r="UMJ74" i="2"/>
  <c r="UMI74" i="2"/>
  <c r="UMH74" i="2"/>
  <c r="UMG74" i="2"/>
  <c r="UMF74" i="2"/>
  <c r="UME74" i="2"/>
  <c r="UMD74" i="2"/>
  <c r="UMC74" i="2"/>
  <c r="UMB74" i="2"/>
  <c r="UMA74" i="2"/>
  <c r="ULZ74" i="2"/>
  <c r="ULY74" i="2"/>
  <c r="ULX74" i="2"/>
  <c r="ULW74" i="2"/>
  <c r="ULV74" i="2"/>
  <c r="ULU74" i="2"/>
  <c r="ULT74" i="2"/>
  <c r="ULS74" i="2"/>
  <c r="ULR74" i="2"/>
  <c r="ULQ74" i="2"/>
  <c r="ULP74" i="2"/>
  <c r="ULO74" i="2"/>
  <c r="ULN74" i="2"/>
  <c r="ULM74" i="2"/>
  <c r="ULL74" i="2"/>
  <c r="ULK74" i="2"/>
  <c r="ULJ74" i="2"/>
  <c r="ULI74" i="2"/>
  <c r="ULH74" i="2"/>
  <c r="ULG74" i="2"/>
  <c r="ULF74" i="2"/>
  <c r="ULE74" i="2"/>
  <c r="ULD74" i="2"/>
  <c r="ULC74" i="2"/>
  <c r="ULB74" i="2"/>
  <c r="ULA74" i="2"/>
  <c r="UKZ74" i="2"/>
  <c r="UKY74" i="2"/>
  <c r="UKX74" i="2"/>
  <c r="UKW74" i="2"/>
  <c r="UKV74" i="2"/>
  <c r="UKU74" i="2"/>
  <c r="UKT74" i="2"/>
  <c r="UKS74" i="2"/>
  <c r="UKR74" i="2"/>
  <c r="UKQ74" i="2"/>
  <c r="UKP74" i="2"/>
  <c r="UKO74" i="2"/>
  <c r="UKN74" i="2"/>
  <c r="UKM74" i="2"/>
  <c r="UKL74" i="2"/>
  <c r="UKK74" i="2"/>
  <c r="UKJ74" i="2"/>
  <c r="UKI74" i="2"/>
  <c r="UKH74" i="2"/>
  <c r="UKG74" i="2"/>
  <c r="UKF74" i="2"/>
  <c r="UKE74" i="2"/>
  <c r="UKD74" i="2"/>
  <c r="UKC74" i="2"/>
  <c r="UKB74" i="2"/>
  <c r="UKA74" i="2"/>
  <c r="UJZ74" i="2"/>
  <c r="UJY74" i="2"/>
  <c r="UJX74" i="2"/>
  <c r="UJW74" i="2"/>
  <c r="UJV74" i="2"/>
  <c r="UJU74" i="2"/>
  <c r="UJT74" i="2"/>
  <c r="UJS74" i="2"/>
  <c r="UJR74" i="2"/>
  <c r="UJQ74" i="2"/>
  <c r="UJP74" i="2"/>
  <c r="UJO74" i="2"/>
  <c r="UJN74" i="2"/>
  <c r="UJM74" i="2"/>
  <c r="UJL74" i="2"/>
  <c r="UJK74" i="2"/>
  <c r="UJJ74" i="2"/>
  <c r="UJI74" i="2"/>
  <c r="UJH74" i="2"/>
  <c r="UJG74" i="2"/>
  <c r="UJF74" i="2"/>
  <c r="UJE74" i="2"/>
  <c r="UJD74" i="2"/>
  <c r="UJC74" i="2"/>
  <c r="UJB74" i="2"/>
  <c r="UJA74" i="2"/>
  <c r="UIZ74" i="2"/>
  <c r="UIY74" i="2"/>
  <c r="UIX74" i="2"/>
  <c r="UIW74" i="2"/>
  <c r="UIV74" i="2"/>
  <c r="UIU74" i="2"/>
  <c r="UIT74" i="2"/>
  <c r="UIS74" i="2"/>
  <c r="UIR74" i="2"/>
  <c r="UIQ74" i="2"/>
  <c r="UIP74" i="2"/>
  <c r="UIO74" i="2"/>
  <c r="UIN74" i="2"/>
  <c r="UIM74" i="2"/>
  <c r="UIL74" i="2"/>
  <c r="UIK74" i="2"/>
  <c r="UIJ74" i="2"/>
  <c r="UII74" i="2"/>
  <c r="UIH74" i="2"/>
  <c r="UIG74" i="2"/>
  <c r="UIF74" i="2"/>
  <c r="UIE74" i="2"/>
  <c r="UID74" i="2"/>
  <c r="UIC74" i="2"/>
  <c r="UIB74" i="2"/>
  <c r="UIA74" i="2"/>
  <c r="UHZ74" i="2"/>
  <c r="UHY74" i="2"/>
  <c r="UHX74" i="2"/>
  <c r="UHW74" i="2"/>
  <c r="UHV74" i="2"/>
  <c r="UHU74" i="2"/>
  <c r="UHT74" i="2"/>
  <c r="UHS74" i="2"/>
  <c r="UHR74" i="2"/>
  <c r="UHQ74" i="2"/>
  <c r="UHP74" i="2"/>
  <c r="UHO74" i="2"/>
  <c r="UHN74" i="2"/>
  <c r="UHM74" i="2"/>
  <c r="UHL74" i="2"/>
  <c r="UHK74" i="2"/>
  <c r="UHJ74" i="2"/>
  <c r="UHI74" i="2"/>
  <c r="UHH74" i="2"/>
  <c r="UHG74" i="2"/>
  <c r="UHF74" i="2"/>
  <c r="UHE74" i="2"/>
  <c r="UHD74" i="2"/>
  <c r="UHC74" i="2"/>
  <c r="UHB74" i="2"/>
  <c r="UHA74" i="2"/>
  <c r="UGZ74" i="2"/>
  <c r="UGY74" i="2"/>
  <c r="UGX74" i="2"/>
  <c r="UGW74" i="2"/>
  <c r="UGV74" i="2"/>
  <c r="UGU74" i="2"/>
  <c r="UGT74" i="2"/>
  <c r="UGS74" i="2"/>
  <c r="UGR74" i="2"/>
  <c r="UGQ74" i="2"/>
  <c r="UGP74" i="2"/>
  <c r="UGO74" i="2"/>
  <c r="UGN74" i="2"/>
  <c r="UGM74" i="2"/>
  <c r="UGL74" i="2"/>
  <c r="UGK74" i="2"/>
  <c r="UGJ74" i="2"/>
  <c r="UGI74" i="2"/>
  <c r="UGH74" i="2"/>
  <c r="UGG74" i="2"/>
  <c r="UGF74" i="2"/>
  <c r="UGE74" i="2"/>
  <c r="UGD74" i="2"/>
  <c r="UGC74" i="2"/>
  <c r="UGB74" i="2"/>
  <c r="UGA74" i="2"/>
  <c r="UFZ74" i="2"/>
  <c r="UFY74" i="2"/>
  <c r="UFX74" i="2"/>
  <c r="UFW74" i="2"/>
  <c r="UFV74" i="2"/>
  <c r="UFU74" i="2"/>
  <c r="UFT74" i="2"/>
  <c r="UFS74" i="2"/>
  <c r="UFR74" i="2"/>
  <c r="UFQ74" i="2"/>
  <c r="UFP74" i="2"/>
  <c r="UFO74" i="2"/>
  <c r="UFN74" i="2"/>
  <c r="UFM74" i="2"/>
  <c r="UFL74" i="2"/>
  <c r="UFK74" i="2"/>
  <c r="UFJ74" i="2"/>
  <c r="UFI74" i="2"/>
  <c r="UFH74" i="2"/>
  <c r="UFG74" i="2"/>
  <c r="UFF74" i="2"/>
  <c r="UFE74" i="2"/>
  <c r="UFD74" i="2"/>
  <c r="UFC74" i="2"/>
  <c r="UFB74" i="2"/>
  <c r="UFA74" i="2"/>
  <c r="UEZ74" i="2"/>
  <c r="UEY74" i="2"/>
  <c r="UEX74" i="2"/>
  <c r="UEW74" i="2"/>
  <c r="UEV74" i="2"/>
  <c r="UEU74" i="2"/>
  <c r="UET74" i="2"/>
  <c r="UES74" i="2"/>
  <c r="UER74" i="2"/>
  <c r="UEQ74" i="2"/>
  <c r="UEP74" i="2"/>
  <c r="UEO74" i="2"/>
  <c r="UEN74" i="2"/>
  <c r="UEM74" i="2"/>
  <c r="UEL74" i="2"/>
  <c r="UEK74" i="2"/>
  <c r="UEJ74" i="2"/>
  <c r="UEI74" i="2"/>
  <c r="UEH74" i="2"/>
  <c r="UEG74" i="2"/>
  <c r="UEF74" i="2"/>
  <c r="UEE74" i="2"/>
  <c r="UED74" i="2"/>
  <c r="UEC74" i="2"/>
  <c r="UEB74" i="2"/>
  <c r="UEA74" i="2"/>
  <c r="UDZ74" i="2"/>
  <c r="UDY74" i="2"/>
  <c r="UDX74" i="2"/>
  <c r="UDW74" i="2"/>
  <c r="UDV74" i="2"/>
  <c r="UDU74" i="2"/>
  <c r="UDT74" i="2"/>
  <c r="UDS74" i="2"/>
  <c r="UDR74" i="2"/>
  <c r="UDQ74" i="2"/>
  <c r="UDP74" i="2"/>
  <c r="UDO74" i="2"/>
  <c r="UDN74" i="2"/>
  <c r="UDM74" i="2"/>
  <c r="UDL74" i="2"/>
  <c r="UDK74" i="2"/>
  <c r="UDJ74" i="2"/>
  <c r="UDI74" i="2"/>
  <c r="UDH74" i="2"/>
  <c r="UDG74" i="2"/>
  <c r="UDF74" i="2"/>
  <c r="UDE74" i="2"/>
  <c r="UDD74" i="2"/>
  <c r="UDC74" i="2"/>
  <c r="UDB74" i="2"/>
  <c r="UDA74" i="2"/>
  <c r="UCZ74" i="2"/>
  <c r="UCY74" i="2"/>
  <c r="UCX74" i="2"/>
  <c r="UCW74" i="2"/>
  <c r="UCV74" i="2"/>
  <c r="UCU74" i="2"/>
  <c r="UCT74" i="2"/>
  <c r="UCS74" i="2"/>
  <c r="UCR74" i="2"/>
  <c r="UCQ74" i="2"/>
  <c r="UCP74" i="2"/>
  <c r="UCO74" i="2"/>
  <c r="UCN74" i="2"/>
  <c r="UCM74" i="2"/>
  <c r="UCL74" i="2"/>
  <c r="UCK74" i="2"/>
  <c r="UCJ74" i="2"/>
  <c r="UCI74" i="2"/>
  <c r="UCH74" i="2"/>
  <c r="UCG74" i="2"/>
  <c r="UCF74" i="2"/>
  <c r="UCE74" i="2"/>
  <c r="UCD74" i="2"/>
  <c r="UCC74" i="2"/>
  <c r="UCB74" i="2"/>
  <c r="UCA74" i="2"/>
  <c r="UBZ74" i="2"/>
  <c r="UBY74" i="2"/>
  <c r="UBX74" i="2"/>
  <c r="UBW74" i="2"/>
  <c r="UBV74" i="2"/>
  <c r="UBU74" i="2"/>
  <c r="UBT74" i="2"/>
  <c r="UBS74" i="2"/>
  <c r="UBR74" i="2"/>
  <c r="UBQ74" i="2"/>
  <c r="UBP74" i="2"/>
  <c r="UBO74" i="2"/>
  <c r="UBN74" i="2"/>
  <c r="UBM74" i="2"/>
  <c r="UBL74" i="2"/>
  <c r="UBK74" i="2"/>
  <c r="UBJ74" i="2"/>
  <c r="UBI74" i="2"/>
  <c r="UBH74" i="2"/>
  <c r="UBG74" i="2"/>
  <c r="UBF74" i="2"/>
  <c r="UBE74" i="2"/>
  <c r="UBD74" i="2"/>
  <c r="UBC74" i="2"/>
  <c r="UBB74" i="2"/>
  <c r="UBA74" i="2"/>
  <c r="UAZ74" i="2"/>
  <c r="UAY74" i="2"/>
  <c r="UAX74" i="2"/>
  <c r="UAW74" i="2"/>
  <c r="UAV74" i="2"/>
  <c r="UAU74" i="2"/>
  <c r="UAT74" i="2"/>
  <c r="UAS74" i="2"/>
  <c r="UAR74" i="2"/>
  <c r="UAQ74" i="2"/>
  <c r="UAP74" i="2"/>
  <c r="UAO74" i="2"/>
  <c r="UAN74" i="2"/>
  <c r="UAM74" i="2"/>
  <c r="UAL74" i="2"/>
  <c r="UAK74" i="2"/>
  <c r="UAJ74" i="2"/>
  <c r="UAI74" i="2"/>
  <c r="UAH74" i="2"/>
  <c r="UAG74" i="2"/>
  <c r="UAF74" i="2"/>
  <c r="UAE74" i="2"/>
  <c r="UAD74" i="2"/>
  <c r="UAC74" i="2"/>
  <c r="UAB74" i="2"/>
  <c r="UAA74" i="2"/>
  <c r="TZZ74" i="2"/>
  <c r="TZY74" i="2"/>
  <c r="TZX74" i="2"/>
  <c r="TZW74" i="2"/>
  <c r="TZV74" i="2"/>
  <c r="TZU74" i="2"/>
  <c r="TZT74" i="2"/>
  <c r="TZS74" i="2"/>
  <c r="TZR74" i="2"/>
  <c r="TZQ74" i="2"/>
  <c r="TZP74" i="2"/>
  <c r="TZO74" i="2"/>
  <c r="TZN74" i="2"/>
  <c r="TZM74" i="2"/>
  <c r="TZL74" i="2"/>
  <c r="TZK74" i="2"/>
  <c r="TZJ74" i="2"/>
  <c r="TZI74" i="2"/>
  <c r="TZH74" i="2"/>
  <c r="TZG74" i="2"/>
  <c r="TZF74" i="2"/>
  <c r="TZE74" i="2"/>
  <c r="TZD74" i="2"/>
  <c r="TZC74" i="2"/>
  <c r="TZB74" i="2"/>
  <c r="TZA74" i="2"/>
  <c r="TYZ74" i="2"/>
  <c r="TYY74" i="2"/>
  <c r="TYX74" i="2"/>
  <c r="TYW74" i="2"/>
  <c r="TYV74" i="2"/>
  <c r="TYU74" i="2"/>
  <c r="TYT74" i="2"/>
  <c r="TYS74" i="2"/>
  <c r="TYR74" i="2"/>
  <c r="TYQ74" i="2"/>
  <c r="TYP74" i="2"/>
  <c r="TYO74" i="2"/>
  <c r="TYN74" i="2"/>
  <c r="TYM74" i="2"/>
  <c r="TYL74" i="2"/>
  <c r="TYK74" i="2"/>
  <c r="TYJ74" i="2"/>
  <c r="TYI74" i="2"/>
  <c r="TYH74" i="2"/>
  <c r="TYG74" i="2"/>
  <c r="TYF74" i="2"/>
  <c r="TYE74" i="2"/>
  <c r="TYD74" i="2"/>
  <c r="TYC74" i="2"/>
  <c r="TYB74" i="2"/>
  <c r="TYA74" i="2"/>
  <c r="TXZ74" i="2"/>
  <c r="TXY74" i="2"/>
  <c r="TXX74" i="2"/>
  <c r="TXW74" i="2"/>
  <c r="TXV74" i="2"/>
  <c r="TXU74" i="2"/>
  <c r="TXT74" i="2"/>
  <c r="TXS74" i="2"/>
  <c r="TXR74" i="2"/>
  <c r="TXQ74" i="2"/>
  <c r="TXP74" i="2"/>
  <c r="TXO74" i="2"/>
  <c r="TXN74" i="2"/>
  <c r="TXM74" i="2"/>
  <c r="TXL74" i="2"/>
  <c r="TXK74" i="2"/>
  <c r="TXJ74" i="2"/>
  <c r="TXI74" i="2"/>
  <c r="TXH74" i="2"/>
  <c r="TXG74" i="2"/>
  <c r="TXF74" i="2"/>
  <c r="TXE74" i="2"/>
  <c r="TXD74" i="2"/>
  <c r="TXC74" i="2"/>
  <c r="TXB74" i="2"/>
  <c r="TXA74" i="2"/>
  <c r="TWZ74" i="2"/>
  <c r="TWY74" i="2"/>
  <c r="TWX74" i="2"/>
  <c r="TWW74" i="2"/>
  <c r="TWV74" i="2"/>
  <c r="TWU74" i="2"/>
  <c r="TWT74" i="2"/>
  <c r="TWS74" i="2"/>
  <c r="TWR74" i="2"/>
  <c r="TWQ74" i="2"/>
  <c r="TWP74" i="2"/>
  <c r="TWO74" i="2"/>
  <c r="TWN74" i="2"/>
  <c r="TWM74" i="2"/>
  <c r="TWL74" i="2"/>
  <c r="TWK74" i="2"/>
  <c r="TWJ74" i="2"/>
  <c r="TWI74" i="2"/>
  <c r="TWH74" i="2"/>
  <c r="TWG74" i="2"/>
  <c r="TWF74" i="2"/>
  <c r="TWE74" i="2"/>
  <c r="TWD74" i="2"/>
  <c r="TWC74" i="2"/>
  <c r="TWB74" i="2"/>
  <c r="TWA74" i="2"/>
  <c r="TVZ74" i="2"/>
  <c r="TVY74" i="2"/>
  <c r="TVX74" i="2"/>
  <c r="TVW74" i="2"/>
  <c r="TVV74" i="2"/>
  <c r="TVU74" i="2"/>
  <c r="TVT74" i="2"/>
  <c r="TVS74" i="2"/>
  <c r="TVR74" i="2"/>
  <c r="TVQ74" i="2"/>
  <c r="TVP74" i="2"/>
  <c r="TVO74" i="2"/>
  <c r="TVN74" i="2"/>
  <c r="TVM74" i="2"/>
  <c r="TVL74" i="2"/>
  <c r="TVK74" i="2"/>
  <c r="TVJ74" i="2"/>
  <c r="TVI74" i="2"/>
  <c r="TVH74" i="2"/>
  <c r="TVG74" i="2"/>
  <c r="TVF74" i="2"/>
  <c r="TVE74" i="2"/>
  <c r="TVD74" i="2"/>
  <c r="TVC74" i="2"/>
  <c r="TVB74" i="2"/>
  <c r="TVA74" i="2"/>
  <c r="TUZ74" i="2"/>
  <c r="TUY74" i="2"/>
  <c r="TUX74" i="2"/>
  <c r="TUW74" i="2"/>
  <c r="TUV74" i="2"/>
  <c r="TUU74" i="2"/>
  <c r="TUT74" i="2"/>
  <c r="TUS74" i="2"/>
  <c r="TUR74" i="2"/>
  <c r="TUQ74" i="2"/>
  <c r="TUP74" i="2"/>
  <c r="TUO74" i="2"/>
  <c r="TUN74" i="2"/>
  <c r="TUM74" i="2"/>
  <c r="TUL74" i="2"/>
  <c r="TUK74" i="2"/>
  <c r="TUJ74" i="2"/>
  <c r="TUI74" i="2"/>
  <c r="TUH74" i="2"/>
  <c r="TUG74" i="2"/>
  <c r="TUF74" i="2"/>
  <c r="TUE74" i="2"/>
  <c r="TUD74" i="2"/>
  <c r="TUC74" i="2"/>
  <c r="TUB74" i="2"/>
  <c r="TUA74" i="2"/>
  <c r="TTZ74" i="2"/>
  <c r="TTY74" i="2"/>
  <c r="TTX74" i="2"/>
  <c r="TTW74" i="2"/>
  <c r="TTV74" i="2"/>
  <c r="TTU74" i="2"/>
  <c r="TTT74" i="2"/>
  <c r="TTS74" i="2"/>
  <c r="TTR74" i="2"/>
  <c r="TTQ74" i="2"/>
  <c r="TTP74" i="2"/>
  <c r="TTO74" i="2"/>
  <c r="TTN74" i="2"/>
  <c r="TTM74" i="2"/>
  <c r="TTL74" i="2"/>
  <c r="TTK74" i="2"/>
  <c r="TTJ74" i="2"/>
  <c r="TTI74" i="2"/>
  <c r="TTH74" i="2"/>
  <c r="TTG74" i="2"/>
  <c r="TTF74" i="2"/>
  <c r="TTE74" i="2"/>
  <c r="TTD74" i="2"/>
  <c r="TTC74" i="2"/>
  <c r="TTB74" i="2"/>
  <c r="TTA74" i="2"/>
  <c r="TSZ74" i="2"/>
  <c r="TSY74" i="2"/>
  <c r="TSX74" i="2"/>
  <c r="TSW74" i="2"/>
  <c r="TSV74" i="2"/>
  <c r="TSU74" i="2"/>
  <c r="TST74" i="2"/>
  <c r="TSS74" i="2"/>
  <c r="TSR74" i="2"/>
  <c r="TSQ74" i="2"/>
  <c r="TSP74" i="2"/>
  <c r="TSO74" i="2"/>
  <c r="TSN74" i="2"/>
  <c r="TSM74" i="2"/>
  <c r="TSL74" i="2"/>
  <c r="TSK74" i="2"/>
  <c r="TSJ74" i="2"/>
  <c r="TSI74" i="2"/>
  <c r="TSH74" i="2"/>
  <c r="TSG74" i="2"/>
  <c r="TSF74" i="2"/>
  <c r="TSE74" i="2"/>
  <c r="TSD74" i="2"/>
  <c r="TSC74" i="2"/>
  <c r="TSB74" i="2"/>
  <c r="TSA74" i="2"/>
  <c r="TRZ74" i="2"/>
  <c r="TRY74" i="2"/>
  <c r="TRX74" i="2"/>
  <c r="TRW74" i="2"/>
  <c r="TRV74" i="2"/>
  <c r="TRU74" i="2"/>
  <c r="TRT74" i="2"/>
  <c r="TRS74" i="2"/>
  <c r="TRR74" i="2"/>
  <c r="TRQ74" i="2"/>
  <c r="TRP74" i="2"/>
  <c r="TRO74" i="2"/>
  <c r="TRN74" i="2"/>
  <c r="TRM74" i="2"/>
  <c r="TRL74" i="2"/>
  <c r="TRK74" i="2"/>
  <c r="TRJ74" i="2"/>
  <c r="TRI74" i="2"/>
  <c r="TRH74" i="2"/>
  <c r="TRG74" i="2"/>
  <c r="TRF74" i="2"/>
  <c r="TRE74" i="2"/>
  <c r="TRD74" i="2"/>
  <c r="TRC74" i="2"/>
  <c r="TRB74" i="2"/>
  <c r="TRA74" i="2"/>
  <c r="TQZ74" i="2"/>
  <c r="TQY74" i="2"/>
  <c r="TQX74" i="2"/>
  <c r="TQW74" i="2"/>
  <c r="TQV74" i="2"/>
  <c r="TQU74" i="2"/>
  <c r="TQT74" i="2"/>
  <c r="TQS74" i="2"/>
  <c r="TQR74" i="2"/>
  <c r="TQQ74" i="2"/>
  <c r="TQP74" i="2"/>
  <c r="TQO74" i="2"/>
  <c r="TQN74" i="2"/>
  <c r="TQM74" i="2"/>
  <c r="TQL74" i="2"/>
  <c r="TQK74" i="2"/>
  <c r="TQJ74" i="2"/>
  <c r="TQI74" i="2"/>
  <c r="TQH74" i="2"/>
  <c r="TQG74" i="2"/>
  <c r="TQF74" i="2"/>
  <c r="TQE74" i="2"/>
  <c r="TQD74" i="2"/>
  <c r="TQC74" i="2"/>
  <c r="TQB74" i="2"/>
  <c r="TQA74" i="2"/>
  <c r="TPZ74" i="2"/>
  <c r="TPY74" i="2"/>
  <c r="TPX74" i="2"/>
  <c r="TPW74" i="2"/>
  <c r="TPV74" i="2"/>
  <c r="TPU74" i="2"/>
  <c r="TPT74" i="2"/>
  <c r="TPS74" i="2"/>
  <c r="TPR74" i="2"/>
  <c r="TPQ74" i="2"/>
  <c r="TPP74" i="2"/>
  <c r="TPO74" i="2"/>
  <c r="TPN74" i="2"/>
  <c r="TPM74" i="2"/>
  <c r="TPL74" i="2"/>
  <c r="TPK74" i="2"/>
  <c r="TPJ74" i="2"/>
  <c r="TPI74" i="2"/>
  <c r="TPH74" i="2"/>
  <c r="TPG74" i="2"/>
  <c r="TPF74" i="2"/>
  <c r="TPE74" i="2"/>
  <c r="TPD74" i="2"/>
  <c r="TPC74" i="2"/>
  <c r="TPB74" i="2"/>
  <c r="TPA74" i="2"/>
  <c r="TOZ74" i="2"/>
  <c r="TOY74" i="2"/>
  <c r="TOX74" i="2"/>
  <c r="TOW74" i="2"/>
  <c r="TOV74" i="2"/>
  <c r="TOU74" i="2"/>
  <c r="TOT74" i="2"/>
  <c r="TOS74" i="2"/>
  <c r="TOR74" i="2"/>
  <c r="TOQ74" i="2"/>
  <c r="TOP74" i="2"/>
  <c r="TOO74" i="2"/>
  <c r="TON74" i="2"/>
  <c r="TOM74" i="2"/>
  <c r="TOL74" i="2"/>
  <c r="TOK74" i="2"/>
  <c r="TOJ74" i="2"/>
  <c r="TOI74" i="2"/>
  <c r="TOH74" i="2"/>
  <c r="TOG74" i="2"/>
  <c r="TOF74" i="2"/>
  <c r="TOE74" i="2"/>
  <c r="TOD74" i="2"/>
  <c r="TOC74" i="2"/>
  <c r="TOB74" i="2"/>
  <c r="TOA74" i="2"/>
  <c r="TNZ74" i="2"/>
  <c r="TNY74" i="2"/>
  <c r="TNX74" i="2"/>
  <c r="TNW74" i="2"/>
  <c r="TNV74" i="2"/>
  <c r="TNU74" i="2"/>
  <c r="TNT74" i="2"/>
  <c r="TNS74" i="2"/>
  <c r="TNR74" i="2"/>
  <c r="TNQ74" i="2"/>
  <c r="TNP74" i="2"/>
  <c r="TNO74" i="2"/>
  <c r="TNN74" i="2"/>
  <c r="TNM74" i="2"/>
  <c r="TNL74" i="2"/>
  <c r="TNK74" i="2"/>
  <c r="TNJ74" i="2"/>
  <c r="TNI74" i="2"/>
  <c r="TNH74" i="2"/>
  <c r="TNG74" i="2"/>
  <c r="TNF74" i="2"/>
  <c r="TNE74" i="2"/>
  <c r="TND74" i="2"/>
  <c r="TNC74" i="2"/>
  <c r="TNB74" i="2"/>
  <c r="TNA74" i="2"/>
  <c r="TMZ74" i="2"/>
  <c r="TMY74" i="2"/>
  <c r="TMX74" i="2"/>
  <c r="TMW74" i="2"/>
  <c r="TMV74" i="2"/>
  <c r="TMU74" i="2"/>
  <c r="TMT74" i="2"/>
  <c r="TMS74" i="2"/>
  <c r="TMR74" i="2"/>
  <c r="TMQ74" i="2"/>
  <c r="TMP74" i="2"/>
  <c r="TMO74" i="2"/>
  <c r="TMN74" i="2"/>
  <c r="TMM74" i="2"/>
  <c r="TML74" i="2"/>
  <c r="TMK74" i="2"/>
  <c r="TMJ74" i="2"/>
  <c r="TMI74" i="2"/>
  <c r="TMH74" i="2"/>
  <c r="TMG74" i="2"/>
  <c r="TMF74" i="2"/>
  <c r="TME74" i="2"/>
  <c r="TMD74" i="2"/>
  <c r="TMC74" i="2"/>
  <c r="TMB74" i="2"/>
  <c r="TMA74" i="2"/>
  <c r="TLZ74" i="2"/>
  <c r="TLY74" i="2"/>
  <c r="TLX74" i="2"/>
  <c r="TLW74" i="2"/>
  <c r="TLV74" i="2"/>
  <c r="TLU74" i="2"/>
  <c r="TLT74" i="2"/>
  <c r="TLS74" i="2"/>
  <c r="TLR74" i="2"/>
  <c r="TLQ74" i="2"/>
  <c r="TLP74" i="2"/>
  <c r="TLO74" i="2"/>
  <c r="TLN74" i="2"/>
  <c r="TLM74" i="2"/>
  <c r="TLL74" i="2"/>
  <c r="TLK74" i="2"/>
  <c r="TLJ74" i="2"/>
  <c r="TLI74" i="2"/>
  <c r="TLH74" i="2"/>
  <c r="TLG74" i="2"/>
  <c r="TLF74" i="2"/>
  <c r="TLE74" i="2"/>
  <c r="TLD74" i="2"/>
  <c r="TLC74" i="2"/>
  <c r="TLB74" i="2"/>
  <c r="TLA74" i="2"/>
  <c r="TKZ74" i="2"/>
  <c r="TKY74" i="2"/>
  <c r="TKX74" i="2"/>
  <c r="TKW74" i="2"/>
  <c r="TKV74" i="2"/>
  <c r="TKU74" i="2"/>
  <c r="TKT74" i="2"/>
  <c r="TKS74" i="2"/>
  <c r="TKR74" i="2"/>
  <c r="TKQ74" i="2"/>
  <c r="TKP74" i="2"/>
  <c r="TKO74" i="2"/>
  <c r="TKN74" i="2"/>
  <c r="TKM74" i="2"/>
  <c r="TKL74" i="2"/>
  <c r="TKK74" i="2"/>
  <c r="TKJ74" i="2"/>
  <c r="TKI74" i="2"/>
  <c r="TKH74" i="2"/>
  <c r="TKG74" i="2"/>
  <c r="TKF74" i="2"/>
  <c r="TKE74" i="2"/>
  <c r="TKD74" i="2"/>
  <c r="TKC74" i="2"/>
  <c r="TKB74" i="2"/>
  <c r="TKA74" i="2"/>
  <c r="TJZ74" i="2"/>
  <c r="TJY74" i="2"/>
  <c r="TJX74" i="2"/>
  <c r="TJW74" i="2"/>
  <c r="TJV74" i="2"/>
  <c r="TJU74" i="2"/>
  <c r="TJT74" i="2"/>
  <c r="TJS74" i="2"/>
  <c r="TJR74" i="2"/>
  <c r="TJQ74" i="2"/>
  <c r="TJP74" i="2"/>
  <c r="TJO74" i="2"/>
  <c r="TJN74" i="2"/>
  <c r="TJM74" i="2"/>
  <c r="TJL74" i="2"/>
  <c r="TJK74" i="2"/>
  <c r="TJJ74" i="2"/>
  <c r="TJI74" i="2"/>
  <c r="TJH74" i="2"/>
  <c r="TJG74" i="2"/>
  <c r="TJF74" i="2"/>
  <c r="TJE74" i="2"/>
  <c r="TJD74" i="2"/>
  <c r="TJC74" i="2"/>
  <c r="TJB74" i="2"/>
  <c r="TJA74" i="2"/>
  <c r="TIZ74" i="2"/>
  <c r="TIY74" i="2"/>
  <c r="TIX74" i="2"/>
  <c r="TIW74" i="2"/>
  <c r="TIV74" i="2"/>
  <c r="TIU74" i="2"/>
  <c r="TIT74" i="2"/>
  <c r="TIS74" i="2"/>
  <c r="TIR74" i="2"/>
  <c r="TIQ74" i="2"/>
  <c r="TIP74" i="2"/>
  <c r="TIO74" i="2"/>
  <c r="TIN74" i="2"/>
  <c r="TIM74" i="2"/>
  <c r="TIL74" i="2"/>
  <c r="TIK74" i="2"/>
  <c r="TIJ74" i="2"/>
  <c r="TII74" i="2"/>
  <c r="TIH74" i="2"/>
  <c r="TIG74" i="2"/>
  <c r="TIF74" i="2"/>
  <c r="TIE74" i="2"/>
  <c r="TID74" i="2"/>
  <c r="TIC74" i="2"/>
  <c r="TIB74" i="2"/>
  <c r="TIA74" i="2"/>
  <c r="THZ74" i="2"/>
  <c r="THY74" i="2"/>
  <c r="THX74" i="2"/>
  <c r="THW74" i="2"/>
  <c r="THV74" i="2"/>
  <c r="THU74" i="2"/>
  <c r="THT74" i="2"/>
  <c r="THS74" i="2"/>
  <c r="THR74" i="2"/>
  <c r="THQ74" i="2"/>
  <c r="THP74" i="2"/>
  <c r="THO74" i="2"/>
  <c r="THN74" i="2"/>
  <c r="THM74" i="2"/>
  <c r="THL74" i="2"/>
  <c r="THK74" i="2"/>
  <c r="THJ74" i="2"/>
  <c r="THI74" i="2"/>
  <c r="THH74" i="2"/>
  <c r="THG74" i="2"/>
  <c r="THF74" i="2"/>
  <c r="THE74" i="2"/>
  <c r="THD74" i="2"/>
  <c r="THC74" i="2"/>
  <c r="THB74" i="2"/>
  <c r="THA74" i="2"/>
  <c r="TGZ74" i="2"/>
  <c r="TGY74" i="2"/>
  <c r="TGX74" i="2"/>
  <c r="TGW74" i="2"/>
  <c r="TGV74" i="2"/>
  <c r="TGU74" i="2"/>
  <c r="TGT74" i="2"/>
  <c r="TGS74" i="2"/>
  <c r="TGR74" i="2"/>
  <c r="TGQ74" i="2"/>
  <c r="TGP74" i="2"/>
  <c r="TGO74" i="2"/>
  <c r="TGN74" i="2"/>
  <c r="TGM74" i="2"/>
  <c r="TGL74" i="2"/>
  <c r="TGK74" i="2"/>
  <c r="TGJ74" i="2"/>
  <c r="TGI74" i="2"/>
  <c r="TGH74" i="2"/>
  <c r="TGG74" i="2"/>
  <c r="TGF74" i="2"/>
  <c r="TGE74" i="2"/>
  <c r="TGD74" i="2"/>
  <c r="TGC74" i="2"/>
  <c r="TGB74" i="2"/>
  <c r="TGA74" i="2"/>
  <c r="TFZ74" i="2"/>
  <c r="TFY74" i="2"/>
  <c r="TFX74" i="2"/>
  <c r="TFW74" i="2"/>
  <c r="TFV74" i="2"/>
  <c r="TFU74" i="2"/>
  <c r="TFT74" i="2"/>
  <c r="TFS74" i="2"/>
  <c r="TFR74" i="2"/>
  <c r="TFQ74" i="2"/>
  <c r="TFP74" i="2"/>
  <c r="TFO74" i="2"/>
  <c r="TFN74" i="2"/>
  <c r="TFM74" i="2"/>
  <c r="TFL74" i="2"/>
  <c r="TFK74" i="2"/>
  <c r="TFJ74" i="2"/>
  <c r="TFI74" i="2"/>
  <c r="TFH74" i="2"/>
  <c r="TFG74" i="2"/>
  <c r="TFF74" i="2"/>
  <c r="TFE74" i="2"/>
  <c r="TFD74" i="2"/>
  <c r="TFC74" i="2"/>
  <c r="TFB74" i="2"/>
  <c r="TFA74" i="2"/>
  <c r="TEZ74" i="2"/>
  <c r="TEY74" i="2"/>
  <c r="TEX74" i="2"/>
  <c r="TEW74" i="2"/>
  <c r="TEV74" i="2"/>
  <c r="TEU74" i="2"/>
  <c r="TET74" i="2"/>
  <c r="TES74" i="2"/>
  <c r="TER74" i="2"/>
  <c r="TEQ74" i="2"/>
  <c r="TEP74" i="2"/>
  <c r="TEO74" i="2"/>
  <c r="TEN74" i="2"/>
  <c r="TEM74" i="2"/>
  <c r="TEL74" i="2"/>
  <c r="TEK74" i="2"/>
  <c r="TEJ74" i="2"/>
  <c r="TEI74" i="2"/>
  <c r="TEH74" i="2"/>
  <c r="TEG74" i="2"/>
  <c r="TEF74" i="2"/>
  <c r="TEE74" i="2"/>
  <c r="TED74" i="2"/>
  <c r="TEC74" i="2"/>
  <c r="TEB74" i="2"/>
  <c r="TEA74" i="2"/>
  <c r="TDZ74" i="2"/>
  <c r="TDY74" i="2"/>
  <c r="TDX74" i="2"/>
  <c r="TDW74" i="2"/>
  <c r="TDV74" i="2"/>
  <c r="TDU74" i="2"/>
  <c r="TDT74" i="2"/>
  <c r="TDS74" i="2"/>
  <c r="TDR74" i="2"/>
  <c r="TDQ74" i="2"/>
  <c r="TDP74" i="2"/>
  <c r="TDO74" i="2"/>
  <c r="TDN74" i="2"/>
  <c r="TDM74" i="2"/>
  <c r="TDL74" i="2"/>
  <c r="TDK74" i="2"/>
  <c r="TDJ74" i="2"/>
  <c r="TDI74" i="2"/>
  <c r="TDH74" i="2"/>
  <c r="TDG74" i="2"/>
  <c r="TDF74" i="2"/>
  <c r="TDE74" i="2"/>
  <c r="TDD74" i="2"/>
  <c r="TDC74" i="2"/>
  <c r="TDB74" i="2"/>
  <c r="TDA74" i="2"/>
  <c r="TCZ74" i="2"/>
  <c r="TCY74" i="2"/>
  <c r="TCX74" i="2"/>
  <c r="TCW74" i="2"/>
  <c r="TCV74" i="2"/>
  <c r="TCU74" i="2"/>
  <c r="TCT74" i="2"/>
  <c r="TCS74" i="2"/>
  <c r="TCR74" i="2"/>
  <c r="TCQ74" i="2"/>
  <c r="TCP74" i="2"/>
  <c r="TCO74" i="2"/>
  <c r="TCN74" i="2"/>
  <c r="TCM74" i="2"/>
  <c r="TCL74" i="2"/>
  <c r="TCK74" i="2"/>
  <c r="TCJ74" i="2"/>
  <c r="TCI74" i="2"/>
  <c r="TCH74" i="2"/>
  <c r="TCG74" i="2"/>
  <c r="TCF74" i="2"/>
  <c r="TCE74" i="2"/>
  <c r="TCD74" i="2"/>
  <c r="TCC74" i="2"/>
  <c r="TCB74" i="2"/>
  <c r="TCA74" i="2"/>
  <c r="TBZ74" i="2"/>
  <c r="TBY74" i="2"/>
  <c r="TBX74" i="2"/>
  <c r="TBW74" i="2"/>
  <c r="TBV74" i="2"/>
  <c r="TBU74" i="2"/>
  <c r="TBT74" i="2"/>
  <c r="TBS74" i="2"/>
  <c r="TBR74" i="2"/>
  <c r="TBQ74" i="2"/>
  <c r="TBP74" i="2"/>
  <c r="TBO74" i="2"/>
  <c r="TBN74" i="2"/>
  <c r="TBM74" i="2"/>
  <c r="TBL74" i="2"/>
  <c r="TBK74" i="2"/>
  <c r="TBJ74" i="2"/>
  <c r="TBI74" i="2"/>
  <c r="TBH74" i="2"/>
  <c r="TBG74" i="2"/>
  <c r="TBF74" i="2"/>
  <c r="TBE74" i="2"/>
  <c r="TBD74" i="2"/>
  <c r="TBC74" i="2"/>
  <c r="TBB74" i="2"/>
  <c r="TBA74" i="2"/>
  <c r="TAZ74" i="2"/>
  <c r="TAY74" i="2"/>
  <c r="TAX74" i="2"/>
  <c r="TAW74" i="2"/>
  <c r="TAV74" i="2"/>
  <c r="TAU74" i="2"/>
  <c r="TAT74" i="2"/>
  <c r="TAS74" i="2"/>
  <c r="TAR74" i="2"/>
  <c r="TAQ74" i="2"/>
  <c r="TAP74" i="2"/>
  <c r="TAO74" i="2"/>
  <c r="TAN74" i="2"/>
  <c r="TAM74" i="2"/>
  <c r="TAL74" i="2"/>
  <c r="TAK74" i="2"/>
  <c r="TAJ74" i="2"/>
  <c r="TAI74" i="2"/>
  <c r="TAH74" i="2"/>
  <c r="TAG74" i="2"/>
  <c r="TAF74" i="2"/>
  <c r="TAE74" i="2"/>
  <c r="TAD74" i="2"/>
  <c r="TAC74" i="2"/>
  <c r="TAB74" i="2"/>
  <c r="TAA74" i="2"/>
  <c r="SZZ74" i="2"/>
  <c r="SZY74" i="2"/>
  <c r="SZX74" i="2"/>
  <c r="SZW74" i="2"/>
  <c r="SZV74" i="2"/>
  <c r="SZU74" i="2"/>
  <c r="SZT74" i="2"/>
  <c r="SZS74" i="2"/>
  <c r="SZR74" i="2"/>
  <c r="SZQ74" i="2"/>
  <c r="SZP74" i="2"/>
  <c r="SZO74" i="2"/>
  <c r="SZN74" i="2"/>
  <c r="SZM74" i="2"/>
  <c r="SZL74" i="2"/>
  <c r="SZK74" i="2"/>
  <c r="SZJ74" i="2"/>
  <c r="SZI74" i="2"/>
  <c r="SZH74" i="2"/>
  <c r="SZG74" i="2"/>
  <c r="SZF74" i="2"/>
  <c r="SZE74" i="2"/>
  <c r="SZD74" i="2"/>
  <c r="SZC74" i="2"/>
  <c r="SZB74" i="2"/>
  <c r="SZA74" i="2"/>
  <c r="SYZ74" i="2"/>
  <c r="SYY74" i="2"/>
  <c r="SYX74" i="2"/>
  <c r="SYW74" i="2"/>
  <c r="SYV74" i="2"/>
  <c r="SYU74" i="2"/>
  <c r="SYT74" i="2"/>
  <c r="SYS74" i="2"/>
  <c r="SYR74" i="2"/>
  <c r="SYQ74" i="2"/>
  <c r="SYP74" i="2"/>
  <c r="SYO74" i="2"/>
  <c r="SYN74" i="2"/>
  <c r="SYM74" i="2"/>
  <c r="SYL74" i="2"/>
  <c r="SYK74" i="2"/>
  <c r="SYJ74" i="2"/>
  <c r="SYI74" i="2"/>
  <c r="SYH74" i="2"/>
  <c r="SYG74" i="2"/>
  <c r="SYF74" i="2"/>
  <c r="SYE74" i="2"/>
  <c r="SYD74" i="2"/>
  <c r="SYC74" i="2"/>
  <c r="SYB74" i="2"/>
  <c r="SYA74" i="2"/>
  <c r="SXZ74" i="2"/>
  <c r="SXY74" i="2"/>
  <c r="SXX74" i="2"/>
  <c r="SXW74" i="2"/>
  <c r="SXV74" i="2"/>
  <c r="SXU74" i="2"/>
  <c r="SXT74" i="2"/>
  <c r="SXS74" i="2"/>
  <c r="SXR74" i="2"/>
  <c r="SXQ74" i="2"/>
  <c r="SXP74" i="2"/>
  <c r="SXO74" i="2"/>
  <c r="SXN74" i="2"/>
  <c r="SXM74" i="2"/>
  <c r="SXL74" i="2"/>
  <c r="SXK74" i="2"/>
  <c r="SXJ74" i="2"/>
  <c r="SXI74" i="2"/>
  <c r="SXH74" i="2"/>
  <c r="SXG74" i="2"/>
  <c r="SXF74" i="2"/>
  <c r="SXE74" i="2"/>
  <c r="SXD74" i="2"/>
  <c r="SXC74" i="2"/>
  <c r="SXB74" i="2"/>
  <c r="SXA74" i="2"/>
  <c r="SWZ74" i="2"/>
  <c r="SWY74" i="2"/>
  <c r="SWX74" i="2"/>
  <c r="SWW74" i="2"/>
  <c r="SWV74" i="2"/>
  <c r="SWU74" i="2"/>
  <c r="SWT74" i="2"/>
  <c r="SWS74" i="2"/>
  <c r="SWR74" i="2"/>
  <c r="SWQ74" i="2"/>
  <c r="SWP74" i="2"/>
  <c r="SWO74" i="2"/>
  <c r="SWN74" i="2"/>
  <c r="SWM74" i="2"/>
  <c r="SWL74" i="2"/>
  <c r="SWK74" i="2"/>
  <c r="SWJ74" i="2"/>
  <c r="SWI74" i="2"/>
  <c r="SWH74" i="2"/>
  <c r="SWG74" i="2"/>
  <c r="SWF74" i="2"/>
  <c r="SWE74" i="2"/>
  <c r="SWD74" i="2"/>
  <c r="SWC74" i="2"/>
  <c r="SWB74" i="2"/>
  <c r="SWA74" i="2"/>
  <c r="SVZ74" i="2"/>
  <c r="SVY74" i="2"/>
  <c r="SVX74" i="2"/>
  <c r="SVW74" i="2"/>
  <c r="SVV74" i="2"/>
  <c r="SVU74" i="2"/>
  <c r="SVT74" i="2"/>
  <c r="SVS74" i="2"/>
  <c r="SVR74" i="2"/>
  <c r="SVQ74" i="2"/>
  <c r="SVP74" i="2"/>
  <c r="SVO74" i="2"/>
  <c r="SVN74" i="2"/>
  <c r="SVM74" i="2"/>
  <c r="SVL74" i="2"/>
  <c r="SVK74" i="2"/>
  <c r="SVJ74" i="2"/>
  <c r="SVI74" i="2"/>
  <c r="SVH74" i="2"/>
  <c r="SVG74" i="2"/>
  <c r="SVF74" i="2"/>
  <c r="SVE74" i="2"/>
  <c r="SVD74" i="2"/>
  <c r="SVC74" i="2"/>
  <c r="SVB74" i="2"/>
  <c r="SVA74" i="2"/>
  <c r="SUZ74" i="2"/>
  <c r="SUY74" i="2"/>
  <c r="SUX74" i="2"/>
  <c r="SUW74" i="2"/>
  <c r="SUV74" i="2"/>
  <c r="SUU74" i="2"/>
  <c r="SUT74" i="2"/>
  <c r="SUS74" i="2"/>
  <c r="SUR74" i="2"/>
  <c r="SUQ74" i="2"/>
  <c r="SUP74" i="2"/>
  <c r="SUO74" i="2"/>
  <c r="SUN74" i="2"/>
  <c r="SUM74" i="2"/>
  <c r="SUL74" i="2"/>
  <c r="SUK74" i="2"/>
  <c r="SUJ74" i="2"/>
  <c r="SUI74" i="2"/>
  <c r="SUH74" i="2"/>
  <c r="SUG74" i="2"/>
  <c r="SUF74" i="2"/>
  <c r="SUE74" i="2"/>
  <c r="SUD74" i="2"/>
  <c r="SUC74" i="2"/>
  <c r="SUB74" i="2"/>
  <c r="SUA74" i="2"/>
  <c r="STZ74" i="2"/>
  <c r="STY74" i="2"/>
  <c r="STX74" i="2"/>
  <c r="STW74" i="2"/>
  <c r="STV74" i="2"/>
  <c r="STU74" i="2"/>
  <c r="STT74" i="2"/>
  <c r="STS74" i="2"/>
  <c r="STR74" i="2"/>
  <c r="STQ74" i="2"/>
  <c r="STP74" i="2"/>
  <c r="STO74" i="2"/>
  <c r="STN74" i="2"/>
  <c r="STM74" i="2"/>
  <c r="STL74" i="2"/>
  <c r="STK74" i="2"/>
  <c r="STJ74" i="2"/>
  <c r="STI74" i="2"/>
  <c r="STH74" i="2"/>
  <c r="STG74" i="2"/>
  <c r="STF74" i="2"/>
  <c r="STE74" i="2"/>
  <c r="STD74" i="2"/>
  <c r="STC74" i="2"/>
  <c r="STB74" i="2"/>
  <c r="STA74" i="2"/>
  <c r="SSZ74" i="2"/>
  <c r="SSY74" i="2"/>
  <c r="SSX74" i="2"/>
  <c r="SSW74" i="2"/>
  <c r="SSV74" i="2"/>
  <c r="SSU74" i="2"/>
  <c r="SST74" i="2"/>
  <c r="SSS74" i="2"/>
  <c r="SSR74" i="2"/>
  <c r="SSQ74" i="2"/>
  <c r="SSP74" i="2"/>
  <c r="SSO74" i="2"/>
  <c r="SSN74" i="2"/>
  <c r="SSM74" i="2"/>
  <c r="SSL74" i="2"/>
  <c r="SSK74" i="2"/>
  <c r="SSJ74" i="2"/>
  <c r="SSI74" i="2"/>
  <c r="SSH74" i="2"/>
  <c r="SSG74" i="2"/>
  <c r="SSF74" i="2"/>
  <c r="SSE74" i="2"/>
  <c r="SSD74" i="2"/>
  <c r="SSC74" i="2"/>
  <c r="SSB74" i="2"/>
  <c r="SSA74" i="2"/>
  <c r="SRZ74" i="2"/>
  <c r="SRY74" i="2"/>
  <c r="SRX74" i="2"/>
  <c r="SRW74" i="2"/>
  <c r="SRV74" i="2"/>
  <c r="SRU74" i="2"/>
  <c r="SRT74" i="2"/>
  <c r="SRS74" i="2"/>
  <c r="SRR74" i="2"/>
  <c r="SRQ74" i="2"/>
  <c r="SRP74" i="2"/>
  <c r="SRO74" i="2"/>
  <c r="SRN74" i="2"/>
  <c r="SRM74" i="2"/>
  <c r="SRL74" i="2"/>
  <c r="SRK74" i="2"/>
  <c r="SRJ74" i="2"/>
  <c r="SRI74" i="2"/>
  <c r="SRH74" i="2"/>
  <c r="SRG74" i="2"/>
  <c r="SRF74" i="2"/>
  <c r="SRE74" i="2"/>
  <c r="SRD74" i="2"/>
  <c r="SRC74" i="2"/>
  <c r="SRB74" i="2"/>
  <c r="SRA74" i="2"/>
  <c r="SQZ74" i="2"/>
  <c r="SQY74" i="2"/>
  <c r="SQX74" i="2"/>
  <c r="SQW74" i="2"/>
  <c r="SQV74" i="2"/>
  <c r="SQU74" i="2"/>
  <c r="SQT74" i="2"/>
  <c r="SQS74" i="2"/>
  <c r="SQR74" i="2"/>
  <c r="SQQ74" i="2"/>
  <c r="SQP74" i="2"/>
  <c r="SQO74" i="2"/>
  <c r="SQN74" i="2"/>
  <c r="SQM74" i="2"/>
  <c r="SQL74" i="2"/>
  <c r="SQK74" i="2"/>
  <c r="SQJ74" i="2"/>
  <c r="SQI74" i="2"/>
  <c r="SQH74" i="2"/>
  <c r="SQG74" i="2"/>
  <c r="SQF74" i="2"/>
  <c r="SQE74" i="2"/>
  <c r="SQD74" i="2"/>
  <c r="SQC74" i="2"/>
  <c r="SQB74" i="2"/>
  <c r="SQA74" i="2"/>
  <c r="SPZ74" i="2"/>
  <c r="SPY74" i="2"/>
  <c r="SPX74" i="2"/>
  <c r="SPW74" i="2"/>
  <c r="SPV74" i="2"/>
  <c r="SPU74" i="2"/>
  <c r="SPT74" i="2"/>
  <c r="SPS74" i="2"/>
  <c r="SPR74" i="2"/>
  <c r="SPQ74" i="2"/>
  <c r="SPP74" i="2"/>
  <c r="SPO74" i="2"/>
  <c r="SPN74" i="2"/>
  <c r="SPM74" i="2"/>
  <c r="SPL74" i="2"/>
  <c r="SPK74" i="2"/>
  <c r="SPJ74" i="2"/>
  <c r="SPI74" i="2"/>
  <c r="SPH74" i="2"/>
  <c r="SPG74" i="2"/>
  <c r="SPF74" i="2"/>
  <c r="SPE74" i="2"/>
  <c r="SPD74" i="2"/>
  <c r="SPC74" i="2"/>
  <c r="SPB74" i="2"/>
  <c r="SPA74" i="2"/>
  <c r="SOZ74" i="2"/>
  <c r="SOY74" i="2"/>
  <c r="SOX74" i="2"/>
  <c r="SOW74" i="2"/>
  <c r="SOV74" i="2"/>
  <c r="SOU74" i="2"/>
  <c r="SOT74" i="2"/>
  <c r="SOS74" i="2"/>
  <c r="SOR74" i="2"/>
  <c r="SOQ74" i="2"/>
  <c r="SOP74" i="2"/>
  <c r="SOO74" i="2"/>
  <c r="SON74" i="2"/>
  <c r="SOM74" i="2"/>
  <c r="SOL74" i="2"/>
  <c r="SOK74" i="2"/>
  <c r="SOJ74" i="2"/>
  <c r="SOI74" i="2"/>
  <c r="SOH74" i="2"/>
  <c r="SOG74" i="2"/>
  <c r="SOF74" i="2"/>
  <c r="SOE74" i="2"/>
  <c r="SOD74" i="2"/>
  <c r="SOC74" i="2"/>
  <c r="SOB74" i="2"/>
  <c r="SOA74" i="2"/>
  <c r="SNZ74" i="2"/>
  <c r="SNY74" i="2"/>
  <c r="SNX74" i="2"/>
  <c r="SNW74" i="2"/>
  <c r="SNV74" i="2"/>
  <c r="SNU74" i="2"/>
  <c r="SNT74" i="2"/>
  <c r="SNS74" i="2"/>
  <c r="SNR74" i="2"/>
  <c r="SNQ74" i="2"/>
  <c r="SNP74" i="2"/>
  <c r="SNO74" i="2"/>
  <c r="SNN74" i="2"/>
  <c r="SNM74" i="2"/>
  <c r="SNL74" i="2"/>
  <c r="SNK74" i="2"/>
  <c r="SNJ74" i="2"/>
  <c r="SNI74" i="2"/>
  <c r="SNH74" i="2"/>
  <c r="SNG74" i="2"/>
  <c r="SNF74" i="2"/>
  <c r="SNE74" i="2"/>
  <c r="SND74" i="2"/>
  <c r="SNC74" i="2"/>
  <c r="SNB74" i="2"/>
  <c r="SNA74" i="2"/>
  <c r="SMZ74" i="2"/>
  <c r="SMY74" i="2"/>
  <c r="SMX74" i="2"/>
  <c r="SMW74" i="2"/>
  <c r="SMV74" i="2"/>
  <c r="SMU74" i="2"/>
  <c r="SMT74" i="2"/>
  <c r="SMS74" i="2"/>
  <c r="SMR74" i="2"/>
  <c r="SMQ74" i="2"/>
  <c r="SMP74" i="2"/>
  <c r="SMO74" i="2"/>
  <c r="SMN74" i="2"/>
  <c r="SMM74" i="2"/>
  <c r="SML74" i="2"/>
  <c r="SMK74" i="2"/>
  <c r="SMJ74" i="2"/>
  <c r="SMI74" i="2"/>
  <c r="SMH74" i="2"/>
  <c r="SMG74" i="2"/>
  <c r="SMF74" i="2"/>
  <c r="SME74" i="2"/>
  <c r="SMD74" i="2"/>
  <c r="SMC74" i="2"/>
  <c r="SMB74" i="2"/>
  <c r="SMA74" i="2"/>
  <c r="SLZ74" i="2"/>
  <c r="SLY74" i="2"/>
  <c r="SLX74" i="2"/>
  <c r="SLW74" i="2"/>
  <c r="SLV74" i="2"/>
  <c r="SLU74" i="2"/>
  <c r="SLT74" i="2"/>
  <c r="SLS74" i="2"/>
  <c r="SLR74" i="2"/>
  <c r="SLQ74" i="2"/>
  <c r="SLP74" i="2"/>
  <c r="SLO74" i="2"/>
  <c r="SLN74" i="2"/>
  <c r="SLM74" i="2"/>
  <c r="SLL74" i="2"/>
  <c r="SLK74" i="2"/>
  <c r="SLJ74" i="2"/>
  <c r="SLI74" i="2"/>
  <c r="SLH74" i="2"/>
  <c r="SLG74" i="2"/>
  <c r="SLF74" i="2"/>
  <c r="SLE74" i="2"/>
  <c r="SLD74" i="2"/>
  <c r="SLC74" i="2"/>
  <c r="SLB74" i="2"/>
  <c r="SLA74" i="2"/>
  <c r="SKZ74" i="2"/>
  <c r="SKY74" i="2"/>
  <c r="SKX74" i="2"/>
  <c r="SKW74" i="2"/>
  <c r="SKV74" i="2"/>
  <c r="SKU74" i="2"/>
  <c r="SKT74" i="2"/>
  <c r="SKS74" i="2"/>
  <c r="SKR74" i="2"/>
  <c r="SKQ74" i="2"/>
  <c r="SKP74" i="2"/>
  <c r="SKO74" i="2"/>
  <c r="SKN74" i="2"/>
  <c r="SKM74" i="2"/>
  <c r="SKL74" i="2"/>
  <c r="SKK74" i="2"/>
  <c r="SKJ74" i="2"/>
  <c r="SKI74" i="2"/>
  <c r="SKH74" i="2"/>
  <c r="SKG74" i="2"/>
  <c r="SKF74" i="2"/>
  <c r="SKE74" i="2"/>
  <c r="SKD74" i="2"/>
  <c r="SKC74" i="2"/>
  <c r="SKB74" i="2"/>
  <c r="SKA74" i="2"/>
  <c r="SJZ74" i="2"/>
  <c r="SJY74" i="2"/>
  <c r="SJX74" i="2"/>
  <c r="SJW74" i="2"/>
  <c r="SJV74" i="2"/>
  <c r="SJU74" i="2"/>
  <c r="SJT74" i="2"/>
  <c r="SJS74" i="2"/>
  <c r="SJR74" i="2"/>
  <c r="SJQ74" i="2"/>
  <c r="SJP74" i="2"/>
  <c r="SJO74" i="2"/>
  <c r="SJN74" i="2"/>
  <c r="SJM74" i="2"/>
  <c r="SJL74" i="2"/>
  <c r="SJK74" i="2"/>
  <c r="SJJ74" i="2"/>
  <c r="SJI74" i="2"/>
  <c r="SJH74" i="2"/>
  <c r="SJG74" i="2"/>
  <c r="SJF74" i="2"/>
  <c r="SJE74" i="2"/>
  <c r="SJD74" i="2"/>
  <c r="SJC74" i="2"/>
  <c r="SJB74" i="2"/>
  <c r="SJA74" i="2"/>
  <c r="SIZ74" i="2"/>
  <c r="SIY74" i="2"/>
  <c r="SIX74" i="2"/>
  <c r="SIW74" i="2"/>
  <c r="SIV74" i="2"/>
  <c r="SIU74" i="2"/>
  <c r="SIT74" i="2"/>
  <c r="SIS74" i="2"/>
  <c r="SIR74" i="2"/>
  <c r="SIQ74" i="2"/>
  <c r="SIP74" i="2"/>
  <c r="SIO74" i="2"/>
  <c r="SIN74" i="2"/>
  <c r="SIM74" i="2"/>
  <c r="SIL74" i="2"/>
  <c r="SIK74" i="2"/>
  <c r="SIJ74" i="2"/>
  <c r="SII74" i="2"/>
  <c r="SIH74" i="2"/>
  <c r="SIG74" i="2"/>
  <c r="SIF74" i="2"/>
  <c r="SIE74" i="2"/>
  <c r="SID74" i="2"/>
  <c r="SIC74" i="2"/>
  <c r="SIB74" i="2"/>
  <c r="SIA74" i="2"/>
  <c r="SHZ74" i="2"/>
  <c r="SHY74" i="2"/>
  <c r="SHX74" i="2"/>
  <c r="SHW74" i="2"/>
  <c r="SHV74" i="2"/>
  <c r="SHU74" i="2"/>
  <c r="SHT74" i="2"/>
  <c r="SHS74" i="2"/>
  <c r="SHR74" i="2"/>
  <c r="SHQ74" i="2"/>
  <c r="SHP74" i="2"/>
  <c r="SHO74" i="2"/>
  <c r="SHN74" i="2"/>
  <c r="SHM74" i="2"/>
  <c r="SHL74" i="2"/>
  <c r="SHK74" i="2"/>
  <c r="SHJ74" i="2"/>
  <c r="SHI74" i="2"/>
  <c r="SHH74" i="2"/>
  <c r="SHG74" i="2"/>
  <c r="SHF74" i="2"/>
  <c r="SHE74" i="2"/>
  <c r="SHD74" i="2"/>
  <c r="SHC74" i="2"/>
  <c r="SHB74" i="2"/>
  <c r="SHA74" i="2"/>
  <c r="SGZ74" i="2"/>
  <c r="SGY74" i="2"/>
  <c r="SGX74" i="2"/>
  <c r="SGW74" i="2"/>
  <c r="SGV74" i="2"/>
  <c r="SGU74" i="2"/>
  <c r="SGT74" i="2"/>
  <c r="SGS74" i="2"/>
  <c r="SGR74" i="2"/>
  <c r="SGQ74" i="2"/>
  <c r="SGP74" i="2"/>
  <c r="SGO74" i="2"/>
  <c r="SGN74" i="2"/>
  <c r="SGM74" i="2"/>
  <c r="SGL74" i="2"/>
  <c r="SGK74" i="2"/>
  <c r="SGJ74" i="2"/>
  <c r="SGI74" i="2"/>
  <c r="SGH74" i="2"/>
  <c r="SGG74" i="2"/>
  <c r="SGF74" i="2"/>
  <c r="SGE74" i="2"/>
  <c r="SGD74" i="2"/>
  <c r="SGC74" i="2"/>
  <c r="SGB74" i="2"/>
  <c r="SGA74" i="2"/>
  <c r="SFZ74" i="2"/>
  <c r="SFY74" i="2"/>
  <c r="SFX74" i="2"/>
  <c r="SFW74" i="2"/>
  <c r="SFV74" i="2"/>
  <c r="SFU74" i="2"/>
  <c r="SFT74" i="2"/>
  <c r="SFS74" i="2"/>
  <c r="SFR74" i="2"/>
  <c r="SFQ74" i="2"/>
  <c r="SFP74" i="2"/>
  <c r="SFO74" i="2"/>
  <c r="SFN74" i="2"/>
  <c r="SFM74" i="2"/>
  <c r="SFL74" i="2"/>
  <c r="SFK74" i="2"/>
  <c r="SFJ74" i="2"/>
  <c r="SFI74" i="2"/>
  <c r="SFH74" i="2"/>
  <c r="SFG74" i="2"/>
  <c r="SFF74" i="2"/>
  <c r="SFE74" i="2"/>
  <c r="SFD74" i="2"/>
  <c r="SFC74" i="2"/>
  <c r="SFB74" i="2"/>
  <c r="SFA74" i="2"/>
  <c r="SEZ74" i="2"/>
  <c r="SEY74" i="2"/>
  <c r="SEX74" i="2"/>
  <c r="SEW74" i="2"/>
  <c r="SEV74" i="2"/>
  <c r="SEU74" i="2"/>
  <c r="SET74" i="2"/>
  <c r="SES74" i="2"/>
  <c r="SER74" i="2"/>
  <c r="SEQ74" i="2"/>
  <c r="SEP74" i="2"/>
  <c r="SEO74" i="2"/>
  <c r="SEN74" i="2"/>
  <c r="SEM74" i="2"/>
  <c r="SEL74" i="2"/>
  <c r="SEK74" i="2"/>
  <c r="SEJ74" i="2"/>
  <c r="SEI74" i="2"/>
  <c r="SEH74" i="2"/>
  <c r="SEG74" i="2"/>
  <c r="SEF74" i="2"/>
  <c r="SEE74" i="2"/>
  <c r="SED74" i="2"/>
  <c r="SEC74" i="2"/>
  <c r="SEB74" i="2"/>
  <c r="SEA74" i="2"/>
  <c r="SDZ74" i="2"/>
  <c r="SDY74" i="2"/>
  <c r="SDX74" i="2"/>
  <c r="SDW74" i="2"/>
  <c r="SDV74" i="2"/>
  <c r="SDU74" i="2"/>
  <c r="SDT74" i="2"/>
  <c r="SDS74" i="2"/>
  <c r="SDR74" i="2"/>
  <c r="SDQ74" i="2"/>
  <c r="SDP74" i="2"/>
  <c r="SDO74" i="2"/>
  <c r="SDN74" i="2"/>
  <c r="SDM74" i="2"/>
  <c r="SDL74" i="2"/>
  <c r="SDK74" i="2"/>
  <c r="SDJ74" i="2"/>
  <c r="SDI74" i="2"/>
  <c r="SDH74" i="2"/>
  <c r="SDG74" i="2"/>
  <c r="SDF74" i="2"/>
  <c r="SDE74" i="2"/>
  <c r="SDD74" i="2"/>
  <c r="SDC74" i="2"/>
  <c r="SDB74" i="2"/>
  <c r="SDA74" i="2"/>
  <c r="SCZ74" i="2"/>
  <c r="SCY74" i="2"/>
  <c r="SCX74" i="2"/>
  <c r="SCW74" i="2"/>
  <c r="SCV74" i="2"/>
  <c r="SCU74" i="2"/>
  <c r="SCT74" i="2"/>
  <c r="SCS74" i="2"/>
  <c r="SCR74" i="2"/>
  <c r="SCQ74" i="2"/>
  <c r="SCP74" i="2"/>
  <c r="SCO74" i="2"/>
  <c r="SCN74" i="2"/>
  <c r="SCM74" i="2"/>
  <c r="SCL74" i="2"/>
  <c r="SCK74" i="2"/>
  <c r="SCJ74" i="2"/>
  <c r="SCI74" i="2"/>
  <c r="SCH74" i="2"/>
  <c r="SCG74" i="2"/>
  <c r="SCF74" i="2"/>
  <c r="SCE74" i="2"/>
  <c r="SCD74" i="2"/>
  <c r="SCC74" i="2"/>
  <c r="SCB74" i="2"/>
  <c r="SCA74" i="2"/>
  <c r="SBZ74" i="2"/>
  <c r="SBY74" i="2"/>
  <c r="SBX74" i="2"/>
  <c r="SBW74" i="2"/>
  <c r="SBV74" i="2"/>
  <c r="SBU74" i="2"/>
  <c r="SBT74" i="2"/>
  <c r="SBS74" i="2"/>
  <c r="SBR74" i="2"/>
  <c r="SBQ74" i="2"/>
  <c r="SBP74" i="2"/>
  <c r="SBO74" i="2"/>
  <c r="SBN74" i="2"/>
  <c r="SBM74" i="2"/>
  <c r="SBL74" i="2"/>
  <c r="SBK74" i="2"/>
  <c r="SBJ74" i="2"/>
  <c r="SBI74" i="2"/>
  <c r="SBH74" i="2"/>
  <c r="SBG74" i="2"/>
  <c r="SBF74" i="2"/>
  <c r="SBE74" i="2"/>
  <c r="SBD74" i="2"/>
  <c r="SBC74" i="2"/>
  <c r="SBB74" i="2"/>
  <c r="SBA74" i="2"/>
  <c r="SAZ74" i="2"/>
  <c r="SAY74" i="2"/>
  <c r="SAX74" i="2"/>
  <c r="SAW74" i="2"/>
  <c r="SAV74" i="2"/>
  <c r="SAU74" i="2"/>
  <c r="SAT74" i="2"/>
  <c r="SAS74" i="2"/>
  <c r="SAR74" i="2"/>
  <c r="SAQ74" i="2"/>
  <c r="SAP74" i="2"/>
  <c r="SAO74" i="2"/>
  <c r="SAN74" i="2"/>
  <c r="SAM74" i="2"/>
  <c r="SAL74" i="2"/>
  <c r="SAK74" i="2"/>
  <c r="SAJ74" i="2"/>
  <c r="SAI74" i="2"/>
  <c r="SAH74" i="2"/>
  <c r="SAG74" i="2"/>
  <c r="SAF74" i="2"/>
  <c r="SAE74" i="2"/>
  <c r="SAD74" i="2"/>
  <c r="SAC74" i="2"/>
  <c r="SAB74" i="2"/>
  <c r="SAA74" i="2"/>
  <c r="RZZ74" i="2"/>
  <c r="RZY74" i="2"/>
  <c r="RZX74" i="2"/>
  <c r="RZW74" i="2"/>
  <c r="RZV74" i="2"/>
  <c r="RZU74" i="2"/>
  <c r="RZT74" i="2"/>
  <c r="RZS74" i="2"/>
  <c r="RZR74" i="2"/>
  <c r="RZQ74" i="2"/>
  <c r="RZP74" i="2"/>
  <c r="RZO74" i="2"/>
  <c r="RZN74" i="2"/>
  <c r="RZM74" i="2"/>
  <c r="RZL74" i="2"/>
  <c r="RZK74" i="2"/>
  <c r="RZJ74" i="2"/>
  <c r="RZI74" i="2"/>
  <c r="RZH74" i="2"/>
  <c r="RZG74" i="2"/>
  <c r="RZF74" i="2"/>
  <c r="RZE74" i="2"/>
  <c r="RZD74" i="2"/>
  <c r="RZC74" i="2"/>
  <c r="RZB74" i="2"/>
  <c r="RZA74" i="2"/>
  <c r="RYZ74" i="2"/>
  <c r="RYY74" i="2"/>
  <c r="RYX74" i="2"/>
  <c r="RYW74" i="2"/>
  <c r="RYV74" i="2"/>
  <c r="RYU74" i="2"/>
  <c r="RYT74" i="2"/>
  <c r="RYS74" i="2"/>
  <c r="RYR74" i="2"/>
  <c r="RYQ74" i="2"/>
  <c r="RYP74" i="2"/>
  <c r="RYO74" i="2"/>
  <c r="RYN74" i="2"/>
  <c r="RYM74" i="2"/>
  <c r="RYL74" i="2"/>
  <c r="RYK74" i="2"/>
  <c r="RYJ74" i="2"/>
  <c r="RYI74" i="2"/>
  <c r="RYH74" i="2"/>
  <c r="RYG74" i="2"/>
  <c r="RYF74" i="2"/>
  <c r="RYE74" i="2"/>
  <c r="RYD74" i="2"/>
  <c r="RYC74" i="2"/>
  <c r="RYB74" i="2"/>
  <c r="RYA74" i="2"/>
  <c r="RXZ74" i="2"/>
  <c r="RXY74" i="2"/>
  <c r="RXX74" i="2"/>
  <c r="RXW74" i="2"/>
  <c r="RXV74" i="2"/>
  <c r="RXU74" i="2"/>
  <c r="RXT74" i="2"/>
  <c r="RXS74" i="2"/>
  <c r="RXR74" i="2"/>
  <c r="RXQ74" i="2"/>
  <c r="RXP74" i="2"/>
  <c r="RXO74" i="2"/>
  <c r="RXN74" i="2"/>
  <c r="RXM74" i="2"/>
  <c r="RXL74" i="2"/>
  <c r="RXK74" i="2"/>
  <c r="RXJ74" i="2"/>
  <c r="RXI74" i="2"/>
  <c r="RXH74" i="2"/>
  <c r="RXG74" i="2"/>
  <c r="RXF74" i="2"/>
  <c r="RXE74" i="2"/>
  <c r="RXD74" i="2"/>
  <c r="RXC74" i="2"/>
  <c r="RXB74" i="2"/>
  <c r="RXA74" i="2"/>
  <c r="RWZ74" i="2"/>
  <c r="RWY74" i="2"/>
  <c r="RWX74" i="2"/>
  <c r="RWW74" i="2"/>
  <c r="RWV74" i="2"/>
  <c r="RWU74" i="2"/>
  <c r="RWT74" i="2"/>
  <c r="RWS74" i="2"/>
  <c r="RWR74" i="2"/>
  <c r="RWQ74" i="2"/>
  <c r="RWP74" i="2"/>
  <c r="RWO74" i="2"/>
  <c r="RWN74" i="2"/>
  <c r="RWM74" i="2"/>
  <c r="RWL74" i="2"/>
  <c r="RWK74" i="2"/>
  <c r="RWJ74" i="2"/>
  <c r="RWI74" i="2"/>
  <c r="RWH74" i="2"/>
  <c r="RWG74" i="2"/>
  <c r="RWF74" i="2"/>
  <c r="RWE74" i="2"/>
  <c r="RWD74" i="2"/>
  <c r="RWC74" i="2"/>
  <c r="RWB74" i="2"/>
  <c r="RWA74" i="2"/>
  <c r="RVZ74" i="2"/>
  <c r="RVY74" i="2"/>
  <c r="RVX74" i="2"/>
  <c r="RVW74" i="2"/>
  <c r="RVV74" i="2"/>
  <c r="RVU74" i="2"/>
  <c r="RVT74" i="2"/>
  <c r="RVS74" i="2"/>
  <c r="RVR74" i="2"/>
  <c r="RVQ74" i="2"/>
  <c r="RVP74" i="2"/>
  <c r="RVO74" i="2"/>
  <c r="RVN74" i="2"/>
  <c r="RVM74" i="2"/>
  <c r="RVL74" i="2"/>
  <c r="RVK74" i="2"/>
  <c r="RVJ74" i="2"/>
  <c r="RVI74" i="2"/>
  <c r="RVH74" i="2"/>
  <c r="RVG74" i="2"/>
  <c r="RVF74" i="2"/>
  <c r="RVE74" i="2"/>
  <c r="RVD74" i="2"/>
  <c r="RVC74" i="2"/>
  <c r="RVB74" i="2"/>
  <c r="RVA74" i="2"/>
  <c r="RUZ74" i="2"/>
  <c r="RUY74" i="2"/>
  <c r="RUX74" i="2"/>
  <c r="RUW74" i="2"/>
  <c r="RUV74" i="2"/>
  <c r="RUU74" i="2"/>
  <c r="RUT74" i="2"/>
  <c r="RUS74" i="2"/>
  <c r="RUR74" i="2"/>
  <c r="RUQ74" i="2"/>
  <c r="RUP74" i="2"/>
  <c r="RUO74" i="2"/>
  <c r="RUN74" i="2"/>
  <c r="RUM74" i="2"/>
  <c r="RUL74" i="2"/>
  <c r="RUK74" i="2"/>
  <c r="RUJ74" i="2"/>
  <c r="RUI74" i="2"/>
  <c r="RUH74" i="2"/>
  <c r="RUG74" i="2"/>
  <c r="RUF74" i="2"/>
  <c r="RUE74" i="2"/>
  <c r="RUD74" i="2"/>
  <c r="RUC74" i="2"/>
  <c r="RUB74" i="2"/>
  <c r="RUA74" i="2"/>
  <c r="RTZ74" i="2"/>
  <c r="RTY74" i="2"/>
  <c r="RTX74" i="2"/>
  <c r="RTW74" i="2"/>
  <c r="RTV74" i="2"/>
  <c r="RTU74" i="2"/>
  <c r="RTT74" i="2"/>
  <c r="RTS74" i="2"/>
  <c r="RTR74" i="2"/>
  <c r="RTQ74" i="2"/>
  <c r="RTP74" i="2"/>
  <c r="RTO74" i="2"/>
  <c r="RTN74" i="2"/>
  <c r="RTM74" i="2"/>
  <c r="RTL74" i="2"/>
  <c r="RTK74" i="2"/>
  <c r="RTJ74" i="2"/>
  <c r="RTI74" i="2"/>
  <c r="RTH74" i="2"/>
  <c r="RTG74" i="2"/>
  <c r="RTF74" i="2"/>
  <c r="RTE74" i="2"/>
  <c r="RTD74" i="2"/>
  <c r="RTC74" i="2"/>
  <c r="RTB74" i="2"/>
  <c r="RTA74" i="2"/>
  <c r="RSZ74" i="2"/>
  <c r="RSY74" i="2"/>
  <c r="RSX74" i="2"/>
  <c r="RSW74" i="2"/>
  <c r="RSV74" i="2"/>
  <c r="RSU74" i="2"/>
  <c r="RST74" i="2"/>
  <c r="RSS74" i="2"/>
  <c r="RSR74" i="2"/>
  <c r="RSQ74" i="2"/>
  <c r="RSP74" i="2"/>
  <c r="RSO74" i="2"/>
  <c r="RSN74" i="2"/>
  <c r="RSM74" i="2"/>
  <c r="RSL74" i="2"/>
  <c r="RSK74" i="2"/>
  <c r="RSJ74" i="2"/>
  <c r="RSI74" i="2"/>
  <c r="RSH74" i="2"/>
  <c r="RSG74" i="2"/>
  <c r="RSF74" i="2"/>
  <c r="RSE74" i="2"/>
  <c r="RSD74" i="2"/>
  <c r="RSC74" i="2"/>
  <c r="RSB74" i="2"/>
  <c r="RSA74" i="2"/>
  <c r="RRZ74" i="2"/>
  <c r="RRY74" i="2"/>
  <c r="RRX74" i="2"/>
  <c r="RRW74" i="2"/>
  <c r="RRV74" i="2"/>
  <c r="RRU74" i="2"/>
  <c r="RRT74" i="2"/>
  <c r="RRS74" i="2"/>
  <c r="RRR74" i="2"/>
  <c r="RRQ74" i="2"/>
  <c r="RRP74" i="2"/>
  <c r="RRO74" i="2"/>
  <c r="RRN74" i="2"/>
  <c r="RRM74" i="2"/>
  <c r="RRL74" i="2"/>
  <c r="RRK74" i="2"/>
  <c r="RRJ74" i="2"/>
  <c r="RRI74" i="2"/>
  <c r="RRH74" i="2"/>
  <c r="RRG74" i="2"/>
  <c r="RRF74" i="2"/>
  <c r="RRE74" i="2"/>
  <c r="RRD74" i="2"/>
  <c r="RRC74" i="2"/>
  <c r="RRB74" i="2"/>
  <c r="RRA74" i="2"/>
  <c r="RQZ74" i="2"/>
  <c r="RQY74" i="2"/>
  <c r="RQX74" i="2"/>
  <c r="RQW74" i="2"/>
  <c r="RQV74" i="2"/>
  <c r="RQU74" i="2"/>
  <c r="RQT74" i="2"/>
  <c r="RQS74" i="2"/>
  <c r="RQR74" i="2"/>
  <c r="RQQ74" i="2"/>
  <c r="RQP74" i="2"/>
  <c r="RQO74" i="2"/>
  <c r="RQN74" i="2"/>
  <c r="RQM74" i="2"/>
  <c r="RQL74" i="2"/>
  <c r="RQK74" i="2"/>
  <c r="RQJ74" i="2"/>
  <c r="RQI74" i="2"/>
  <c r="RQH74" i="2"/>
  <c r="RQG74" i="2"/>
  <c r="RQF74" i="2"/>
  <c r="RQE74" i="2"/>
  <c r="RQD74" i="2"/>
  <c r="RQC74" i="2"/>
  <c r="RQB74" i="2"/>
  <c r="RQA74" i="2"/>
  <c r="RPZ74" i="2"/>
  <c r="RPY74" i="2"/>
  <c r="RPX74" i="2"/>
  <c r="RPW74" i="2"/>
  <c r="RPV74" i="2"/>
  <c r="RPU74" i="2"/>
  <c r="RPT74" i="2"/>
  <c r="RPS74" i="2"/>
  <c r="RPR74" i="2"/>
  <c r="RPQ74" i="2"/>
  <c r="RPP74" i="2"/>
  <c r="RPO74" i="2"/>
  <c r="RPN74" i="2"/>
  <c r="RPM74" i="2"/>
  <c r="RPL74" i="2"/>
  <c r="RPK74" i="2"/>
  <c r="RPJ74" i="2"/>
  <c r="RPI74" i="2"/>
  <c r="RPH74" i="2"/>
  <c r="RPG74" i="2"/>
  <c r="RPF74" i="2"/>
  <c r="RPE74" i="2"/>
  <c r="RPD74" i="2"/>
  <c r="RPC74" i="2"/>
  <c r="RPB74" i="2"/>
  <c r="RPA74" i="2"/>
  <c r="ROZ74" i="2"/>
  <c r="ROY74" i="2"/>
  <c r="ROX74" i="2"/>
  <c r="ROW74" i="2"/>
  <c r="ROV74" i="2"/>
  <c r="ROU74" i="2"/>
  <c r="ROT74" i="2"/>
  <c r="ROS74" i="2"/>
  <c r="ROR74" i="2"/>
  <c r="ROQ74" i="2"/>
  <c r="ROP74" i="2"/>
  <c r="ROO74" i="2"/>
  <c r="RON74" i="2"/>
  <c r="ROM74" i="2"/>
  <c r="ROL74" i="2"/>
  <c r="ROK74" i="2"/>
  <c r="ROJ74" i="2"/>
  <c r="ROI74" i="2"/>
  <c r="ROH74" i="2"/>
  <c r="ROG74" i="2"/>
  <c r="ROF74" i="2"/>
  <c r="ROE74" i="2"/>
  <c r="ROD74" i="2"/>
  <c r="ROC74" i="2"/>
  <c r="ROB74" i="2"/>
  <c r="ROA74" i="2"/>
  <c r="RNZ74" i="2"/>
  <c r="RNY74" i="2"/>
  <c r="RNX74" i="2"/>
  <c r="RNW74" i="2"/>
  <c r="RNV74" i="2"/>
  <c r="RNU74" i="2"/>
  <c r="RNT74" i="2"/>
  <c r="RNS74" i="2"/>
  <c r="RNR74" i="2"/>
  <c r="RNQ74" i="2"/>
  <c r="RNP74" i="2"/>
  <c r="RNO74" i="2"/>
  <c r="RNN74" i="2"/>
  <c r="RNM74" i="2"/>
  <c r="RNL74" i="2"/>
  <c r="RNK74" i="2"/>
  <c r="RNJ74" i="2"/>
  <c r="RNI74" i="2"/>
  <c r="RNH74" i="2"/>
  <c r="RNG74" i="2"/>
  <c r="RNF74" i="2"/>
  <c r="RNE74" i="2"/>
  <c r="RND74" i="2"/>
  <c r="RNC74" i="2"/>
  <c r="RNB74" i="2"/>
  <c r="RNA74" i="2"/>
  <c r="RMZ74" i="2"/>
  <c r="RMY74" i="2"/>
  <c r="RMX74" i="2"/>
  <c r="RMW74" i="2"/>
  <c r="RMV74" i="2"/>
  <c r="RMU74" i="2"/>
  <c r="RMT74" i="2"/>
  <c r="RMS74" i="2"/>
  <c r="RMR74" i="2"/>
  <c r="RMQ74" i="2"/>
  <c r="RMP74" i="2"/>
  <c r="RMO74" i="2"/>
  <c r="RMN74" i="2"/>
  <c r="RMM74" i="2"/>
  <c r="RML74" i="2"/>
  <c r="RMK74" i="2"/>
  <c r="RMJ74" i="2"/>
  <c r="RMI74" i="2"/>
  <c r="RMH74" i="2"/>
  <c r="RMG74" i="2"/>
  <c r="RMF74" i="2"/>
  <c r="RME74" i="2"/>
  <c r="RMD74" i="2"/>
  <c r="RMC74" i="2"/>
  <c r="RMB74" i="2"/>
  <c r="RMA74" i="2"/>
  <c r="RLZ74" i="2"/>
  <c r="RLY74" i="2"/>
  <c r="RLX74" i="2"/>
  <c r="RLW74" i="2"/>
  <c r="RLV74" i="2"/>
  <c r="RLU74" i="2"/>
  <c r="RLT74" i="2"/>
  <c r="RLS74" i="2"/>
  <c r="RLR74" i="2"/>
  <c r="RLQ74" i="2"/>
  <c r="RLP74" i="2"/>
  <c r="RLO74" i="2"/>
  <c r="RLN74" i="2"/>
  <c r="RLM74" i="2"/>
  <c r="RLL74" i="2"/>
  <c r="RLK74" i="2"/>
  <c r="RLJ74" i="2"/>
  <c r="RLI74" i="2"/>
  <c r="RLH74" i="2"/>
  <c r="RLG74" i="2"/>
  <c r="RLF74" i="2"/>
  <c r="RLE74" i="2"/>
  <c r="RLD74" i="2"/>
  <c r="RLC74" i="2"/>
  <c r="RLB74" i="2"/>
  <c r="RLA74" i="2"/>
  <c r="RKZ74" i="2"/>
  <c r="RKY74" i="2"/>
  <c r="RKX74" i="2"/>
  <c r="RKW74" i="2"/>
  <c r="RKV74" i="2"/>
  <c r="RKU74" i="2"/>
  <c r="RKT74" i="2"/>
  <c r="RKS74" i="2"/>
  <c r="RKR74" i="2"/>
  <c r="RKQ74" i="2"/>
  <c r="RKP74" i="2"/>
  <c r="RKO74" i="2"/>
  <c r="RKN74" i="2"/>
  <c r="RKM74" i="2"/>
  <c r="RKL74" i="2"/>
  <c r="RKK74" i="2"/>
  <c r="RKJ74" i="2"/>
  <c r="RKI74" i="2"/>
  <c r="RKH74" i="2"/>
  <c r="RKG74" i="2"/>
  <c r="RKF74" i="2"/>
  <c r="RKE74" i="2"/>
  <c r="RKD74" i="2"/>
  <c r="RKC74" i="2"/>
  <c r="RKB74" i="2"/>
  <c r="RKA74" i="2"/>
  <c r="RJZ74" i="2"/>
  <c r="RJY74" i="2"/>
  <c r="RJX74" i="2"/>
  <c r="RJW74" i="2"/>
  <c r="RJV74" i="2"/>
  <c r="RJU74" i="2"/>
  <c r="RJT74" i="2"/>
  <c r="RJS74" i="2"/>
  <c r="RJR74" i="2"/>
  <c r="RJQ74" i="2"/>
  <c r="RJP74" i="2"/>
  <c r="RJO74" i="2"/>
  <c r="RJN74" i="2"/>
  <c r="RJM74" i="2"/>
  <c r="RJL74" i="2"/>
  <c r="RJK74" i="2"/>
  <c r="RJJ74" i="2"/>
  <c r="RJI74" i="2"/>
  <c r="RJH74" i="2"/>
  <c r="RJG74" i="2"/>
  <c r="RJF74" i="2"/>
  <c r="RJE74" i="2"/>
  <c r="RJD74" i="2"/>
  <c r="RJC74" i="2"/>
  <c r="RJB74" i="2"/>
  <c r="RJA74" i="2"/>
  <c r="RIZ74" i="2"/>
  <c r="RIY74" i="2"/>
  <c r="RIX74" i="2"/>
  <c r="RIW74" i="2"/>
  <c r="RIV74" i="2"/>
  <c r="RIU74" i="2"/>
  <c r="RIT74" i="2"/>
  <c r="RIS74" i="2"/>
  <c r="RIR74" i="2"/>
  <c r="RIQ74" i="2"/>
  <c r="RIP74" i="2"/>
  <c r="RIO74" i="2"/>
  <c r="RIN74" i="2"/>
  <c r="RIM74" i="2"/>
  <c r="RIL74" i="2"/>
  <c r="RIK74" i="2"/>
  <c r="RIJ74" i="2"/>
  <c r="RII74" i="2"/>
  <c r="RIH74" i="2"/>
  <c r="RIG74" i="2"/>
  <c r="RIF74" i="2"/>
  <c r="RIE74" i="2"/>
  <c r="RID74" i="2"/>
  <c r="RIC74" i="2"/>
  <c r="RIB74" i="2"/>
  <c r="RIA74" i="2"/>
  <c r="RHZ74" i="2"/>
  <c r="RHY74" i="2"/>
  <c r="RHX74" i="2"/>
  <c r="RHW74" i="2"/>
  <c r="RHV74" i="2"/>
  <c r="RHU74" i="2"/>
  <c r="RHT74" i="2"/>
  <c r="RHS74" i="2"/>
  <c r="RHR74" i="2"/>
  <c r="RHQ74" i="2"/>
  <c r="RHP74" i="2"/>
  <c r="RHO74" i="2"/>
  <c r="RHN74" i="2"/>
  <c r="RHM74" i="2"/>
  <c r="RHL74" i="2"/>
  <c r="RHK74" i="2"/>
  <c r="RHJ74" i="2"/>
  <c r="RHI74" i="2"/>
  <c r="RHH74" i="2"/>
  <c r="RHG74" i="2"/>
  <c r="RHF74" i="2"/>
  <c r="RHE74" i="2"/>
  <c r="RHD74" i="2"/>
  <c r="RHC74" i="2"/>
  <c r="RHB74" i="2"/>
  <c r="RHA74" i="2"/>
  <c r="RGZ74" i="2"/>
  <c r="RGY74" i="2"/>
  <c r="RGX74" i="2"/>
  <c r="RGW74" i="2"/>
  <c r="RGV74" i="2"/>
  <c r="RGU74" i="2"/>
  <c r="RGT74" i="2"/>
  <c r="RGS74" i="2"/>
  <c r="RGR74" i="2"/>
  <c r="RGQ74" i="2"/>
  <c r="RGP74" i="2"/>
  <c r="RGO74" i="2"/>
  <c r="RGN74" i="2"/>
  <c r="RGM74" i="2"/>
  <c r="RGL74" i="2"/>
  <c r="RGK74" i="2"/>
  <c r="RGJ74" i="2"/>
  <c r="RGI74" i="2"/>
  <c r="RGH74" i="2"/>
  <c r="RGG74" i="2"/>
  <c r="RGF74" i="2"/>
  <c r="RGE74" i="2"/>
  <c r="RGD74" i="2"/>
  <c r="RGC74" i="2"/>
  <c r="RGB74" i="2"/>
  <c r="RGA74" i="2"/>
  <c r="RFZ74" i="2"/>
  <c r="RFY74" i="2"/>
  <c r="RFX74" i="2"/>
  <c r="RFW74" i="2"/>
  <c r="RFV74" i="2"/>
  <c r="RFU74" i="2"/>
  <c r="RFT74" i="2"/>
  <c r="RFS74" i="2"/>
  <c r="RFR74" i="2"/>
  <c r="RFQ74" i="2"/>
  <c r="RFP74" i="2"/>
  <c r="RFO74" i="2"/>
  <c r="RFN74" i="2"/>
  <c r="RFM74" i="2"/>
  <c r="RFL74" i="2"/>
  <c r="RFK74" i="2"/>
  <c r="RFJ74" i="2"/>
  <c r="RFI74" i="2"/>
  <c r="RFH74" i="2"/>
  <c r="RFG74" i="2"/>
  <c r="RFF74" i="2"/>
  <c r="RFE74" i="2"/>
  <c r="RFD74" i="2"/>
  <c r="RFC74" i="2"/>
  <c r="RFB74" i="2"/>
  <c r="RFA74" i="2"/>
  <c r="REZ74" i="2"/>
  <c r="REY74" i="2"/>
  <c r="REX74" i="2"/>
  <c r="REW74" i="2"/>
  <c r="REV74" i="2"/>
  <c r="REU74" i="2"/>
  <c r="RET74" i="2"/>
  <c r="RES74" i="2"/>
  <c r="RER74" i="2"/>
  <c r="REQ74" i="2"/>
  <c r="REP74" i="2"/>
  <c r="REO74" i="2"/>
  <c r="REN74" i="2"/>
  <c r="REM74" i="2"/>
  <c r="REL74" i="2"/>
  <c r="REK74" i="2"/>
  <c r="REJ74" i="2"/>
  <c r="REI74" i="2"/>
  <c r="REH74" i="2"/>
  <c r="REG74" i="2"/>
  <c r="REF74" i="2"/>
  <c r="REE74" i="2"/>
  <c r="RED74" i="2"/>
  <c r="REC74" i="2"/>
  <c r="REB74" i="2"/>
  <c r="REA74" i="2"/>
  <c r="RDZ74" i="2"/>
  <c r="RDY74" i="2"/>
  <c r="RDX74" i="2"/>
  <c r="RDW74" i="2"/>
  <c r="RDV74" i="2"/>
  <c r="RDU74" i="2"/>
  <c r="RDT74" i="2"/>
  <c r="RDS74" i="2"/>
  <c r="RDR74" i="2"/>
  <c r="RDQ74" i="2"/>
  <c r="RDP74" i="2"/>
  <c r="RDO74" i="2"/>
  <c r="RDN74" i="2"/>
  <c r="RDM74" i="2"/>
  <c r="RDL74" i="2"/>
  <c r="RDK74" i="2"/>
  <c r="RDJ74" i="2"/>
  <c r="RDI74" i="2"/>
  <c r="RDH74" i="2"/>
  <c r="RDG74" i="2"/>
  <c r="RDF74" i="2"/>
  <c r="RDE74" i="2"/>
  <c r="RDD74" i="2"/>
  <c r="RDC74" i="2"/>
  <c r="RDB74" i="2"/>
  <c r="RDA74" i="2"/>
  <c r="RCZ74" i="2"/>
  <c r="RCY74" i="2"/>
  <c r="RCX74" i="2"/>
  <c r="RCW74" i="2"/>
  <c r="RCV74" i="2"/>
  <c r="RCU74" i="2"/>
  <c r="RCT74" i="2"/>
  <c r="RCS74" i="2"/>
  <c r="RCR74" i="2"/>
  <c r="RCQ74" i="2"/>
  <c r="RCP74" i="2"/>
  <c r="RCO74" i="2"/>
  <c r="RCN74" i="2"/>
  <c r="RCM74" i="2"/>
  <c r="RCL74" i="2"/>
  <c r="RCK74" i="2"/>
  <c r="RCJ74" i="2"/>
  <c r="RCI74" i="2"/>
  <c r="RCH74" i="2"/>
  <c r="RCG74" i="2"/>
  <c r="RCF74" i="2"/>
  <c r="RCE74" i="2"/>
  <c r="RCD74" i="2"/>
  <c r="RCC74" i="2"/>
  <c r="RCB74" i="2"/>
  <c r="RCA74" i="2"/>
  <c r="RBZ74" i="2"/>
  <c r="RBY74" i="2"/>
  <c r="RBX74" i="2"/>
  <c r="RBW74" i="2"/>
  <c r="RBV74" i="2"/>
  <c r="RBU74" i="2"/>
  <c r="RBT74" i="2"/>
  <c r="RBS74" i="2"/>
  <c r="RBR74" i="2"/>
  <c r="RBQ74" i="2"/>
  <c r="RBP74" i="2"/>
  <c r="RBO74" i="2"/>
  <c r="RBN74" i="2"/>
  <c r="RBM74" i="2"/>
  <c r="RBL74" i="2"/>
  <c r="RBK74" i="2"/>
  <c r="RBJ74" i="2"/>
  <c r="RBI74" i="2"/>
  <c r="RBH74" i="2"/>
  <c r="RBG74" i="2"/>
  <c r="RBF74" i="2"/>
  <c r="RBE74" i="2"/>
  <c r="RBD74" i="2"/>
  <c r="RBC74" i="2"/>
  <c r="RBB74" i="2"/>
  <c r="RBA74" i="2"/>
  <c r="RAZ74" i="2"/>
  <c r="RAY74" i="2"/>
  <c r="RAX74" i="2"/>
  <c r="RAW74" i="2"/>
  <c r="RAV74" i="2"/>
  <c r="RAU74" i="2"/>
  <c r="RAT74" i="2"/>
  <c r="RAS74" i="2"/>
  <c r="RAR74" i="2"/>
  <c r="RAQ74" i="2"/>
  <c r="RAP74" i="2"/>
  <c r="RAO74" i="2"/>
  <c r="RAN74" i="2"/>
  <c r="RAM74" i="2"/>
  <c r="RAL74" i="2"/>
  <c r="RAK74" i="2"/>
  <c r="RAJ74" i="2"/>
  <c r="RAI74" i="2"/>
  <c r="RAH74" i="2"/>
  <c r="RAG74" i="2"/>
  <c r="RAF74" i="2"/>
  <c r="RAE74" i="2"/>
  <c r="RAD74" i="2"/>
  <c r="RAC74" i="2"/>
  <c r="RAB74" i="2"/>
  <c r="RAA74" i="2"/>
  <c r="QZZ74" i="2"/>
  <c r="QZY74" i="2"/>
  <c r="QZX74" i="2"/>
  <c r="QZW74" i="2"/>
  <c r="QZV74" i="2"/>
  <c r="QZU74" i="2"/>
  <c r="QZT74" i="2"/>
  <c r="QZS74" i="2"/>
  <c r="QZR74" i="2"/>
  <c r="QZQ74" i="2"/>
  <c r="QZP74" i="2"/>
  <c r="QZO74" i="2"/>
  <c r="QZN74" i="2"/>
  <c r="QZM74" i="2"/>
  <c r="QZL74" i="2"/>
  <c r="QZK74" i="2"/>
  <c r="QZJ74" i="2"/>
  <c r="QZI74" i="2"/>
  <c r="QZH74" i="2"/>
  <c r="QZG74" i="2"/>
  <c r="QZF74" i="2"/>
  <c r="QZE74" i="2"/>
  <c r="QZD74" i="2"/>
  <c r="QZC74" i="2"/>
  <c r="QZB74" i="2"/>
  <c r="QZA74" i="2"/>
  <c r="QYZ74" i="2"/>
  <c r="QYY74" i="2"/>
  <c r="QYX74" i="2"/>
  <c r="QYW74" i="2"/>
  <c r="QYV74" i="2"/>
  <c r="QYU74" i="2"/>
  <c r="QYT74" i="2"/>
  <c r="QYS74" i="2"/>
  <c r="QYR74" i="2"/>
  <c r="QYQ74" i="2"/>
  <c r="QYP74" i="2"/>
  <c r="QYO74" i="2"/>
  <c r="QYN74" i="2"/>
  <c r="QYM74" i="2"/>
  <c r="QYL74" i="2"/>
  <c r="QYK74" i="2"/>
  <c r="QYJ74" i="2"/>
  <c r="QYI74" i="2"/>
  <c r="QYH74" i="2"/>
  <c r="QYG74" i="2"/>
  <c r="QYF74" i="2"/>
  <c r="QYE74" i="2"/>
  <c r="QYD74" i="2"/>
  <c r="QYC74" i="2"/>
  <c r="QYB74" i="2"/>
  <c r="QYA74" i="2"/>
  <c r="QXZ74" i="2"/>
  <c r="QXY74" i="2"/>
  <c r="QXX74" i="2"/>
  <c r="QXW74" i="2"/>
  <c r="QXV74" i="2"/>
  <c r="QXU74" i="2"/>
  <c r="QXT74" i="2"/>
  <c r="QXS74" i="2"/>
  <c r="QXR74" i="2"/>
  <c r="QXQ74" i="2"/>
  <c r="QXP74" i="2"/>
  <c r="QXO74" i="2"/>
  <c r="QXN74" i="2"/>
  <c r="QXM74" i="2"/>
  <c r="QXL74" i="2"/>
  <c r="QXK74" i="2"/>
  <c r="QXJ74" i="2"/>
  <c r="QXI74" i="2"/>
  <c r="QXH74" i="2"/>
  <c r="QXG74" i="2"/>
  <c r="QXF74" i="2"/>
  <c r="QXE74" i="2"/>
  <c r="QXD74" i="2"/>
  <c r="QXC74" i="2"/>
  <c r="QXB74" i="2"/>
  <c r="QXA74" i="2"/>
  <c r="QWZ74" i="2"/>
  <c r="QWY74" i="2"/>
  <c r="QWX74" i="2"/>
  <c r="QWW74" i="2"/>
  <c r="QWV74" i="2"/>
  <c r="QWU74" i="2"/>
  <c r="QWT74" i="2"/>
  <c r="QWS74" i="2"/>
  <c r="QWR74" i="2"/>
  <c r="QWQ74" i="2"/>
  <c r="QWP74" i="2"/>
  <c r="QWO74" i="2"/>
  <c r="QWN74" i="2"/>
  <c r="QWM74" i="2"/>
  <c r="QWL74" i="2"/>
  <c r="QWK74" i="2"/>
  <c r="QWJ74" i="2"/>
  <c r="QWI74" i="2"/>
  <c r="QWH74" i="2"/>
  <c r="QWG74" i="2"/>
  <c r="QWF74" i="2"/>
  <c r="QWE74" i="2"/>
  <c r="QWD74" i="2"/>
  <c r="QWC74" i="2"/>
  <c r="QWB74" i="2"/>
  <c r="QWA74" i="2"/>
  <c r="QVZ74" i="2"/>
  <c r="QVY74" i="2"/>
  <c r="QVX74" i="2"/>
  <c r="QVW74" i="2"/>
  <c r="QVV74" i="2"/>
  <c r="QVU74" i="2"/>
  <c r="QVT74" i="2"/>
  <c r="QVS74" i="2"/>
  <c r="QVR74" i="2"/>
  <c r="QVQ74" i="2"/>
  <c r="QVP74" i="2"/>
  <c r="QVO74" i="2"/>
  <c r="QVN74" i="2"/>
  <c r="QVM74" i="2"/>
  <c r="QVL74" i="2"/>
  <c r="QVK74" i="2"/>
  <c r="QVJ74" i="2"/>
  <c r="QVI74" i="2"/>
  <c r="QVH74" i="2"/>
  <c r="QVG74" i="2"/>
  <c r="QVF74" i="2"/>
  <c r="QVE74" i="2"/>
  <c r="QVD74" i="2"/>
  <c r="QVC74" i="2"/>
  <c r="QVB74" i="2"/>
  <c r="QVA74" i="2"/>
  <c r="QUZ74" i="2"/>
  <c r="QUY74" i="2"/>
  <c r="QUX74" i="2"/>
  <c r="QUW74" i="2"/>
  <c r="QUV74" i="2"/>
  <c r="QUU74" i="2"/>
  <c r="QUT74" i="2"/>
  <c r="QUS74" i="2"/>
  <c r="QUR74" i="2"/>
  <c r="QUQ74" i="2"/>
  <c r="QUP74" i="2"/>
  <c r="QUO74" i="2"/>
  <c r="QUN74" i="2"/>
  <c r="QUM74" i="2"/>
  <c r="QUL74" i="2"/>
  <c r="QUK74" i="2"/>
  <c r="QUJ74" i="2"/>
  <c r="QUI74" i="2"/>
  <c r="QUH74" i="2"/>
  <c r="QUG74" i="2"/>
  <c r="QUF74" i="2"/>
  <c r="QUE74" i="2"/>
  <c r="QUD74" i="2"/>
  <c r="QUC74" i="2"/>
  <c r="QUB74" i="2"/>
  <c r="QUA74" i="2"/>
  <c r="QTZ74" i="2"/>
  <c r="QTY74" i="2"/>
  <c r="QTX74" i="2"/>
  <c r="QTW74" i="2"/>
  <c r="QTV74" i="2"/>
  <c r="QTU74" i="2"/>
  <c r="QTT74" i="2"/>
  <c r="QTS74" i="2"/>
  <c r="QTR74" i="2"/>
  <c r="QTQ74" i="2"/>
  <c r="QTP74" i="2"/>
  <c r="QTO74" i="2"/>
  <c r="QTN74" i="2"/>
  <c r="QTM74" i="2"/>
  <c r="QTL74" i="2"/>
  <c r="QTK74" i="2"/>
  <c r="QTJ74" i="2"/>
  <c r="QTI74" i="2"/>
  <c r="QTH74" i="2"/>
  <c r="QTG74" i="2"/>
  <c r="QTF74" i="2"/>
  <c r="QTE74" i="2"/>
  <c r="QTD74" i="2"/>
  <c r="QTC74" i="2"/>
  <c r="QTB74" i="2"/>
  <c r="QTA74" i="2"/>
  <c r="QSZ74" i="2"/>
  <c r="QSY74" i="2"/>
  <c r="QSX74" i="2"/>
  <c r="QSW74" i="2"/>
  <c r="QSV74" i="2"/>
  <c r="QSU74" i="2"/>
  <c r="QST74" i="2"/>
  <c r="QSS74" i="2"/>
  <c r="QSR74" i="2"/>
  <c r="QSQ74" i="2"/>
  <c r="QSP74" i="2"/>
  <c r="QSO74" i="2"/>
  <c r="QSN74" i="2"/>
  <c r="QSM74" i="2"/>
  <c r="QSL74" i="2"/>
  <c r="QSK74" i="2"/>
  <c r="QSJ74" i="2"/>
  <c r="QSI74" i="2"/>
  <c r="QSH74" i="2"/>
  <c r="QSG74" i="2"/>
  <c r="QSF74" i="2"/>
  <c r="QSE74" i="2"/>
  <c r="QSD74" i="2"/>
  <c r="QSC74" i="2"/>
  <c r="QSB74" i="2"/>
  <c r="QSA74" i="2"/>
  <c r="QRZ74" i="2"/>
  <c r="QRY74" i="2"/>
  <c r="QRX74" i="2"/>
  <c r="QRW74" i="2"/>
  <c r="QRV74" i="2"/>
  <c r="QRU74" i="2"/>
  <c r="QRT74" i="2"/>
  <c r="QRS74" i="2"/>
  <c r="QRR74" i="2"/>
  <c r="QRQ74" i="2"/>
  <c r="QRP74" i="2"/>
  <c r="QRO74" i="2"/>
  <c r="QRN74" i="2"/>
  <c r="QRM74" i="2"/>
  <c r="QRL74" i="2"/>
  <c r="QRK74" i="2"/>
  <c r="QRJ74" i="2"/>
  <c r="QRI74" i="2"/>
  <c r="QRH74" i="2"/>
  <c r="QRG74" i="2"/>
  <c r="QRF74" i="2"/>
  <c r="QRE74" i="2"/>
  <c r="QRD74" i="2"/>
  <c r="QRC74" i="2"/>
  <c r="QRB74" i="2"/>
  <c r="QRA74" i="2"/>
  <c r="QQZ74" i="2"/>
  <c r="QQY74" i="2"/>
  <c r="QQX74" i="2"/>
  <c r="QQW74" i="2"/>
  <c r="QQV74" i="2"/>
  <c r="QQU74" i="2"/>
  <c r="QQT74" i="2"/>
  <c r="QQS74" i="2"/>
  <c r="QQR74" i="2"/>
  <c r="QQQ74" i="2"/>
  <c r="QQP74" i="2"/>
  <c r="QQO74" i="2"/>
  <c r="QQN74" i="2"/>
  <c r="QQM74" i="2"/>
  <c r="QQL74" i="2"/>
  <c r="QQK74" i="2"/>
  <c r="QQJ74" i="2"/>
  <c r="QQI74" i="2"/>
  <c r="QQH74" i="2"/>
  <c r="QQG74" i="2"/>
  <c r="QQF74" i="2"/>
  <c r="QQE74" i="2"/>
  <c r="QQD74" i="2"/>
  <c r="QQC74" i="2"/>
  <c r="QQB74" i="2"/>
  <c r="QQA74" i="2"/>
  <c r="QPZ74" i="2"/>
  <c r="QPY74" i="2"/>
  <c r="QPX74" i="2"/>
  <c r="QPW74" i="2"/>
  <c r="QPV74" i="2"/>
  <c r="QPU74" i="2"/>
  <c r="QPT74" i="2"/>
  <c r="QPS74" i="2"/>
  <c r="QPR74" i="2"/>
  <c r="QPQ74" i="2"/>
  <c r="QPP74" i="2"/>
  <c r="QPO74" i="2"/>
  <c r="QPN74" i="2"/>
  <c r="QPM74" i="2"/>
  <c r="QPL74" i="2"/>
  <c r="QPK74" i="2"/>
  <c r="QPJ74" i="2"/>
  <c r="QPI74" i="2"/>
  <c r="QPH74" i="2"/>
  <c r="QPG74" i="2"/>
  <c r="QPF74" i="2"/>
  <c r="QPE74" i="2"/>
  <c r="QPD74" i="2"/>
  <c r="QPC74" i="2"/>
  <c r="QPB74" i="2"/>
  <c r="QPA74" i="2"/>
  <c r="QOZ74" i="2"/>
  <c r="QOY74" i="2"/>
  <c r="QOX74" i="2"/>
  <c r="QOW74" i="2"/>
  <c r="QOV74" i="2"/>
  <c r="QOU74" i="2"/>
  <c r="QOT74" i="2"/>
  <c r="QOS74" i="2"/>
  <c r="QOR74" i="2"/>
  <c r="QOQ74" i="2"/>
  <c r="QOP74" i="2"/>
  <c r="QOO74" i="2"/>
  <c r="QON74" i="2"/>
  <c r="QOM74" i="2"/>
  <c r="QOL74" i="2"/>
  <c r="QOK74" i="2"/>
  <c r="QOJ74" i="2"/>
  <c r="QOI74" i="2"/>
  <c r="QOH74" i="2"/>
  <c r="QOG74" i="2"/>
  <c r="QOF74" i="2"/>
  <c r="QOE74" i="2"/>
  <c r="QOD74" i="2"/>
  <c r="QOC74" i="2"/>
  <c r="QOB74" i="2"/>
  <c r="QOA74" i="2"/>
  <c r="QNZ74" i="2"/>
  <c r="QNY74" i="2"/>
  <c r="QNX74" i="2"/>
  <c r="QNW74" i="2"/>
  <c r="QNV74" i="2"/>
  <c r="QNU74" i="2"/>
  <c r="QNT74" i="2"/>
  <c r="QNS74" i="2"/>
  <c r="QNR74" i="2"/>
  <c r="QNQ74" i="2"/>
  <c r="QNP74" i="2"/>
  <c r="QNO74" i="2"/>
  <c r="QNN74" i="2"/>
  <c r="QNM74" i="2"/>
  <c r="QNL74" i="2"/>
  <c r="QNK74" i="2"/>
  <c r="QNJ74" i="2"/>
  <c r="QNI74" i="2"/>
  <c r="QNH74" i="2"/>
  <c r="QNG74" i="2"/>
  <c r="QNF74" i="2"/>
  <c r="QNE74" i="2"/>
  <c r="QND74" i="2"/>
  <c r="QNC74" i="2"/>
  <c r="QNB74" i="2"/>
  <c r="QNA74" i="2"/>
  <c r="QMZ74" i="2"/>
  <c r="QMY74" i="2"/>
  <c r="QMX74" i="2"/>
  <c r="QMW74" i="2"/>
  <c r="QMV74" i="2"/>
  <c r="QMU74" i="2"/>
  <c r="QMT74" i="2"/>
  <c r="QMS74" i="2"/>
  <c r="QMR74" i="2"/>
  <c r="QMQ74" i="2"/>
  <c r="QMP74" i="2"/>
  <c r="QMO74" i="2"/>
  <c r="QMN74" i="2"/>
  <c r="QMM74" i="2"/>
  <c r="QML74" i="2"/>
  <c r="QMK74" i="2"/>
  <c r="QMJ74" i="2"/>
  <c r="QMI74" i="2"/>
  <c r="QMH74" i="2"/>
  <c r="QMG74" i="2"/>
  <c r="QMF74" i="2"/>
  <c r="QME74" i="2"/>
  <c r="QMD74" i="2"/>
  <c r="QMC74" i="2"/>
  <c r="QMB74" i="2"/>
  <c r="QMA74" i="2"/>
  <c r="QLZ74" i="2"/>
  <c r="QLY74" i="2"/>
  <c r="QLX74" i="2"/>
  <c r="QLW74" i="2"/>
  <c r="QLV74" i="2"/>
  <c r="QLU74" i="2"/>
  <c r="QLT74" i="2"/>
  <c r="QLS74" i="2"/>
  <c r="QLR74" i="2"/>
  <c r="QLQ74" i="2"/>
  <c r="QLP74" i="2"/>
  <c r="QLO74" i="2"/>
  <c r="QLN74" i="2"/>
  <c r="QLM74" i="2"/>
  <c r="QLL74" i="2"/>
  <c r="QLK74" i="2"/>
  <c r="QLJ74" i="2"/>
  <c r="QLI74" i="2"/>
  <c r="QLH74" i="2"/>
  <c r="QLG74" i="2"/>
  <c r="QLF74" i="2"/>
  <c r="QLE74" i="2"/>
  <c r="QLD74" i="2"/>
  <c r="QLC74" i="2"/>
  <c r="QLB74" i="2"/>
  <c r="QLA74" i="2"/>
  <c r="QKZ74" i="2"/>
  <c r="QKY74" i="2"/>
  <c r="QKX74" i="2"/>
  <c r="QKW74" i="2"/>
  <c r="QKV74" i="2"/>
  <c r="QKU74" i="2"/>
  <c r="QKT74" i="2"/>
  <c r="QKS74" i="2"/>
  <c r="QKR74" i="2"/>
  <c r="QKQ74" i="2"/>
  <c r="QKP74" i="2"/>
  <c r="QKO74" i="2"/>
  <c r="QKN74" i="2"/>
  <c r="QKM74" i="2"/>
  <c r="QKL74" i="2"/>
  <c r="QKK74" i="2"/>
  <c r="QKJ74" i="2"/>
  <c r="QKI74" i="2"/>
  <c r="QKH74" i="2"/>
  <c r="QKG74" i="2"/>
  <c r="QKF74" i="2"/>
  <c r="QKE74" i="2"/>
  <c r="QKD74" i="2"/>
  <c r="QKC74" i="2"/>
  <c r="QKB74" i="2"/>
  <c r="QKA74" i="2"/>
  <c r="QJZ74" i="2"/>
  <c r="QJY74" i="2"/>
  <c r="QJX74" i="2"/>
  <c r="QJW74" i="2"/>
  <c r="QJV74" i="2"/>
  <c r="QJU74" i="2"/>
  <c r="QJT74" i="2"/>
  <c r="QJS74" i="2"/>
  <c r="QJR74" i="2"/>
  <c r="QJQ74" i="2"/>
  <c r="QJP74" i="2"/>
  <c r="QJO74" i="2"/>
  <c r="QJN74" i="2"/>
  <c r="QJM74" i="2"/>
  <c r="QJL74" i="2"/>
  <c r="QJK74" i="2"/>
  <c r="QJJ74" i="2"/>
  <c r="QJI74" i="2"/>
  <c r="QJH74" i="2"/>
  <c r="QJG74" i="2"/>
  <c r="QJF74" i="2"/>
  <c r="QJE74" i="2"/>
  <c r="QJD74" i="2"/>
  <c r="QJC74" i="2"/>
  <c r="QJB74" i="2"/>
  <c r="QJA74" i="2"/>
  <c r="QIZ74" i="2"/>
  <c r="QIY74" i="2"/>
  <c r="QIX74" i="2"/>
  <c r="QIW74" i="2"/>
  <c r="QIV74" i="2"/>
  <c r="QIU74" i="2"/>
  <c r="QIT74" i="2"/>
  <c r="QIS74" i="2"/>
  <c r="QIR74" i="2"/>
  <c r="QIQ74" i="2"/>
  <c r="QIP74" i="2"/>
  <c r="QIO74" i="2"/>
  <c r="QIN74" i="2"/>
  <c r="QIM74" i="2"/>
  <c r="QIL74" i="2"/>
  <c r="QIK74" i="2"/>
  <c r="QIJ74" i="2"/>
  <c r="QII74" i="2"/>
  <c r="QIH74" i="2"/>
  <c r="QIG74" i="2"/>
  <c r="QIF74" i="2"/>
  <c r="QIE74" i="2"/>
  <c r="QID74" i="2"/>
  <c r="QIC74" i="2"/>
  <c r="QIB74" i="2"/>
  <c r="QIA74" i="2"/>
  <c r="QHZ74" i="2"/>
  <c r="QHY74" i="2"/>
  <c r="QHX74" i="2"/>
  <c r="QHW74" i="2"/>
  <c r="QHV74" i="2"/>
  <c r="QHU74" i="2"/>
  <c r="QHT74" i="2"/>
  <c r="QHS74" i="2"/>
  <c r="QHR74" i="2"/>
  <c r="QHQ74" i="2"/>
  <c r="QHP74" i="2"/>
  <c r="QHO74" i="2"/>
  <c r="QHN74" i="2"/>
  <c r="QHM74" i="2"/>
  <c r="QHL74" i="2"/>
  <c r="QHK74" i="2"/>
  <c r="QHJ74" i="2"/>
  <c r="QHI74" i="2"/>
  <c r="QHH74" i="2"/>
  <c r="QHG74" i="2"/>
  <c r="QHF74" i="2"/>
  <c r="QHE74" i="2"/>
  <c r="QHD74" i="2"/>
  <c r="QHC74" i="2"/>
  <c r="QHB74" i="2"/>
  <c r="QHA74" i="2"/>
  <c r="QGZ74" i="2"/>
  <c r="QGY74" i="2"/>
  <c r="QGX74" i="2"/>
  <c r="QGW74" i="2"/>
  <c r="QGV74" i="2"/>
  <c r="QGU74" i="2"/>
  <c r="QGT74" i="2"/>
  <c r="QGS74" i="2"/>
  <c r="QGR74" i="2"/>
  <c r="QGQ74" i="2"/>
  <c r="QGP74" i="2"/>
  <c r="QGO74" i="2"/>
  <c r="QGN74" i="2"/>
  <c r="QGM74" i="2"/>
  <c r="QGL74" i="2"/>
  <c r="QGK74" i="2"/>
  <c r="QGJ74" i="2"/>
  <c r="QGI74" i="2"/>
  <c r="QGH74" i="2"/>
  <c r="QGG74" i="2"/>
  <c r="QGF74" i="2"/>
  <c r="QGE74" i="2"/>
  <c r="QGD74" i="2"/>
  <c r="QGC74" i="2"/>
  <c r="QGB74" i="2"/>
  <c r="QGA74" i="2"/>
  <c r="QFZ74" i="2"/>
  <c r="QFY74" i="2"/>
  <c r="QFX74" i="2"/>
  <c r="QFW74" i="2"/>
  <c r="QFV74" i="2"/>
  <c r="QFU74" i="2"/>
  <c r="QFT74" i="2"/>
  <c r="QFS74" i="2"/>
  <c r="QFR74" i="2"/>
  <c r="QFQ74" i="2"/>
  <c r="QFP74" i="2"/>
  <c r="QFO74" i="2"/>
  <c r="QFN74" i="2"/>
  <c r="QFM74" i="2"/>
  <c r="QFL74" i="2"/>
  <c r="QFK74" i="2"/>
  <c r="QFJ74" i="2"/>
  <c r="QFI74" i="2"/>
  <c r="QFH74" i="2"/>
  <c r="QFG74" i="2"/>
  <c r="QFF74" i="2"/>
  <c r="QFE74" i="2"/>
  <c r="QFD74" i="2"/>
  <c r="QFC74" i="2"/>
  <c r="QFB74" i="2"/>
  <c r="QFA74" i="2"/>
  <c r="QEZ74" i="2"/>
  <c r="QEY74" i="2"/>
  <c r="QEX74" i="2"/>
  <c r="QEW74" i="2"/>
  <c r="QEV74" i="2"/>
  <c r="QEU74" i="2"/>
  <c r="QET74" i="2"/>
  <c r="QES74" i="2"/>
  <c r="QER74" i="2"/>
  <c r="QEQ74" i="2"/>
  <c r="QEP74" i="2"/>
  <c r="QEO74" i="2"/>
  <c r="QEN74" i="2"/>
  <c r="QEM74" i="2"/>
  <c r="QEL74" i="2"/>
  <c r="QEK74" i="2"/>
  <c r="QEJ74" i="2"/>
  <c r="QEI74" i="2"/>
  <c r="QEH74" i="2"/>
  <c r="QEG74" i="2"/>
  <c r="QEF74" i="2"/>
  <c r="QEE74" i="2"/>
  <c r="QED74" i="2"/>
  <c r="QEC74" i="2"/>
  <c r="QEB74" i="2"/>
  <c r="QEA74" i="2"/>
  <c r="QDZ74" i="2"/>
  <c r="QDY74" i="2"/>
  <c r="QDX74" i="2"/>
  <c r="QDW74" i="2"/>
  <c r="QDV74" i="2"/>
  <c r="QDU74" i="2"/>
  <c r="QDT74" i="2"/>
  <c r="QDS74" i="2"/>
  <c r="QDR74" i="2"/>
  <c r="QDQ74" i="2"/>
  <c r="QDP74" i="2"/>
  <c r="QDO74" i="2"/>
  <c r="QDN74" i="2"/>
  <c r="QDM74" i="2"/>
  <c r="QDL74" i="2"/>
  <c r="QDK74" i="2"/>
  <c r="QDJ74" i="2"/>
  <c r="QDI74" i="2"/>
  <c r="QDH74" i="2"/>
  <c r="QDG74" i="2"/>
  <c r="QDF74" i="2"/>
  <c r="QDE74" i="2"/>
  <c r="QDD74" i="2"/>
  <c r="QDC74" i="2"/>
  <c r="QDB74" i="2"/>
  <c r="QDA74" i="2"/>
  <c r="QCZ74" i="2"/>
  <c r="QCY74" i="2"/>
  <c r="QCX74" i="2"/>
  <c r="QCW74" i="2"/>
  <c r="QCV74" i="2"/>
  <c r="QCU74" i="2"/>
  <c r="QCT74" i="2"/>
  <c r="QCS74" i="2"/>
  <c r="QCR74" i="2"/>
  <c r="QCQ74" i="2"/>
  <c r="QCP74" i="2"/>
  <c r="QCO74" i="2"/>
  <c r="QCN74" i="2"/>
  <c r="QCM74" i="2"/>
  <c r="QCL74" i="2"/>
  <c r="QCK74" i="2"/>
  <c r="QCJ74" i="2"/>
  <c r="QCI74" i="2"/>
  <c r="QCH74" i="2"/>
  <c r="QCG74" i="2"/>
  <c r="QCF74" i="2"/>
  <c r="QCE74" i="2"/>
  <c r="QCD74" i="2"/>
  <c r="QCC74" i="2"/>
  <c r="QCB74" i="2"/>
  <c r="QCA74" i="2"/>
  <c r="QBZ74" i="2"/>
  <c r="QBY74" i="2"/>
  <c r="QBX74" i="2"/>
  <c r="QBW74" i="2"/>
  <c r="QBV74" i="2"/>
  <c r="QBU74" i="2"/>
  <c r="QBT74" i="2"/>
  <c r="QBS74" i="2"/>
  <c r="QBR74" i="2"/>
  <c r="QBQ74" i="2"/>
  <c r="QBP74" i="2"/>
  <c r="QBO74" i="2"/>
  <c r="QBN74" i="2"/>
  <c r="QBM74" i="2"/>
  <c r="QBL74" i="2"/>
  <c r="QBK74" i="2"/>
  <c r="QBJ74" i="2"/>
  <c r="QBI74" i="2"/>
  <c r="QBH74" i="2"/>
  <c r="QBG74" i="2"/>
  <c r="QBF74" i="2"/>
  <c r="QBE74" i="2"/>
  <c r="QBD74" i="2"/>
  <c r="QBC74" i="2"/>
  <c r="QBB74" i="2"/>
  <c r="QBA74" i="2"/>
  <c r="QAZ74" i="2"/>
  <c r="QAY74" i="2"/>
  <c r="QAX74" i="2"/>
  <c r="QAW74" i="2"/>
  <c r="QAV74" i="2"/>
  <c r="QAU74" i="2"/>
  <c r="QAT74" i="2"/>
  <c r="QAS74" i="2"/>
  <c r="QAR74" i="2"/>
  <c r="QAQ74" i="2"/>
  <c r="QAP74" i="2"/>
  <c r="QAO74" i="2"/>
  <c r="QAN74" i="2"/>
  <c r="QAM74" i="2"/>
  <c r="QAL74" i="2"/>
  <c r="QAK74" i="2"/>
  <c r="QAJ74" i="2"/>
  <c r="QAI74" i="2"/>
  <c r="QAH74" i="2"/>
  <c r="QAG74" i="2"/>
  <c r="QAF74" i="2"/>
  <c r="QAE74" i="2"/>
  <c r="QAD74" i="2"/>
  <c r="QAC74" i="2"/>
  <c r="QAB74" i="2"/>
  <c r="QAA74" i="2"/>
  <c r="PZZ74" i="2"/>
  <c r="PZY74" i="2"/>
  <c r="PZX74" i="2"/>
  <c r="PZW74" i="2"/>
  <c r="PZV74" i="2"/>
  <c r="PZU74" i="2"/>
  <c r="PZT74" i="2"/>
  <c r="PZS74" i="2"/>
  <c r="PZR74" i="2"/>
  <c r="PZQ74" i="2"/>
  <c r="PZP74" i="2"/>
  <c r="PZO74" i="2"/>
  <c r="PZN74" i="2"/>
  <c r="PZM74" i="2"/>
  <c r="PZL74" i="2"/>
  <c r="PZK74" i="2"/>
  <c r="PZJ74" i="2"/>
  <c r="PZI74" i="2"/>
  <c r="PZH74" i="2"/>
  <c r="PZG74" i="2"/>
  <c r="PZF74" i="2"/>
  <c r="PZE74" i="2"/>
  <c r="PZD74" i="2"/>
  <c r="PZC74" i="2"/>
  <c r="PZB74" i="2"/>
  <c r="PZA74" i="2"/>
  <c r="PYZ74" i="2"/>
  <c r="PYY74" i="2"/>
  <c r="PYX74" i="2"/>
  <c r="PYW74" i="2"/>
  <c r="PYV74" i="2"/>
  <c r="PYU74" i="2"/>
  <c r="PYT74" i="2"/>
  <c r="PYS74" i="2"/>
  <c r="PYR74" i="2"/>
  <c r="PYQ74" i="2"/>
  <c r="PYP74" i="2"/>
  <c r="PYO74" i="2"/>
  <c r="PYN74" i="2"/>
  <c r="PYM74" i="2"/>
  <c r="PYL74" i="2"/>
  <c r="PYK74" i="2"/>
  <c r="PYJ74" i="2"/>
  <c r="PYI74" i="2"/>
  <c r="PYH74" i="2"/>
  <c r="PYG74" i="2"/>
  <c r="PYF74" i="2"/>
  <c r="PYE74" i="2"/>
  <c r="PYD74" i="2"/>
  <c r="PYC74" i="2"/>
  <c r="PYB74" i="2"/>
  <c r="PYA74" i="2"/>
  <c r="PXZ74" i="2"/>
  <c r="PXY74" i="2"/>
  <c r="PXX74" i="2"/>
  <c r="PXW74" i="2"/>
  <c r="PXV74" i="2"/>
  <c r="PXU74" i="2"/>
  <c r="PXT74" i="2"/>
  <c r="PXS74" i="2"/>
  <c r="PXR74" i="2"/>
  <c r="PXQ74" i="2"/>
  <c r="PXP74" i="2"/>
  <c r="PXO74" i="2"/>
  <c r="PXN74" i="2"/>
  <c r="PXM74" i="2"/>
  <c r="PXL74" i="2"/>
  <c r="PXK74" i="2"/>
  <c r="PXJ74" i="2"/>
  <c r="PXI74" i="2"/>
  <c r="PXH74" i="2"/>
  <c r="PXG74" i="2"/>
  <c r="PXF74" i="2"/>
  <c r="PXE74" i="2"/>
  <c r="PXD74" i="2"/>
  <c r="PXC74" i="2"/>
  <c r="PXB74" i="2"/>
  <c r="PXA74" i="2"/>
  <c r="PWZ74" i="2"/>
  <c r="PWY74" i="2"/>
  <c r="PWX74" i="2"/>
  <c r="PWW74" i="2"/>
  <c r="PWV74" i="2"/>
  <c r="PWU74" i="2"/>
  <c r="PWT74" i="2"/>
  <c r="PWS74" i="2"/>
  <c r="PWR74" i="2"/>
  <c r="PWQ74" i="2"/>
  <c r="PWP74" i="2"/>
  <c r="PWO74" i="2"/>
  <c r="PWN74" i="2"/>
  <c r="PWM74" i="2"/>
  <c r="PWL74" i="2"/>
  <c r="PWK74" i="2"/>
  <c r="PWJ74" i="2"/>
  <c r="PWI74" i="2"/>
  <c r="PWH74" i="2"/>
  <c r="PWG74" i="2"/>
  <c r="PWF74" i="2"/>
  <c r="PWE74" i="2"/>
  <c r="PWD74" i="2"/>
  <c r="PWC74" i="2"/>
  <c r="PWB74" i="2"/>
  <c r="PWA74" i="2"/>
  <c r="PVZ74" i="2"/>
  <c r="PVY74" i="2"/>
  <c r="PVX74" i="2"/>
  <c r="PVW74" i="2"/>
  <c r="PVV74" i="2"/>
  <c r="PVU74" i="2"/>
  <c r="PVT74" i="2"/>
  <c r="PVS74" i="2"/>
  <c r="PVR74" i="2"/>
  <c r="PVQ74" i="2"/>
  <c r="PVP74" i="2"/>
  <c r="PVO74" i="2"/>
  <c r="PVN74" i="2"/>
  <c r="PVM74" i="2"/>
  <c r="PVL74" i="2"/>
  <c r="PVK74" i="2"/>
  <c r="PVJ74" i="2"/>
  <c r="PVI74" i="2"/>
  <c r="PVH74" i="2"/>
  <c r="PVG74" i="2"/>
  <c r="PVF74" i="2"/>
  <c r="PVE74" i="2"/>
  <c r="PVD74" i="2"/>
  <c r="PVC74" i="2"/>
  <c r="PVB74" i="2"/>
  <c r="PVA74" i="2"/>
  <c r="PUZ74" i="2"/>
  <c r="PUY74" i="2"/>
  <c r="PUX74" i="2"/>
  <c r="PUW74" i="2"/>
  <c r="PUV74" i="2"/>
  <c r="PUU74" i="2"/>
  <c r="PUT74" i="2"/>
  <c r="PUS74" i="2"/>
  <c r="PUR74" i="2"/>
  <c r="PUQ74" i="2"/>
  <c r="PUP74" i="2"/>
  <c r="PUO74" i="2"/>
  <c r="PUN74" i="2"/>
  <c r="PUM74" i="2"/>
  <c r="PUL74" i="2"/>
  <c r="PUK74" i="2"/>
  <c r="PUJ74" i="2"/>
  <c r="PUI74" i="2"/>
  <c r="PUH74" i="2"/>
  <c r="PUG74" i="2"/>
  <c r="PUF74" i="2"/>
  <c r="PUE74" i="2"/>
  <c r="PUD74" i="2"/>
  <c r="PUC74" i="2"/>
  <c r="PUB74" i="2"/>
  <c r="PUA74" i="2"/>
  <c r="PTZ74" i="2"/>
  <c r="PTY74" i="2"/>
  <c r="PTX74" i="2"/>
  <c r="PTW74" i="2"/>
  <c r="PTV74" i="2"/>
  <c r="PTU74" i="2"/>
  <c r="PTT74" i="2"/>
  <c r="PTS74" i="2"/>
  <c r="PTR74" i="2"/>
  <c r="PTQ74" i="2"/>
  <c r="PTP74" i="2"/>
  <c r="PTO74" i="2"/>
  <c r="PTN74" i="2"/>
  <c r="PTM74" i="2"/>
  <c r="PTL74" i="2"/>
  <c r="PTK74" i="2"/>
  <c r="PTJ74" i="2"/>
  <c r="PTI74" i="2"/>
  <c r="PTH74" i="2"/>
  <c r="PTG74" i="2"/>
  <c r="PTF74" i="2"/>
  <c r="PTE74" i="2"/>
  <c r="PTD74" i="2"/>
  <c r="PTC74" i="2"/>
  <c r="PTB74" i="2"/>
  <c r="PTA74" i="2"/>
  <c r="PSZ74" i="2"/>
  <c r="PSY74" i="2"/>
  <c r="PSX74" i="2"/>
  <c r="PSW74" i="2"/>
  <c r="PSV74" i="2"/>
  <c r="PSU74" i="2"/>
  <c r="PST74" i="2"/>
  <c r="PSS74" i="2"/>
  <c r="PSR74" i="2"/>
  <c r="PSQ74" i="2"/>
  <c r="PSP74" i="2"/>
  <c r="PSO74" i="2"/>
  <c r="PSN74" i="2"/>
  <c r="PSM74" i="2"/>
  <c r="PSL74" i="2"/>
  <c r="PSK74" i="2"/>
  <c r="PSJ74" i="2"/>
  <c r="PSI74" i="2"/>
  <c r="PSH74" i="2"/>
  <c r="PSG74" i="2"/>
  <c r="PSF74" i="2"/>
  <c r="PSE74" i="2"/>
  <c r="PSD74" i="2"/>
  <c r="PSC74" i="2"/>
  <c r="PSB74" i="2"/>
  <c r="PSA74" i="2"/>
  <c r="PRZ74" i="2"/>
  <c r="PRY74" i="2"/>
  <c r="PRX74" i="2"/>
  <c r="PRW74" i="2"/>
  <c r="PRV74" i="2"/>
  <c r="PRU74" i="2"/>
  <c r="PRT74" i="2"/>
  <c r="PRS74" i="2"/>
  <c r="PRR74" i="2"/>
  <c r="PRQ74" i="2"/>
  <c r="PRP74" i="2"/>
  <c r="PRO74" i="2"/>
  <c r="PRN74" i="2"/>
  <c r="PRM74" i="2"/>
  <c r="PRL74" i="2"/>
  <c r="PRK74" i="2"/>
  <c r="PRJ74" i="2"/>
  <c r="PRI74" i="2"/>
  <c r="PRH74" i="2"/>
  <c r="PRG74" i="2"/>
  <c r="PRF74" i="2"/>
  <c r="PRE74" i="2"/>
  <c r="PRD74" i="2"/>
  <c r="PRC74" i="2"/>
  <c r="PRB74" i="2"/>
  <c r="PRA74" i="2"/>
  <c r="PQZ74" i="2"/>
  <c r="PQY74" i="2"/>
  <c r="PQX74" i="2"/>
  <c r="PQW74" i="2"/>
  <c r="PQV74" i="2"/>
  <c r="PQU74" i="2"/>
  <c r="PQT74" i="2"/>
  <c r="PQS74" i="2"/>
  <c r="PQR74" i="2"/>
  <c r="PQQ74" i="2"/>
  <c r="PQP74" i="2"/>
  <c r="PQO74" i="2"/>
  <c r="PQN74" i="2"/>
  <c r="PQM74" i="2"/>
  <c r="PQL74" i="2"/>
  <c r="PQK74" i="2"/>
  <c r="PQJ74" i="2"/>
  <c r="PQI74" i="2"/>
  <c r="PQH74" i="2"/>
  <c r="PQG74" i="2"/>
  <c r="PQF74" i="2"/>
  <c r="PQE74" i="2"/>
  <c r="PQD74" i="2"/>
  <c r="PQC74" i="2"/>
  <c r="PQB74" i="2"/>
  <c r="PQA74" i="2"/>
  <c r="PPZ74" i="2"/>
  <c r="PPY74" i="2"/>
  <c r="PPX74" i="2"/>
  <c r="PPW74" i="2"/>
  <c r="PPV74" i="2"/>
  <c r="PPU74" i="2"/>
  <c r="PPT74" i="2"/>
  <c r="PPS74" i="2"/>
  <c r="PPR74" i="2"/>
  <c r="PPQ74" i="2"/>
  <c r="PPP74" i="2"/>
  <c r="PPO74" i="2"/>
  <c r="PPN74" i="2"/>
  <c r="PPM74" i="2"/>
  <c r="PPL74" i="2"/>
  <c r="PPK74" i="2"/>
  <c r="PPJ74" i="2"/>
  <c r="PPI74" i="2"/>
  <c r="PPH74" i="2"/>
  <c r="PPG74" i="2"/>
  <c r="PPF74" i="2"/>
  <c r="PPE74" i="2"/>
  <c r="PPD74" i="2"/>
  <c r="PPC74" i="2"/>
  <c r="PPB74" i="2"/>
  <c r="PPA74" i="2"/>
  <c r="POZ74" i="2"/>
  <c r="POY74" i="2"/>
  <c r="POX74" i="2"/>
  <c r="POW74" i="2"/>
  <c r="POV74" i="2"/>
  <c r="POU74" i="2"/>
  <c r="POT74" i="2"/>
  <c r="POS74" i="2"/>
  <c r="POR74" i="2"/>
  <c r="POQ74" i="2"/>
  <c r="POP74" i="2"/>
  <c r="POO74" i="2"/>
  <c r="PON74" i="2"/>
  <c r="POM74" i="2"/>
  <c r="POL74" i="2"/>
  <c r="POK74" i="2"/>
  <c r="POJ74" i="2"/>
  <c r="POI74" i="2"/>
  <c r="POH74" i="2"/>
  <c r="POG74" i="2"/>
  <c r="POF74" i="2"/>
  <c r="POE74" i="2"/>
  <c r="POD74" i="2"/>
  <c r="POC74" i="2"/>
  <c r="POB74" i="2"/>
  <c r="POA74" i="2"/>
  <c r="PNZ74" i="2"/>
  <c r="PNY74" i="2"/>
  <c r="PNX74" i="2"/>
  <c r="PNW74" i="2"/>
  <c r="PNV74" i="2"/>
  <c r="PNU74" i="2"/>
  <c r="PNT74" i="2"/>
  <c r="PNS74" i="2"/>
  <c r="PNR74" i="2"/>
  <c r="PNQ74" i="2"/>
  <c r="PNP74" i="2"/>
  <c r="PNO74" i="2"/>
  <c r="PNN74" i="2"/>
  <c r="PNM74" i="2"/>
  <c r="PNL74" i="2"/>
  <c r="PNK74" i="2"/>
  <c r="PNJ74" i="2"/>
  <c r="PNI74" i="2"/>
  <c r="PNH74" i="2"/>
  <c r="PNG74" i="2"/>
  <c r="PNF74" i="2"/>
  <c r="PNE74" i="2"/>
  <c r="PND74" i="2"/>
  <c r="PNC74" i="2"/>
  <c r="PNB74" i="2"/>
  <c r="PNA74" i="2"/>
  <c r="PMZ74" i="2"/>
  <c r="PMY74" i="2"/>
  <c r="PMX74" i="2"/>
  <c r="PMW74" i="2"/>
  <c r="PMV74" i="2"/>
  <c r="PMU74" i="2"/>
  <c r="PMT74" i="2"/>
  <c r="PMS74" i="2"/>
  <c r="PMR74" i="2"/>
  <c r="PMQ74" i="2"/>
  <c r="PMP74" i="2"/>
  <c r="PMO74" i="2"/>
  <c r="PMN74" i="2"/>
  <c r="PMM74" i="2"/>
  <c r="PML74" i="2"/>
  <c r="PMK74" i="2"/>
  <c r="PMJ74" i="2"/>
  <c r="PMI74" i="2"/>
  <c r="PMH74" i="2"/>
  <c r="PMG74" i="2"/>
  <c r="PMF74" i="2"/>
  <c r="PME74" i="2"/>
  <c r="PMD74" i="2"/>
  <c r="PMC74" i="2"/>
  <c r="PMB74" i="2"/>
  <c r="PMA74" i="2"/>
  <c r="PLZ74" i="2"/>
  <c r="PLY74" i="2"/>
  <c r="PLX74" i="2"/>
  <c r="PLW74" i="2"/>
  <c r="PLV74" i="2"/>
  <c r="PLU74" i="2"/>
  <c r="PLT74" i="2"/>
  <c r="PLS74" i="2"/>
  <c r="PLR74" i="2"/>
  <c r="PLQ74" i="2"/>
  <c r="PLP74" i="2"/>
  <c r="PLO74" i="2"/>
  <c r="PLN74" i="2"/>
  <c r="PLM74" i="2"/>
  <c r="PLL74" i="2"/>
  <c r="PLK74" i="2"/>
  <c r="PLJ74" i="2"/>
  <c r="PLI74" i="2"/>
  <c r="PLH74" i="2"/>
  <c r="PLG74" i="2"/>
  <c r="PLF74" i="2"/>
  <c r="PLE74" i="2"/>
  <c r="PLD74" i="2"/>
  <c r="PLC74" i="2"/>
  <c r="PLB74" i="2"/>
  <c r="PLA74" i="2"/>
  <c r="PKZ74" i="2"/>
  <c r="PKY74" i="2"/>
  <c r="PKX74" i="2"/>
  <c r="PKW74" i="2"/>
  <c r="PKV74" i="2"/>
  <c r="PKU74" i="2"/>
  <c r="PKT74" i="2"/>
  <c r="PKS74" i="2"/>
  <c r="PKR74" i="2"/>
  <c r="PKQ74" i="2"/>
  <c r="PKP74" i="2"/>
  <c r="PKO74" i="2"/>
  <c r="PKN74" i="2"/>
  <c r="PKM74" i="2"/>
  <c r="PKL74" i="2"/>
  <c r="PKK74" i="2"/>
  <c r="PKJ74" i="2"/>
  <c r="PKI74" i="2"/>
  <c r="PKH74" i="2"/>
  <c r="PKG74" i="2"/>
  <c r="PKF74" i="2"/>
  <c r="PKE74" i="2"/>
  <c r="PKD74" i="2"/>
  <c r="PKC74" i="2"/>
  <c r="PKB74" i="2"/>
  <c r="PKA74" i="2"/>
  <c r="PJZ74" i="2"/>
  <c r="PJY74" i="2"/>
  <c r="PJX74" i="2"/>
  <c r="PJW74" i="2"/>
  <c r="PJV74" i="2"/>
  <c r="PJU74" i="2"/>
  <c r="PJT74" i="2"/>
  <c r="PJS74" i="2"/>
  <c r="PJR74" i="2"/>
  <c r="PJQ74" i="2"/>
  <c r="PJP74" i="2"/>
  <c r="PJO74" i="2"/>
  <c r="PJN74" i="2"/>
  <c r="PJM74" i="2"/>
  <c r="PJL74" i="2"/>
  <c r="PJK74" i="2"/>
  <c r="PJJ74" i="2"/>
  <c r="PJI74" i="2"/>
  <c r="PJH74" i="2"/>
  <c r="PJG74" i="2"/>
  <c r="PJF74" i="2"/>
  <c r="PJE74" i="2"/>
  <c r="PJD74" i="2"/>
  <c r="PJC74" i="2"/>
  <c r="PJB74" i="2"/>
  <c r="PJA74" i="2"/>
  <c r="PIZ74" i="2"/>
  <c r="PIY74" i="2"/>
  <c r="PIX74" i="2"/>
  <c r="PIW74" i="2"/>
  <c r="PIV74" i="2"/>
  <c r="PIU74" i="2"/>
  <c r="PIT74" i="2"/>
  <c r="PIS74" i="2"/>
  <c r="PIR74" i="2"/>
  <c r="PIQ74" i="2"/>
  <c r="PIP74" i="2"/>
  <c r="PIO74" i="2"/>
  <c r="PIN74" i="2"/>
  <c r="PIM74" i="2"/>
  <c r="PIL74" i="2"/>
  <c r="PIK74" i="2"/>
  <c r="PIJ74" i="2"/>
  <c r="PII74" i="2"/>
  <c r="PIH74" i="2"/>
  <c r="PIG74" i="2"/>
  <c r="PIF74" i="2"/>
  <c r="PIE74" i="2"/>
  <c r="PID74" i="2"/>
  <c r="PIC74" i="2"/>
  <c r="PIB74" i="2"/>
  <c r="PIA74" i="2"/>
  <c r="PHZ74" i="2"/>
  <c r="PHY74" i="2"/>
  <c r="PHX74" i="2"/>
  <c r="PHW74" i="2"/>
  <c r="PHV74" i="2"/>
  <c r="PHU74" i="2"/>
  <c r="PHT74" i="2"/>
  <c r="PHS74" i="2"/>
  <c r="PHR74" i="2"/>
  <c r="PHQ74" i="2"/>
  <c r="PHP74" i="2"/>
  <c r="PHO74" i="2"/>
  <c r="PHN74" i="2"/>
  <c r="PHM74" i="2"/>
  <c r="PHL74" i="2"/>
  <c r="PHK74" i="2"/>
  <c r="PHJ74" i="2"/>
  <c r="PHI74" i="2"/>
  <c r="PHH74" i="2"/>
  <c r="PHG74" i="2"/>
  <c r="PHF74" i="2"/>
  <c r="PHE74" i="2"/>
  <c r="PHD74" i="2"/>
  <c r="PHC74" i="2"/>
  <c r="PHB74" i="2"/>
  <c r="PHA74" i="2"/>
  <c r="PGZ74" i="2"/>
  <c r="PGY74" i="2"/>
  <c r="PGX74" i="2"/>
  <c r="PGW74" i="2"/>
  <c r="PGV74" i="2"/>
  <c r="PGU74" i="2"/>
  <c r="PGT74" i="2"/>
  <c r="PGS74" i="2"/>
  <c r="PGR74" i="2"/>
  <c r="PGQ74" i="2"/>
  <c r="PGP74" i="2"/>
  <c r="PGO74" i="2"/>
  <c r="PGN74" i="2"/>
  <c r="PGM74" i="2"/>
  <c r="PGL74" i="2"/>
  <c r="PGK74" i="2"/>
  <c r="PGJ74" i="2"/>
  <c r="PGI74" i="2"/>
  <c r="PGH74" i="2"/>
  <c r="PGG74" i="2"/>
  <c r="PGF74" i="2"/>
  <c r="PGE74" i="2"/>
  <c r="PGD74" i="2"/>
  <c r="PGC74" i="2"/>
  <c r="PGB74" i="2"/>
  <c r="PGA74" i="2"/>
  <c r="PFZ74" i="2"/>
  <c r="PFY74" i="2"/>
  <c r="PFX74" i="2"/>
  <c r="PFW74" i="2"/>
  <c r="PFV74" i="2"/>
  <c r="PFU74" i="2"/>
  <c r="PFT74" i="2"/>
  <c r="PFS74" i="2"/>
  <c r="PFR74" i="2"/>
  <c r="PFQ74" i="2"/>
  <c r="PFP74" i="2"/>
  <c r="PFO74" i="2"/>
  <c r="PFN74" i="2"/>
  <c r="PFM74" i="2"/>
  <c r="PFL74" i="2"/>
  <c r="PFK74" i="2"/>
  <c r="PFJ74" i="2"/>
  <c r="PFI74" i="2"/>
  <c r="PFH74" i="2"/>
  <c r="PFG74" i="2"/>
  <c r="PFF74" i="2"/>
  <c r="PFE74" i="2"/>
  <c r="PFD74" i="2"/>
  <c r="PFC74" i="2"/>
  <c r="PFB74" i="2"/>
  <c r="PFA74" i="2"/>
  <c r="PEZ74" i="2"/>
  <c r="PEY74" i="2"/>
  <c r="PEX74" i="2"/>
  <c r="PEW74" i="2"/>
  <c r="PEV74" i="2"/>
  <c r="PEU74" i="2"/>
  <c r="PET74" i="2"/>
  <c r="PES74" i="2"/>
  <c r="PER74" i="2"/>
  <c r="PEQ74" i="2"/>
  <c r="PEP74" i="2"/>
  <c r="PEO74" i="2"/>
  <c r="PEN74" i="2"/>
  <c r="PEM74" i="2"/>
  <c r="PEL74" i="2"/>
  <c r="PEK74" i="2"/>
  <c r="PEJ74" i="2"/>
  <c r="PEI74" i="2"/>
  <c r="PEH74" i="2"/>
  <c r="PEG74" i="2"/>
  <c r="PEF74" i="2"/>
  <c r="PEE74" i="2"/>
  <c r="PED74" i="2"/>
  <c r="PEC74" i="2"/>
  <c r="PEB74" i="2"/>
  <c r="PEA74" i="2"/>
  <c r="PDZ74" i="2"/>
  <c r="PDY74" i="2"/>
  <c r="PDX74" i="2"/>
  <c r="PDW74" i="2"/>
  <c r="PDV74" i="2"/>
  <c r="PDU74" i="2"/>
  <c r="PDT74" i="2"/>
  <c r="PDS74" i="2"/>
  <c r="PDR74" i="2"/>
  <c r="PDQ74" i="2"/>
  <c r="PDP74" i="2"/>
  <c r="PDO74" i="2"/>
  <c r="PDN74" i="2"/>
  <c r="PDM74" i="2"/>
  <c r="PDL74" i="2"/>
  <c r="PDK74" i="2"/>
  <c r="PDJ74" i="2"/>
  <c r="PDI74" i="2"/>
  <c r="PDH74" i="2"/>
  <c r="PDG74" i="2"/>
  <c r="PDF74" i="2"/>
  <c r="PDE74" i="2"/>
  <c r="PDD74" i="2"/>
  <c r="PDC74" i="2"/>
  <c r="PDB74" i="2"/>
  <c r="PDA74" i="2"/>
  <c r="PCZ74" i="2"/>
  <c r="PCY74" i="2"/>
  <c r="PCX74" i="2"/>
  <c r="PCW74" i="2"/>
  <c r="PCV74" i="2"/>
  <c r="PCU74" i="2"/>
  <c r="PCT74" i="2"/>
  <c r="PCS74" i="2"/>
  <c r="PCR74" i="2"/>
  <c r="PCQ74" i="2"/>
  <c r="PCP74" i="2"/>
  <c r="PCO74" i="2"/>
  <c r="PCN74" i="2"/>
  <c r="PCM74" i="2"/>
  <c r="PCL74" i="2"/>
  <c r="PCK74" i="2"/>
  <c r="PCJ74" i="2"/>
  <c r="PCI74" i="2"/>
  <c r="PCH74" i="2"/>
  <c r="PCG74" i="2"/>
  <c r="PCF74" i="2"/>
  <c r="PCE74" i="2"/>
  <c r="PCD74" i="2"/>
  <c r="PCC74" i="2"/>
  <c r="PCB74" i="2"/>
  <c r="PCA74" i="2"/>
  <c r="PBZ74" i="2"/>
  <c r="PBY74" i="2"/>
  <c r="PBX74" i="2"/>
  <c r="PBW74" i="2"/>
  <c r="PBV74" i="2"/>
  <c r="PBU74" i="2"/>
  <c r="PBT74" i="2"/>
  <c r="PBS74" i="2"/>
  <c r="PBR74" i="2"/>
  <c r="PBQ74" i="2"/>
  <c r="PBP74" i="2"/>
  <c r="PBO74" i="2"/>
  <c r="PBN74" i="2"/>
  <c r="PBM74" i="2"/>
  <c r="PBL74" i="2"/>
  <c r="PBK74" i="2"/>
  <c r="PBJ74" i="2"/>
  <c r="PBI74" i="2"/>
  <c r="PBH74" i="2"/>
  <c r="PBG74" i="2"/>
  <c r="PBF74" i="2"/>
  <c r="PBE74" i="2"/>
  <c r="PBD74" i="2"/>
  <c r="PBC74" i="2"/>
  <c r="PBB74" i="2"/>
  <c r="PBA74" i="2"/>
  <c r="PAZ74" i="2"/>
  <c r="PAY74" i="2"/>
  <c r="PAX74" i="2"/>
  <c r="PAW74" i="2"/>
  <c r="PAV74" i="2"/>
  <c r="PAU74" i="2"/>
  <c r="PAT74" i="2"/>
  <c r="PAS74" i="2"/>
  <c r="PAR74" i="2"/>
  <c r="PAQ74" i="2"/>
  <c r="PAP74" i="2"/>
  <c r="PAO74" i="2"/>
  <c r="PAN74" i="2"/>
  <c r="PAM74" i="2"/>
  <c r="PAL74" i="2"/>
  <c r="PAK74" i="2"/>
  <c r="PAJ74" i="2"/>
  <c r="PAI74" i="2"/>
  <c r="PAH74" i="2"/>
  <c r="PAG74" i="2"/>
  <c r="PAF74" i="2"/>
  <c r="PAE74" i="2"/>
  <c r="PAD74" i="2"/>
  <c r="PAC74" i="2"/>
  <c r="PAB74" i="2"/>
  <c r="PAA74" i="2"/>
  <c r="OZZ74" i="2"/>
  <c r="OZY74" i="2"/>
  <c r="OZX74" i="2"/>
  <c r="OZW74" i="2"/>
  <c r="OZV74" i="2"/>
  <c r="OZU74" i="2"/>
  <c r="OZT74" i="2"/>
  <c r="OZS74" i="2"/>
  <c r="OZR74" i="2"/>
  <c r="OZQ74" i="2"/>
  <c r="OZP74" i="2"/>
  <c r="OZO74" i="2"/>
  <c r="OZN74" i="2"/>
  <c r="OZM74" i="2"/>
  <c r="OZL74" i="2"/>
  <c r="OZK74" i="2"/>
  <c r="OZJ74" i="2"/>
  <c r="OZI74" i="2"/>
  <c r="OZH74" i="2"/>
  <c r="OZG74" i="2"/>
  <c r="OZF74" i="2"/>
  <c r="OZE74" i="2"/>
  <c r="OZD74" i="2"/>
  <c r="OZC74" i="2"/>
  <c r="OZB74" i="2"/>
  <c r="OZA74" i="2"/>
  <c r="OYZ74" i="2"/>
  <c r="OYY74" i="2"/>
  <c r="OYX74" i="2"/>
  <c r="OYW74" i="2"/>
  <c r="OYV74" i="2"/>
  <c r="OYU74" i="2"/>
  <c r="OYT74" i="2"/>
  <c r="OYS74" i="2"/>
  <c r="OYR74" i="2"/>
  <c r="OYQ74" i="2"/>
  <c r="OYP74" i="2"/>
  <c r="OYO74" i="2"/>
  <c r="OYN74" i="2"/>
  <c r="OYM74" i="2"/>
  <c r="OYL74" i="2"/>
  <c r="OYK74" i="2"/>
  <c r="OYJ74" i="2"/>
  <c r="OYI74" i="2"/>
  <c r="OYH74" i="2"/>
  <c r="OYG74" i="2"/>
  <c r="OYF74" i="2"/>
  <c r="OYE74" i="2"/>
  <c r="OYD74" i="2"/>
  <c r="OYC74" i="2"/>
  <c r="OYB74" i="2"/>
  <c r="OYA74" i="2"/>
  <c r="OXZ74" i="2"/>
  <c r="OXY74" i="2"/>
  <c r="OXX74" i="2"/>
  <c r="OXW74" i="2"/>
  <c r="OXV74" i="2"/>
  <c r="OXU74" i="2"/>
  <c r="OXT74" i="2"/>
  <c r="OXS74" i="2"/>
  <c r="OXR74" i="2"/>
  <c r="OXQ74" i="2"/>
  <c r="OXP74" i="2"/>
  <c r="OXO74" i="2"/>
  <c r="OXN74" i="2"/>
  <c r="OXM74" i="2"/>
  <c r="OXL74" i="2"/>
  <c r="OXK74" i="2"/>
  <c r="OXJ74" i="2"/>
  <c r="OXI74" i="2"/>
  <c r="OXH74" i="2"/>
  <c r="OXG74" i="2"/>
  <c r="OXF74" i="2"/>
  <c r="OXE74" i="2"/>
  <c r="OXD74" i="2"/>
  <c r="OXC74" i="2"/>
  <c r="OXB74" i="2"/>
  <c r="OXA74" i="2"/>
  <c r="OWZ74" i="2"/>
  <c r="OWY74" i="2"/>
  <c r="OWX74" i="2"/>
  <c r="OWW74" i="2"/>
  <c r="OWV74" i="2"/>
  <c r="OWU74" i="2"/>
  <c r="OWT74" i="2"/>
  <c r="OWS74" i="2"/>
  <c r="OWR74" i="2"/>
  <c r="OWQ74" i="2"/>
  <c r="OWP74" i="2"/>
  <c r="OWO74" i="2"/>
  <c r="OWN74" i="2"/>
  <c r="OWM74" i="2"/>
  <c r="OWL74" i="2"/>
  <c r="OWK74" i="2"/>
  <c r="OWJ74" i="2"/>
  <c r="OWI74" i="2"/>
  <c r="OWH74" i="2"/>
  <c r="OWG74" i="2"/>
  <c r="OWF74" i="2"/>
  <c r="OWE74" i="2"/>
  <c r="OWD74" i="2"/>
  <c r="OWC74" i="2"/>
  <c r="OWB74" i="2"/>
  <c r="OWA74" i="2"/>
  <c r="OVZ74" i="2"/>
  <c r="OVY74" i="2"/>
  <c r="OVX74" i="2"/>
  <c r="OVW74" i="2"/>
  <c r="OVV74" i="2"/>
  <c r="OVU74" i="2"/>
  <c r="OVT74" i="2"/>
  <c r="OVS74" i="2"/>
  <c r="OVR74" i="2"/>
  <c r="OVQ74" i="2"/>
  <c r="OVP74" i="2"/>
  <c r="OVO74" i="2"/>
  <c r="OVN74" i="2"/>
  <c r="OVM74" i="2"/>
  <c r="OVL74" i="2"/>
  <c r="OVK74" i="2"/>
  <c r="OVJ74" i="2"/>
  <c r="OVI74" i="2"/>
  <c r="OVH74" i="2"/>
  <c r="OVG74" i="2"/>
  <c r="OVF74" i="2"/>
  <c r="OVE74" i="2"/>
  <c r="OVD74" i="2"/>
  <c r="OVC74" i="2"/>
  <c r="OVB74" i="2"/>
  <c r="OVA74" i="2"/>
  <c r="OUZ74" i="2"/>
  <c r="OUY74" i="2"/>
  <c r="OUX74" i="2"/>
  <c r="OUW74" i="2"/>
  <c r="OUV74" i="2"/>
  <c r="OUU74" i="2"/>
  <c r="OUT74" i="2"/>
  <c r="OUS74" i="2"/>
  <c r="OUR74" i="2"/>
  <c r="OUQ74" i="2"/>
  <c r="OUP74" i="2"/>
  <c r="OUO74" i="2"/>
  <c r="OUN74" i="2"/>
  <c r="OUM74" i="2"/>
  <c r="OUL74" i="2"/>
  <c r="OUK74" i="2"/>
  <c r="OUJ74" i="2"/>
  <c r="OUI74" i="2"/>
  <c r="OUH74" i="2"/>
  <c r="OUG74" i="2"/>
  <c r="OUF74" i="2"/>
  <c r="OUE74" i="2"/>
  <c r="OUD74" i="2"/>
  <c r="OUC74" i="2"/>
  <c r="OUB74" i="2"/>
  <c r="OUA74" i="2"/>
  <c r="OTZ74" i="2"/>
  <c r="OTY74" i="2"/>
  <c r="OTX74" i="2"/>
  <c r="OTW74" i="2"/>
  <c r="OTV74" i="2"/>
  <c r="OTU74" i="2"/>
  <c r="OTT74" i="2"/>
  <c r="OTS74" i="2"/>
  <c r="OTR74" i="2"/>
  <c r="OTQ74" i="2"/>
  <c r="OTP74" i="2"/>
  <c r="OTO74" i="2"/>
  <c r="OTN74" i="2"/>
  <c r="OTM74" i="2"/>
  <c r="OTL74" i="2"/>
  <c r="OTK74" i="2"/>
  <c r="OTJ74" i="2"/>
  <c r="OTI74" i="2"/>
  <c r="OTH74" i="2"/>
  <c r="OTG74" i="2"/>
  <c r="OTF74" i="2"/>
  <c r="OTE74" i="2"/>
  <c r="OTD74" i="2"/>
  <c r="OTC74" i="2"/>
  <c r="OTB74" i="2"/>
  <c r="OTA74" i="2"/>
  <c r="OSZ74" i="2"/>
  <c r="OSY74" i="2"/>
  <c r="OSX74" i="2"/>
  <c r="OSW74" i="2"/>
  <c r="OSV74" i="2"/>
  <c r="OSU74" i="2"/>
  <c r="OST74" i="2"/>
  <c r="OSS74" i="2"/>
  <c r="OSR74" i="2"/>
  <c r="OSQ74" i="2"/>
  <c r="OSP74" i="2"/>
  <c r="OSO74" i="2"/>
  <c r="OSN74" i="2"/>
  <c r="OSM74" i="2"/>
  <c r="OSL74" i="2"/>
  <c r="OSK74" i="2"/>
  <c r="OSJ74" i="2"/>
  <c r="OSI74" i="2"/>
  <c r="OSH74" i="2"/>
  <c r="OSG74" i="2"/>
  <c r="OSF74" i="2"/>
  <c r="OSE74" i="2"/>
  <c r="OSD74" i="2"/>
  <c r="OSC74" i="2"/>
  <c r="OSB74" i="2"/>
  <c r="OSA74" i="2"/>
  <c r="ORZ74" i="2"/>
  <c r="ORY74" i="2"/>
  <c r="ORX74" i="2"/>
  <c r="ORW74" i="2"/>
  <c r="ORV74" i="2"/>
  <c r="ORU74" i="2"/>
  <c r="ORT74" i="2"/>
  <c r="ORS74" i="2"/>
  <c r="ORR74" i="2"/>
  <c r="ORQ74" i="2"/>
  <c r="ORP74" i="2"/>
  <c r="ORO74" i="2"/>
  <c r="ORN74" i="2"/>
  <c r="ORM74" i="2"/>
  <c r="ORL74" i="2"/>
  <c r="ORK74" i="2"/>
  <c r="ORJ74" i="2"/>
  <c r="ORI74" i="2"/>
  <c r="ORH74" i="2"/>
  <c r="ORG74" i="2"/>
  <c r="ORF74" i="2"/>
  <c r="ORE74" i="2"/>
  <c r="ORD74" i="2"/>
  <c r="ORC74" i="2"/>
  <c r="ORB74" i="2"/>
  <c r="ORA74" i="2"/>
  <c r="OQZ74" i="2"/>
  <c r="OQY74" i="2"/>
  <c r="OQX74" i="2"/>
  <c r="OQW74" i="2"/>
  <c r="OQV74" i="2"/>
  <c r="OQU74" i="2"/>
  <c r="OQT74" i="2"/>
  <c r="OQS74" i="2"/>
  <c r="OQR74" i="2"/>
  <c r="OQQ74" i="2"/>
  <c r="OQP74" i="2"/>
  <c r="OQO74" i="2"/>
  <c r="OQN74" i="2"/>
  <c r="OQM74" i="2"/>
  <c r="OQL74" i="2"/>
  <c r="OQK74" i="2"/>
  <c r="OQJ74" i="2"/>
  <c r="OQI74" i="2"/>
  <c r="OQH74" i="2"/>
  <c r="OQG74" i="2"/>
  <c r="OQF74" i="2"/>
  <c r="OQE74" i="2"/>
  <c r="OQD74" i="2"/>
  <c r="OQC74" i="2"/>
  <c r="OQB74" i="2"/>
  <c r="OQA74" i="2"/>
  <c r="OPZ74" i="2"/>
  <c r="OPY74" i="2"/>
  <c r="OPX74" i="2"/>
  <c r="OPW74" i="2"/>
  <c r="OPV74" i="2"/>
  <c r="OPU74" i="2"/>
  <c r="OPT74" i="2"/>
  <c r="OPS74" i="2"/>
  <c r="OPR74" i="2"/>
  <c r="OPQ74" i="2"/>
  <c r="OPP74" i="2"/>
  <c r="OPO74" i="2"/>
  <c r="OPN74" i="2"/>
  <c r="OPM74" i="2"/>
  <c r="OPL74" i="2"/>
  <c r="OPK74" i="2"/>
  <c r="OPJ74" i="2"/>
  <c r="OPI74" i="2"/>
  <c r="OPH74" i="2"/>
  <c r="OPG74" i="2"/>
  <c r="OPF74" i="2"/>
  <c r="OPE74" i="2"/>
  <c r="OPD74" i="2"/>
  <c r="OPC74" i="2"/>
  <c r="OPB74" i="2"/>
  <c r="OPA74" i="2"/>
  <c r="OOZ74" i="2"/>
  <c r="OOY74" i="2"/>
  <c r="OOX74" i="2"/>
  <c r="OOW74" i="2"/>
  <c r="OOV74" i="2"/>
  <c r="OOU74" i="2"/>
  <c r="OOT74" i="2"/>
  <c r="OOS74" i="2"/>
  <c r="OOR74" i="2"/>
  <c r="OOQ74" i="2"/>
  <c r="OOP74" i="2"/>
  <c r="OOO74" i="2"/>
  <c r="OON74" i="2"/>
  <c r="OOM74" i="2"/>
  <c r="OOL74" i="2"/>
  <c r="OOK74" i="2"/>
  <c r="OOJ74" i="2"/>
  <c r="OOI74" i="2"/>
  <c r="OOH74" i="2"/>
  <c r="OOG74" i="2"/>
  <c r="OOF74" i="2"/>
  <c r="OOE74" i="2"/>
  <c r="OOD74" i="2"/>
  <c r="OOC74" i="2"/>
  <c r="OOB74" i="2"/>
  <c r="OOA74" i="2"/>
  <c r="ONZ74" i="2"/>
  <c r="ONY74" i="2"/>
  <c r="ONX74" i="2"/>
  <c r="ONW74" i="2"/>
  <c r="ONV74" i="2"/>
  <c r="ONU74" i="2"/>
  <c r="ONT74" i="2"/>
  <c r="ONS74" i="2"/>
  <c r="ONR74" i="2"/>
  <c r="ONQ74" i="2"/>
  <c r="ONP74" i="2"/>
  <c r="ONO74" i="2"/>
  <c r="ONN74" i="2"/>
  <c r="ONM74" i="2"/>
  <c r="ONL74" i="2"/>
  <c r="ONK74" i="2"/>
  <c r="ONJ74" i="2"/>
  <c r="ONI74" i="2"/>
  <c r="ONH74" i="2"/>
  <c r="ONG74" i="2"/>
  <c r="ONF74" i="2"/>
  <c r="ONE74" i="2"/>
  <c r="OND74" i="2"/>
  <c r="ONC74" i="2"/>
  <c r="ONB74" i="2"/>
  <c r="ONA74" i="2"/>
  <c r="OMZ74" i="2"/>
  <c r="OMY74" i="2"/>
  <c r="OMX74" i="2"/>
  <c r="OMW74" i="2"/>
  <c r="OMV74" i="2"/>
  <c r="OMU74" i="2"/>
  <c r="OMT74" i="2"/>
  <c r="OMS74" i="2"/>
  <c r="OMR74" i="2"/>
  <c r="OMQ74" i="2"/>
  <c r="OMP74" i="2"/>
  <c r="OMO74" i="2"/>
  <c r="OMN74" i="2"/>
  <c r="OMM74" i="2"/>
  <c r="OML74" i="2"/>
  <c r="OMK74" i="2"/>
  <c r="OMJ74" i="2"/>
  <c r="OMI74" i="2"/>
  <c r="OMH74" i="2"/>
  <c r="OMG74" i="2"/>
  <c r="OMF74" i="2"/>
  <c r="OME74" i="2"/>
  <c r="OMD74" i="2"/>
  <c r="OMC74" i="2"/>
  <c r="OMB74" i="2"/>
  <c r="OMA74" i="2"/>
  <c r="OLZ74" i="2"/>
  <c r="OLY74" i="2"/>
  <c r="OLX74" i="2"/>
  <c r="OLW74" i="2"/>
  <c r="OLV74" i="2"/>
  <c r="OLU74" i="2"/>
  <c r="OLT74" i="2"/>
  <c r="OLS74" i="2"/>
  <c r="OLR74" i="2"/>
  <c r="OLQ74" i="2"/>
  <c r="OLP74" i="2"/>
  <c r="OLO74" i="2"/>
  <c r="OLN74" i="2"/>
  <c r="OLM74" i="2"/>
  <c r="OLL74" i="2"/>
  <c r="OLK74" i="2"/>
  <c r="OLJ74" i="2"/>
  <c r="OLI74" i="2"/>
  <c r="OLH74" i="2"/>
  <c r="OLG74" i="2"/>
  <c r="OLF74" i="2"/>
  <c r="OLE74" i="2"/>
  <c r="OLD74" i="2"/>
  <c r="OLC74" i="2"/>
  <c r="OLB74" i="2"/>
  <c r="OLA74" i="2"/>
  <c r="OKZ74" i="2"/>
  <c r="OKY74" i="2"/>
  <c r="OKX74" i="2"/>
  <c r="OKW74" i="2"/>
  <c r="OKV74" i="2"/>
  <c r="OKU74" i="2"/>
  <c r="OKT74" i="2"/>
  <c r="OKS74" i="2"/>
  <c r="OKR74" i="2"/>
  <c r="OKQ74" i="2"/>
  <c r="OKP74" i="2"/>
  <c r="OKO74" i="2"/>
  <c r="OKN74" i="2"/>
  <c r="OKM74" i="2"/>
  <c r="OKL74" i="2"/>
  <c r="OKK74" i="2"/>
  <c r="OKJ74" i="2"/>
  <c r="OKI74" i="2"/>
  <c r="OKH74" i="2"/>
  <c r="OKG74" i="2"/>
  <c r="OKF74" i="2"/>
  <c r="OKE74" i="2"/>
  <c r="OKD74" i="2"/>
  <c r="OKC74" i="2"/>
  <c r="OKB74" i="2"/>
  <c r="OKA74" i="2"/>
  <c r="OJZ74" i="2"/>
  <c r="OJY74" i="2"/>
  <c r="OJX74" i="2"/>
  <c r="OJW74" i="2"/>
  <c r="OJV74" i="2"/>
  <c r="OJU74" i="2"/>
  <c r="OJT74" i="2"/>
  <c r="OJS74" i="2"/>
  <c r="OJR74" i="2"/>
  <c r="OJQ74" i="2"/>
  <c r="OJP74" i="2"/>
  <c r="OJO74" i="2"/>
  <c r="OJN74" i="2"/>
  <c r="OJM74" i="2"/>
  <c r="OJL74" i="2"/>
  <c r="OJK74" i="2"/>
  <c r="OJJ74" i="2"/>
  <c r="OJI74" i="2"/>
  <c r="OJH74" i="2"/>
  <c r="OJG74" i="2"/>
  <c r="OJF74" i="2"/>
  <c r="OJE74" i="2"/>
  <c r="OJD74" i="2"/>
  <c r="OJC74" i="2"/>
  <c r="OJB74" i="2"/>
  <c r="OJA74" i="2"/>
  <c r="OIZ74" i="2"/>
  <c r="OIY74" i="2"/>
  <c r="OIX74" i="2"/>
  <c r="OIW74" i="2"/>
  <c r="OIV74" i="2"/>
  <c r="OIU74" i="2"/>
  <c r="OIT74" i="2"/>
  <c r="OIS74" i="2"/>
  <c r="OIR74" i="2"/>
  <c r="OIQ74" i="2"/>
  <c r="OIP74" i="2"/>
  <c r="OIO74" i="2"/>
  <c r="OIN74" i="2"/>
  <c r="OIM74" i="2"/>
  <c r="OIL74" i="2"/>
  <c r="OIK74" i="2"/>
  <c r="OIJ74" i="2"/>
  <c r="OII74" i="2"/>
  <c r="OIH74" i="2"/>
  <c r="OIG74" i="2"/>
  <c r="OIF74" i="2"/>
  <c r="OIE74" i="2"/>
  <c r="OID74" i="2"/>
  <c r="OIC74" i="2"/>
  <c r="OIB74" i="2"/>
  <c r="OIA74" i="2"/>
  <c r="OHZ74" i="2"/>
  <c r="OHY74" i="2"/>
  <c r="OHX74" i="2"/>
  <c r="OHW74" i="2"/>
  <c r="OHV74" i="2"/>
  <c r="OHU74" i="2"/>
  <c r="OHT74" i="2"/>
  <c r="OHS74" i="2"/>
  <c r="OHR74" i="2"/>
  <c r="OHQ74" i="2"/>
  <c r="OHP74" i="2"/>
  <c r="OHO74" i="2"/>
  <c r="OHN74" i="2"/>
  <c r="OHM74" i="2"/>
  <c r="OHL74" i="2"/>
  <c r="OHK74" i="2"/>
  <c r="OHJ74" i="2"/>
  <c r="OHI74" i="2"/>
  <c r="OHH74" i="2"/>
  <c r="OHG74" i="2"/>
  <c r="OHF74" i="2"/>
  <c r="OHE74" i="2"/>
  <c r="OHD74" i="2"/>
  <c r="OHC74" i="2"/>
  <c r="OHB74" i="2"/>
  <c r="OHA74" i="2"/>
  <c r="OGZ74" i="2"/>
  <c r="OGY74" i="2"/>
  <c r="OGX74" i="2"/>
  <c r="OGW74" i="2"/>
  <c r="OGV74" i="2"/>
  <c r="OGU74" i="2"/>
  <c r="OGT74" i="2"/>
  <c r="OGS74" i="2"/>
  <c r="OGR74" i="2"/>
  <c r="OGQ74" i="2"/>
  <c r="OGP74" i="2"/>
  <c r="OGO74" i="2"/>
  <c r="OGN74" i="2"/>
  <c r="OGM74" i="2"/>
  <c r="OGL74" i="2"/>
  <c r="OGK74" i="2"/>
  <c r="OGJ74" i="2"/>
  <c r="OGI74" i="2"/>
  <c r="OGH74" i="2"/>
  <c r="OGG74" i="2"/>
  <c r="OGF74" i="2"/>
  <c r="OGE74" i="2"/>
  <c r="OGD74" i="2"/>
  <c r="OGC74" i="2"/>
  <c r="OGB74" i="2"/>
  <c r="OGA74" i="2"/>
  <c r="OFZ74" i="2"/>
  <c r="OFY74" i="2"/>
  <c r="OFX74" i="2"/>
  <c r="OFW74" i="2"/>
  <c r="OFV74" i="2"/>
  <c r="OFU74" i="2"/>
  <c r="OFT74" i="2"/>
  <c r="OFS74" i="2"/>
  <c r="OFR74" i="2"/>
  <c r="OFQ74" i="2"/>
  <c r="OFP74" i="2"/>
  <c r="OFO74" i="2"/>
  <c r="OFN74" i="2"/>
  <c r="OFM74" i="2"/>
  <c r="OFL74" i="2"/>
  <c r="OFK74" i="2"/>
  <c r="OFJ74" i="2"/>
  <c r="OFI74" i="2"/>
  <c r="OFH74" i="2"/>
  <c r="OFG74" i="2"/>
  <c r="OFF74" i="2"/>
  <c r="OFE74" i="2"/>
  <c r="OFD74" i="2"/>
  <c r="OFC74" i="2"/>
  <c r="OFB74" i="2"/>
  <c r="OFA74" i="2"/>
  <c r="OEZ74" i="2"/>
  <c r="OEY74" i="2"/>
  <c r="OEX74" i="2"/>
  <c r="OEW74" i="2"/>
  <c r="OEV74" i="2"/>
  <c r="OEU74" i="2"/>
  <c r="OET74" i="2"/>
  <c r="OES74" i="2"/>
  <c r="OER74" i="2"/>
  <c r="OEQ74" i="2"/>
  <c r="OEP74" i="2"/>
  <c r="OEO74" i="2"/>
  <c r="OEN74" i="2"/>
  <c r="OEM74" i="2"/>
  <c r="OEL74" i="2"/>
  <c r="OEK74" i="2"/>
  <c r="OEJ74" i="2"/>
  <c r="OEI74" i="2"/>
  <c r="OEH74" i="2"/>
  <c r="OEG74" i="2"/>
  <c r="OEF74" i="2"/>
  <c r="OEE74" i="2"/>
  <c r="OED74" i="2"/>
  <c r="OEC74" i="2"/>
  <c r="OEB74" i="2"/>
  <c r="OEA74" i="2"/>
  <c r="ODZ74" i="2"/>
  <c r="ODY74" i="2"/>
  <c r="ODX74" i="2"/>
  <c r="ODW74" i="2"/>
  <c r="ODV74" i="2"/>
  <c r="ODU74" i="2"/>
  <c r="ODT74" i="2"/>
  <c r="ODS74" i="2"/>
  <c r="ODR74" i="2"/>
  <c r="ODQ74" i="2"/>
  <c r="ODP74" i="2"/>
  <c r="ODO74" i="2"/>
  <c r="ODN74" i="2"/>
  <c r="ODM74" i="2"/>
  <c r="ODL74" i="2"/>
  <c r="ODK74" i="2"/>
  <c r="ODJ74" i="2"/>
  <c r="ODI74" i="2"/>
  <c r="ODH74" i="2"/>
  <c r="ODG74" i="2"/>
  <c r="ODF74" i="2"/>
  <c r="ODE74" i="2"/>
  <c r="ODD74" i="2"/>
  <c r="ODC74" i="2"/>
  <c r="ODB74" i="2"/>
  <c r="ODA74" i="2"/>
  <c r="OCZ74" i="2"/>
  <c r="OCY74" i="2"/>
  <c r="OCX74" i="2"/>
  <c r="OCW74" i="2"/>
  <c r="OCV74" i="2"/>
  <c r="OCU74" i="2"/>
  <c r="OCT74" i="2"/>
  <c r="OCS74" i="2"/>
  <c r="OCR74" i="2"/>
  <c r="OCQ74" i="2"/>
  <c r="OCP74" i="2"/>
  <c r="OCO74" i="2"/>
  <c r="OCN74" i="2"/>
  <c r="OCM74" i="2"/>
  <c r="OCL74" i="2"/>
  <c r="OCK74" i="2"/>
  <c r="OCJ74" i="2"/>
  <c r="OCI74" i="2"/>
  <c r="OCH74" i="2"/>
  <c r="OCG74" i="2"/>
  <c r="OCF74" i="2"/>
  <c r="OCE74" i="2"/>
  <c r="OCD74" i="2"/>
  <c r="OCC74" i="2"/>
  <c r="OCB74" i="2"/>
  <c r="OCA74" i="2"/>
  <c r="OBZ74" i="2"/>
  <c r="OBY74" i="2"/>
  <c r="OBX74" i="2"/>
  <c r="OBW74" i="2"/>
  <c r="OBV74" i="2"/>
  <c r="OBU74" i="2"/>
  <c r="OBT74" i="2"/>
  <c r="OBS74" i="2"/>
  <c r="OBR74" i="2"/>
  <c r="OBQ74" i="2"/>
  <c r="OBP74" i="2"/>
  <c r="OBO74" i="2"/>
  <c r="OBN74" i="2"/>
  <c r="OBM74" i="2"/>
  <c r="OBL74" i="2"/>
  <c r="OBK74" i="2"/>
  <c r="OBJ74" i="2"/>
  <c r="OBI74" i="2"/>
  <c r="OBH74" i="2"/>
  <c r="OBG74" i="2"/>
  <c r="OBF74" i="2"/>
  <c r="OBE74" i="2"/>
  <c r="OBD74" i="2"/>
  <c r="OBC74" i="2"/>
  <c r="OBB74" i="2"/>
  <c r="OBA74" i="2"/>
  <c r="OAZ74" i="2"/>
  <c r="OAY74" i="2"/>
  <c r="OAX74" i="2"/>
  <c r="OAW74" i="2"/>
  <c r="OAV74" i="2"/>
  <c r="OAU74" i="2"/>
  <c r="OAT74" i="2"/>
  <c r="OAS74" i="2"/>
  <c r="OAR74" i="2"/>
  <c r="OAQ74" i="2"/>
  <c r="OAP74" i="2"/>
  <c r="OAO74" i="2"/>
  <c r="OAN74" i="2"/>
  <c r="OAM74" i="2"/>
  <c r="OAL74" i="2"/>
  <c r="OAK74" i="2"/>
  <c r="OAJ74" i="2"/>
  <c r="OAI74" i="2"/>
  <c r="OAH74" i="2"/>
  <c r="OAG74" i="2"/>
  <c r="OAF74" i="2"/>
  <c r="OAE74" i="2"/>
  <c r="OAD74" i="2"/>
  <c r="OAC74" i="2"/>
  <c r="OAB74" i="2"/>
  <c r="OAA74" i="2"/>
  <c r="NZZ74" i="2"/>
  <c r="NZY74" i="2"/>
  <c r="NZX74" i="2"/>
  <c r="NZW74" i="2"/>
  <c r="NZV74" i="2"/>
  <c r="NZU74" i="2"/>
  <c r="NZT74" i="2"/>
  <c r="NZS74" i="2"/>
  <c r="NZR74" i="2"/>
  <c r="NZQ74" i="2"/>
  <c r="NZP74" i="2"/>
  <c r="NZO74" i="2"/>
  <c r="NZN74" i="2"/>
  <c r="NZM74" i="2"/>
  <c r="NZL74" i="2"/>
  <c r="NZK74" i="2"/>
  <c r="NZJ74" i="2"/>
  <c r="NZI74" i="2"/>
  <c r="NZH74" i="2"/>
  <c r="NZG74" i="2"/>
  <c r="NZF74" i="2"/>
  <c r="NZE74" i="2"/>
  <c r="NZD74" i="2"/>
  <c r="NZC74" i="2"/>
  <c r="NZB74" i="2"/>
  <c r="NZA74" i="2"/>
  <c r="NYZ74" i="2"/>
  <c r="NYY74" i="2"/>
  <c r="NYX74" i="2"/>
  <c r="NYW74" i="2"/>
  <c r="NYV74" i="2"/>
  <c r="NYU74" i="2"/>
  <c r="NYT74" i="2"/>
  <c r="NYS74" i="2"/>
  <c r="NYR74" i="2"/>
  <c r="NYQ74" i="2"/>
  <c r="NYP74" i="2"/>
  <c r="NYO74" i="2"/>
  <c r="NYN74" i="2"/>
  <c r="NYM74" i="2"/>
  <c r="NYL74" i="2"/>
  <c r="NYK74" i="2"/>
  <c r="NYJ74" i="2"/>
  <c r="NYI74" i="2"/>
  <c r="NYH74" i="2"/>
  <c r="NYG74" i="2"/>
  <c r="NYF74" i="2"/>
  <c r="NYE74" i="2"/>
  <c r="NYD74" i="2"/>
  <c r="NYC74" i="2"/>
  <c r="NYB74" i="2"/>
  <c r="NYA74" i="2"/>
  <c r="NXZ74" i="2"/>
  <c r="NXY74" i="2"/>
  <c r="NXX74" i="2"/>
  <c r="NXW74" i="2"/>
  <c r="NXV74" i="2"/>
  <c r="NXU74" i="2"/>
  <c r="NXT74" i="2"/>
  <c r="NXS74" i="2"/>
  <c r="NXR74" i="2"/>
  <c r="NXQ74" i="2"/>
  <c r="NXP74" i="2"/>
  <c r="NXO74" i="2"/>
  <c r="NXN74" i="2"/>
  <c r="NXM74" i="2"/>
  <c r="NXL74" i="2"/>
  <c r="NXK74" i="2"/>
  <c r="NXJ74" i="2"/>
  <c r="NXI74" i="2"/>
  <c r="NXH74" i="2"/>
  <c r="NXG74" i="2"/>
  <c r="NXF74" i="2"/>
  <c r="NXE74" i="2"/>
  <c r="NXD74" i="2"/>
  <c r="NXC74" i="2"/>
  <c r="NXB74" i="2"/>
  <c r="NXA74" i="2"/>
  <c r="NWZ74" i="2"/>
  <c r="NWY74" i="2"/>
  <c r="NWX74" i="2"/>
  <c r="NWW74" i="2"/>
  <c r="NWV74" i="2"/>
  <c r="NWU74" i="2"/>
  <c r="NWT74" i="2"/>
  <c r="NWS74" i="2"/>
  <c r="NWR74" i="2"/>
  <c r="NWQ74" i="2"/>
  <c r="NWP74" i="2"/>
  <c r="NWO74" i="2"/>
  <c r="NWN74" i="2"/>
  <c r="NWM74" i="2"/>
  <c r="NWL74" i="2"/>
  <c r="NWK74" i="2"/>
  <c r="NWJ74" i="2"/>
  <c r="NWI74" i="2"/>
  <c r="NWH74" i="2"/>
  <c r="NWG74" i="2"/>
  <c r="NWF74" i="2"/>
  <c r="NWE74" i="2"/>
  <c r="NWD74" i="2"/>
  <c r="NWC74" i="2"/>
  <c r="NWB74" i="2"/>
  <c r="NWA74" i="2"/>
  <c r="NVZ74" i="2"/>
  <c r="NVY74" i="2"/>
  <c r="NVX74" i="2"/>
  <c r="NVW74" i="2"/>
  <c r="NVV74" i="2"/>
  <c r="NVU74" i="2"/>
  <c r="NVT74" i="2"/>
  <c r="NVS74" i="2"/>
  <c r="NVR74" i="2"/>
  <c r="NVQ74" i="2"/>
  <c r="NVP74" i="2"/>
  <c r="NVO74" i="2"/>
  <c r="NVN74" i="2"/>
  <c r="NVM74" i="2"/>
  <c r="NVL74" i="2"/>
  <c r="NVK74" i="2"/>
  <c r="NVJ74" i="2"/>
  <c r="NVI74" i="2"/>
  <c r="NVH74" i="2"/>
  <c r="NVG74" i="2"/>
  <c r="NVF74" i="2"/>
  <c r="NVE74" i="2"/>
  <c r="NVD74" i="2"/>
  <c r="NVC74" i="2"/>
  <c r="NVB74" i="2"/>
  <c r="NVA74" i="2"/>
  <c r="NUZ74" i="2"/>
  <c r="NUY74" i="2"/>
  <c r="NUX74" i="2"/>
  <c r="NUW74" i="2"/>
  <c r="NUV74" i="2"/>
  <c r="NUU74" i="2"/>
  <c r="NUT74" i="2"/>
  <c r="NUS74" i="2"/>
  <c r="NUR74" i="2"/>
  <c r="NUQ74" i="2"/>
  <c r="NUP74" i="2"/>
  <c r="NUO74" i="2"/>
  <c r="NUN74" i="2"/>
  <c r="NUM74" i="2"/>
  <c r="NUL74" i="2"/>
  <c r="NUK74" i="2"/>
  <c r="NUJ74" i="2"/>
  <c r="NUI74" i="2"/>
  <c r="NUH74" i="2"/>
  <c r="NUG74" i="2"/>
  <c r="NUF74" i="2"/>
  <c r="NUE74" i="2"/>
  <c r="NUD74" i="2"/>
  <c r="NUC74" i="2"/>
  <c r="NUB74" i="2"/>
  <c r="NUA74" i="2"/>
  <c r="NTZ74" i="2"/>
  <c r="NTY74" i="2"/>
  <c r="NTX74" i="2"/>
  <c r="NTW74" i="2"/>
  <c r="NTV74" i="2"/>
  <c r="NTU74" i="2"/>
  <c r="NTT74" i="2"/>
  <c r="NTS74" i="2"/>
  <c r="NTR74" i="2"/>
  <c r="NTQ74" i="2"/>
  <c r="NTP74" i="2"/>
  <c r="NTO74" i="2"/>
  <c r="NTN74" i="2"/>
  <c r="NTM74" i="2"/>
  <c r="NTL74" i="2"/>
  <c r="NTK74" i="2"/>
  <c r="NTJ74" i="2"/>
  <c r="NTI74" i="2"/>
  <c r="NTH74" i="2"/>
  <c r="NTG74" i="2"/>
  <c r="NTF74" i="2"/>
  <c r="NTE74" i="2"/>
  <c r="NTD74" i="2"/>
  <c r="NTC74" i="2"/>
  <c r="NTB74" i="2"/>
  <c r="NTA74" i="2"/>
  <c r="NSZ74" i="2"/>
  <c r="NSY74" i="2"/>
  <c r="NSX74" i="2"/>
  <c r="NSW74" i="2"/>
  <c r="NSV74" i="2"/>
  <c r="NSU74" i="2"/>
  <c r="NST74" i="2"/>
  <c r="NSS74" i="2"/>
  <c r="NSR74" i="2"/>
  <c r="NSQ74" i="2"/>
  <c r="NSP74" i="2"/>
  <c r="NSO74" i="2"/>
  <c r="NSN74" i="2"/>
  <c r="NSM74" i="2"/>
  <c r="NSL74" i="2"/>
  <c r="NSK74" i="2"/>
  <c r="NSJ74" i="2"/>
  <c r="NSI74" i="2"/>
  <c r="NSH74" i="2"/>
  <c r="NSG74" i="2"/>
  <c r="NSF74" i="2"/>
  <c r="NSE74" i="2"/>
  <c r="NSD74" i="2"/>
  <c r="NSC74" i="2"/>
  <c r="NSB74" i="2"/>
  <c r="NSA74" i="2"/>
  <c r="NRZ74" i="2"/>
  <c r="NRY74" i="2"/>
  <c r="NRX74" i="2"/>
  <c r="NRW74" i="2"/>
  <c r="NRV74" i="2"/>
  <c r="NRU74" i="2"/>
  <c r="NRT74" i="2"/>
  <c r="NRS74" i="2"/>
  <c r="NRR74" i="2"/>
  <c r="NRQ74" i="2"/>
  <c r="NRP74" i="2"/>
  <c r="NRO74" i="2"/>
  <c r="NRN74" i="2"/>
  <c r="NRM74" i="2"/>
  <c r="NRL74" i="2"/>
  <c r="NRK74" i="2"/>
  <c r="NRJ74" i="2"/>
  <c r="NRI74" i="2"/>
  <c r="NRH74" i="2"/>
  <c r="NRG74" i="2"/>
  <c r="NRF74" i="2"/>
  <c r="NRE74" i="2"/>
  <c r="NRD74" i="2"/>
  <c r="NRC74" i="2"/>
  <c r="NRB74" i="2"/>
  <c r="NRA74" i="2"/>
  <c r="NQZ74" i="2"/>
  <c r="NQY74" i="2"/>
  <c r="NQX74" i="2"/>
  <c r="NQW74" i="2"/>
  <c r="NQV74" i="2"/>
  <c r="NQU74" i="2"/>
  <c r="NQT74" i="2"/>
  <c r="NQS74" i="2"/>
  <c r="NQR74" i="2"/>
  <c r="NQQ74" i="2"/>
  <c r="NQP74" i="2"/>
  <c r="NQO74" i="2"/>
  <c r="NQN74" i="2"/>
  <c r="NQM74" i="2"/>
  <c r="NQL74" i="2"/>
  <c r="NQK74" i="2"/>
  <c r="NQJ74" i="2"/>
  <c r="NQI74" i="2"/>
  <c r="NQH74" i="2"/>
  <c r="NQG74" i="2"/>
  <c r="NQF74" i="2"/>
  <c r="NQE74" i="2"/>
  <c r="NQD74" i="2"/>
  <c r="NQC74" i="2"/>
  <c r="NQB74" i="2"/>
  <c r="NQA74" i="2"/>
  <c r="NPZ74" i="2"/>
  <c r="NPY74" i="2"/>
  <c r="NPX74" i="2"/>
  <c r="NPW74" i="2"/>
  <c r="NPV74" i="2"/>
  <c r="NPU74" i="2"/>
  <c r="NPT74" i="2"/>
  <c r="NPS74" i="2"/>
  <c r="NPR74" i="2"/>
  <c r="NPQ74" i="2"/>
  <c r="NPP74" i="2"/>
  <c r="NPO74" i="2"/>
  <c r="NPN74" i="2"/>
  <c r="NPM74" i="2"/>
  <c r="NPL74" i="2"/>
  <c r="NPK74" i="2"/>
  <c r="NPJ74" i="2"/>
  <c r="NPI74" i="2"/>
  <c r="NPH74" i="2"/>
  <c r="NPG74" i="2"/>
  <c r="NPF74" i="2"/>
  <c r="NPE74" i="2"/>
  <c r="NPD74" i="2"/>
  <c r="NPC74" i="2"/>
  <c r="NPB74" i="2"/>
  <c r="NPA74" i="2"/>
  <c r="NOZ74" i="2"/>
  <c r="NOY74" i="2"/>
  <c r="NOX74" i="2"/>
  <c r="NOW74" i="2"/>
  <c r="NOV74" i="2"/>
  <c r="NOU74" i="2"/>
  <c r="NOT74" i="2"/>
  <c r="NOS74" i="2"/>
  <c r="NOR74" i="2"/>
  <c r="NOQ74" i="2"/>
  <c r="NOP74" i="2"/>
  <c r="NOO74" i="2"/>
  <c r="NON74" i="2"/>
  <c r="NOM74" i="2"/>
  <c r="NOL74" i="2"/>
  <c r="NOK74" i="2"/>
  <c r="NOJ74" i="2"/>
  <c r="NOI74" i="2"/>
  <c r="NOH74" i="2"/>
  <c r="NOG74" i="2"/>
  <c r="NOF74" i="2"/>
  <c r="NOE74" i="2"/>
  <c r="NOD74" i="2"/>
  <c r="NOC74" i="2"/>
  <c r="NOB74" i="2"/>
  <c r="NOA74" i="2"/>
  <c r="NNZ74" i="2"/>
  <c r="NNY74" i="2"/>
  <c r="NNX74" i="2"/>
  <c r="NNW74" i="2"/>
  <c r="NNV74" i="2"/>
  <c r="NNU74" i="2"/>
  <c r="NNT74" i="2"/>
  <c r="NNS74" i="2"/>
  <c r="NNR74" i="2"/>
  <c r="NNQ74" i="2"/>
  <c r="NNP74" i="2"/>
  <c r="NNO74" i="2"/>
  <c r="NNN74" i="2"/>
  <c r="NNM74" i="2"/>
  <c r="NNL74" i="2"/>
  <c r="NNK74" i="2"/>
  <c r="NNJ74" i="2"/>
  <c r="NNI74" i="2"/>
  <c r="NNH74" i="2"/>
  <c r="NNG74" i="2"/>
  <c r="NNF74" i="2"/>
  <c r="NNE74" i="2"/>
  <c r="NND74" i="2"/>
  <c r="NNC74" i="2"/>
  <c r="NNB74" i="2"/>
  <c r="NNA74" i="2"/>
  <c r="NMZ74" i="2"/>
  <c r="NMY74" i="2"/>
  <c r="NMX74" i="2"/>
  <c r="NMW74" i="2"/>
  <c r="NMV74" i="2"/>
  <c r="NMU74" i="2"/>
  <c r="NMT74" i="2"/>
  <c r="NMS74" i="2"/>
  <c r="NMR74" i="2"/>
  <c r="NMQ74" i="2"/>
  <c r="NMP74" i="2"/>
  <c r="NMO74" i="2"/>
  <c r="NMN74" i="2"/>
  <c r="NMM74" i="2"/>
  <c r="NML74" i="2"/>
  <c r="NMK74" i="2"/>
  <c r="NMJ74" i="2"/>
  <c r="NMI74" i="2"/>
  <c r="NMH74" i="2"/>
  <c r="NMG74" i="2"/>
  <c r="NMF74" i="2"/>
  <c r="NME74" i="2"/>
  <c r="NMD74" i="2"/>
  <c r="NMC74" i="2"/>
  <c r="NMB74" i="2"/>
  <c r="NMA74" i="2"/>
  <c r="NLZ74" i="2"/>
  <c r="NLY74" i="2"/>
  <c r="NLX74" i="2"/>
  <c r="NLW74" i="2"/>
  <c r="NLV74" i="2"/>
  <c r="NLU74" i="2"/>
  <c r="NLT74" i="2"/>
  <c r="NLS74" i="2"/>
  <c r="NLR74" i="2"/>
  <c r="NLQ74" i="2"/>
  <c r="NLP74" i="2"/>
  <c r="NLO74" i="2"/>
  <c r="NLN74" i="2"/>
  <c r="NLM74" i="2"/>
  <c r="NLL74" i="2"/>
  <c r="NLK74" i="2"/>
  <c r="NLJ74" i="2"/>
  <c r="NLI74" i="2"/>
  <c r="NLH74" i="2"/>
  <c r="NLG74" i="2"/>
  <c r="NLF74" i="2"/>
  <c r="NLE74" i="2"/>
  <c r="NLD74" i="2"/>
  <c r="NLC74" i="2"/>
  <c r="NLB74" i="2"/>
  <c r="NLA74" i="2"/>
  <c r="NKZ74" i="2"/>
  <c r="NKY74" i="2"/>
  <c r="NKX74" i="2"/>
  <c r="NKW74" i="2"/>
  <c r="NKV74" i="2"/>
  <c r="NKU74" i="2"/>
  <c r="NKT74" i="2"/>
  <c r="NKS74" i="2"/>
  <c r="NKR74" i="2"/>
  <c r="NKQ74" i="2"/>
  <c r="NKP74" i="2"/>
  <c r="NKO74" i="2"/>
  <c r="NKN74" i="2"/>
  <c r="NKM74" i="2"/>
  <c r="NKL74" i="2"/>
  <c r="NKK74" i="2"/>
  <c r="NKJ74" i="2"/>
  <c r="NKI74" i="2"/>
  <c r="NKH74" i="2"/>
  <c r="NKG74" i="2"/>
  <c r="NKF74" i="2"/>
  <c r="NKE74" i="2"/>
  <c r="NKD74" i="2"/>
  <c r="NKC74" i="2"/>
  <c r="NKB74" i="2"/>
  <c r="NKA74" i="2"/>
  <c r="NJZ74" i="2"/>
  <c r="NJY74" i="2"/>
  <c r="NJX74" i="2"/>
  <c r="NJW74" i="2"/>
  <c r="NJV74" i="2"/>
  <c r="NJU74" i="2"/>
  <c r="NJT74" i="2"/>
  <c r="NJS74" i="2"/>
  <c r="NJR74" i="2"/>
  <c r="NJQ74" i="2"/>
  <c r="NJP74" i="2"/>
  <c r="NJO74" i="2"/>
  <c r="NJN74" i="2"/>
  <c r="NJM74" i="2"/>
  <c r="NJL74" i="2"/>
  <c r="NJK74" i="2"/>
  <c r="NJJ74" i="2"/>
  <c r="NJI74" i="2"/>
  <c r="NJH74" i="2"/>
  <c r="NJG74" i="2"/>
  <c r="NJF74" i="2"/>
  <c r="NJE74" i="2"/>
  <c r="NJD74" i="2"/>
  <c r="NJC74" i="2"/>
  <c r="NJB74" i="2"/>
  <c r="NJA74" i="2"/>
  <c r="NIZ74" i="2"/>
  <c r="NIY74" i="2"/>
  <c r="NIX74" i="2"/>
  <c r="NIW74" i="2"/>
  <c r="NIV74" i="2"/>
  <c r="NIU74" i="2"/>
  <c r="NIT74" i="2"/>
  <c r="NIS74" i="2"/>
  <c r="NIR74" i="2"/>
  <c r="NIQ74" i="2"/>
  <c r="NIP74" i="2"/>
  <c r="NIO74" i="2"/>
  <c r="NIN74" i="2"/>
  <c r="NIM74" i="2"/>
  <c r="NIL74" i="2"/>
  <c r="NIK74" i="2"/>
  <c r="NIJ74" i="2"/>
  <c r="NII74" i="2"/>
  <c r="NIH74" i="2"/>
  <c r="NIG74" i="2"/>
  <c r="NIF74" i="2"/>
  <c r="NIE74" i="2"/>
  <c r="NID74" i="2"/>
  <c r="NIC74" i="2"/>
  <c r="NIB74" i="2"/>
  <c r="NIA74" i="2"/>
  <c r="NHZ74" i="2"/>
  <c r="NHY74" i="2"/>
  <c r="NHX74" i="2"/>
  <c r="NHW74" i="2"/>
  <c r="NHV74" i="2"/>
  <c r="NHU74" i="2"/>
  <c r="NHT74" i="2"/>
  <c r="NHS74" i="2"/>
  <c r="NHR74" i="2"/>
  <c r="NHQ74" i="2"/>
  <c r="NHP74" i="2"/>
  <c r="NHO74" i="2"/>
  <c r="NHN74" i="2"/>
  <c r="NHM74" i="2"/>
  <c r="NHL74" i="2"/>
  <c r="NHK74" i="2"/>
  <c r="NHJ74" i="2"/>
  <c r="NHI74" i="2"/>
  <c r="NHH74" i="2"/>
  <c r="NHG74" i="2"/>
  <c r="NHF74" i="2"/>
  <c r="NHE74" i="2"/>
  <c r="NHD74" i="2"/>
  <c r="NHC74" i="2"/>
  <c r="NHB74" i="2"/>
  <c r="NHA74" i="2"/>
  <c r="NGZ74" i="2"/>
  <c r="NGY74" i="2"/>
  <c r="NGX74" i="2"/>
  <c r="NGW74" i="2"/>
  <c r="NGV74" i="2"/>
  <c r="NGU74" i="2"/>
  <c r="NGT74" i="2"/>
  <c r="NGS74" i="2"/>
  <c r="NGR74" i="2"/>
  <c r="NGQ74" i="2"/>
  <c r="NGP74" i="2"/>
  <c r="NGO74" i="2"/>
  <c r="NGN74" i="2"/>
  <c r="NGM74" i="2"/>
  <c r="NGL74" i="2"/>
  <c r="NGK74" i="2"/>
  <c r="NGJ74" i="2"/>
  <c r="NGI74" i="2"/>
  <c r="NGH74" i="2"/>
  <c r="NGG74" i="2"/>
  <c r="NGF74" i="2"/>
  <c r="NGE74" i="2"/>
  <c r="NGD74" i="2"/>
  <c r="NGC74" i="2"/>
  <c r="NGB74" i="2"/>
  <c r="NGA74" i="2"/>
  <c r="NFZ74" i="2"/>
  <c r="NFY74" i="2"/>
  <c r="NFX74" i="2"/>
  <c r="NFW74" i="2"/>
  <c r="NFV74" i="2"/>
  <c r="NFU74" i="2"/>
  <c r="NFT74" i="2"/>
  <c r="NFS74" i="2"/>
  <c r="NFR74" i="2"/>
  <c r="NFQ74" i="2"/>
  <c r="NFP74" i="2"/>
  <c r="NFO74" i="2"/>
  <c r="NFN74" i="2"/>
  <c r="NFM74" i="2"/>
  <c r="NFL74" i="2"/>
  <c r="NFK74" i="2"/>
  <c r="NFJ74" i="2"/>
  <c r="NFI74" i="2"/>
  <c r="NFH74" i="2"/>
  <c r="NFG74" i="2"/>
  <c r="NFF74" i="2"/>
  <c r="NFE74" i="2"/>
  <c r="NFD74" i="2"/>
  <c r="NFC74" i="2"/>
  <c r="NFB74" i="2"/>
  <c r="NFA74" i="2"/>
  <c r="NEZ74" i="2"/>
  <c r="NEY74" i="2"/>
  <c r="NEX74" i="2"/>
  <c r="NEW74" i="2"/>
  <c r="NEV74" i="2"/>
  <c r="NEU74" i="2"/>
  <c r="NET74" i="2"/>
  <c r="NES74" i="2"/>
  <c r="NER74" i="2"/>
  <c r="NEQ74" i="2"/>
  <c r="NEP74" i="2"/>
  <c r="NEO74" i="2"/>
  <c r="NEN74" i="2"/>
  <c r="NEM74" i="2"/>
  <c r="NEL74" i="2"/>
  <c r="NEK74" i="2"/>
  <c r="NEJ74" i="2"/>
  <c r="NEI74" i="2"/>
  <c r="NEH74" i="2"/>
  <c r="NEG74" i="2"/>
  <c r="NEF74" i="2"/>
  <c r="NEE74" i="2"/>
  <c r="NED74" i="2"/>
  <c r="NEC74" i="2"/>
  <c r="NEB74" i="2"/>
  <c r="NEA74" i="2"/>
  <c r="NDZ74" i="2"/>
  <c r="NDY74" i="2"/>
  <c r="NDX74" i="2"/>
  <c r="NDW74" i="2"/>
  <c r="NDV74" i="2"/>
  <c r="NDU74" i="2"/>
  <c r="NDT74" i="2"/>
  <c r="NDS74" i="2"/>
  <c r="NDR74" i="2"/>
  <c r="NDQ74" i="2"/>
  <c r="NDP74" i="2"/>
  <c r="NDO74" i="2"/>
  <c r="NDN74" i="2"/>
  <c r="NDM74" i="2"/>
  <c r="NDL74" i="2"/>
  <c r="NDK74" i="2"/>
  <c r="NDJ74" i="2"/>
  <c r="NDI74" i="2"/>
  <c r="NDH74" i="2"/>
  <c r="NDG74" i="2"/>
  <c r="NDF74" i="2"/>
  <c r="NDE74" i="2"/>
  <c r="NDD74" i="2"/>
  <c r="NDC74" i="2"/>
  <c r="NDB74" i="2"/>
  <c r="NDA74" i="2"/>
  <c r="NCZ74" i="2"/>
  <c r="NCY74" i="2"/>
  <c r="NCX74" i="2"/>
  <c r="NCW74" i="2"/>
  <c r="NCV74" i="2"/>
  <c r="NCU74" i="2"/>
  <c r="NCT74" i="2"/>
  <c r="NCS74" i="2"/>
  <c r="NCR74" i="2"/>
  <c r="NCQ74" i="2"/>
  <c r="NCP74" i="2"/>
  <c r="NCO74" i="2"/>
  <c r="NCN74" i="2"/>
  <c r="NCM74" i="2"/>
  <c r="NCL74" i="2"/>
  <c r="NCK74" i="2"/>
  <c r="NCJ74" i="2"/>
  <c r="NCI74" i="2"/>
  <c r="NCH74" i="2"/>
  <c r="NCG74" i="2"/>
  <c r="NCF74" i="2"/>
  <c r="NCE74" i="2"/>
  <c r="NCD74" i="2"/>
  <c r="NCC74" i="2"/>
  <c r="NCB74" i="2"/>
  <c r="NCA74" i="2"/>
  <c r="NBZ74" i="2"/>
  <c r="NBY74" i="2"/>
  <c r="NBX74" i="2"/>
  <c r="NBW74" i="2"/>
  <c r="NBV74" i="2"/>
  <c r="NBU74" i="2"/>
  <c r="NBT74" i="2"/>
  <c r="NBS74" i="2"/>
  <c r="NBR74" i="2"/>
  <c r="NBQ74" i="2"/>
  <c r="NBP74" i="2"/>
  <c r="NBO74" i="2"/>
  <c r="NBN74" i="2"/>
  <c r="NBM74" i="2"/>
  <c r="NBL74" i="2"/>
  <c r="NBK74" i="2"/>
  <c r="NBJ74" i="2"/>
  <c r="NBI74" i="2"/>
  <c r="NBH74" i="2"/>
  <c r="NBG74" i="2"/>
  <c r="NBF74" i="2"/>
  <c r="NBE74" i="2"/>
  <c r="NBD74" i="2"/>
  <c r="NBC74" i="2"/>
  <c r="NBB74" i="2"/>
  <c r="NBA74" i="2"/>
  <c r="NAZ74" i="2"/>
  <c r="NAY74" i="2"/>
  <c r="NAX74" i="2"/>
  <c r="NAW74" i="2"/>
  <c r="NAV74" i="2"/>
  <c r="NAU74" i="2"/>
  <c r="NAT74" i="2"/>
  <c r="NAS74" i="2"/>
  <c r="NAR74" i="2"/>
  <c r="NAQ74" i="2"/>
  <c r="NAP74" i="2"/>
  <c r="NAO74" i="2"/>
  <c r="NAN74" i="2"/>
  <c r="NAM74" i="2"/>
  <c r="NAL74" i="2"/>
  <c r="NAK74" i="2"/>
  <c r="NAJ74" i="2"/>
  <c r="NAI74" i="2"/>
  <c r="NAH74" i="2"/>
  <c r="NAG74" i="2"/>
  <c r="NAF74" i="2"/>
  <c r="NAE74" i="2"/>
  <c r="NAD74" i="2"/>
  <c r="NAC74" i="2"/>
  <c r="NAB74" i="2"/>
  <c r="NAA74" i="2"/>
  <c r="MZZ74" i="2"/>
  <c r="MZY74" i="2"/>
  <c r="MZX74" i="2"/>
  <c r="MZW74" i="2"/>
  <c r="MZV74" i="2"/>
  <c r="MZU74" i="2"/>
  <c r="MZT74" i="2"/>
  <c r="MZS74" i="2"/>
  <c r="MZR74" i="2"/>
  <c r="MZQ74" i="2"/>
  <c r="MZP74" i="2"/>
  <c r="MZO74" i="2"/>
  <c r="MZN74" i="2"/>
  <c r="MZM74" i="2"/>
  <c r="MZL74" i="2"/>
  <c r="MZK74" i="2"/>
  <c r="MZJ74" i="2"/>
  <c r="MZI74" i="2"/>
  <c r="MZH74" i="2"/>
  <c r="MZG74" i="2"/>
  <c r="MZF74" i="2"/>
  <c r="MZE74" i="2"/>
  <c r="MZD74" i="2"/>
  <c r="MZC74" i="2"/>
  <c r="MZB74" i="2"/>
  <c r="MZA74" i="2"/>
  <c r="MYZ74" i="2"/>
  <c r="MYY74" i="2"/>
  <c r="MYX74" i="2"/>
  <c r="MYW74" i="2"/>
  <c r="MYV74" i="2"/>
  <c r="MYU74" i="2"/>
  <c r="MYT74" i="2"/>
  <c r="MYS74" i="2"/>
  <c r="MYR74" i="2"/>
  <c r="MYQ74" i="2"/>
  <c r="MYP74" i="2"/>
  <c r="MYO74" i="2"/>
  <c r="MYN74" i="2"/>
  <c r="MYM74" i="2"/>
  <c r="MYL74" i="2"/>
  <c r="MYK74" i="2"/>
  <c r="MYJ74" i="2"/>
  <c r="MYI74" i="2"/>
  <c r="MYH74" i="2"/>
  <c r="MYG74" i="2"/>
  <c r="MYF74" i="2"/>
  <c r="MYE74" i="2"/>
  <c r="MYD74" i="2"/>
  <c r="MYC74" i="2"/>
  <c r="MYB74" i="2"/>
  <c r="MYA74" i="2"/>
  <c r="MXZ74" i="2"/>
  <c r="MXY74" i="2"/>
  <c r="MXX74" i="2"/>
  <c r="MXW74" i="2"/>
  <c r="MXV74" i="2"/>
  <c r="MXU74" i="2"/>
  <c r="MXT74" i="2"/>
  <c r="MXS74" i="2"/>
  <c r="MXR74" i="2"/>
  <c r="MXQ74" i="2"/>
  <c r="MXP74" i="2"/>
  <c r="MXO74" i="2"/>
  <c r="MXN74" i="2"/>
  <c r="MXM74" i="2"/>
  <c r="MXL74" i="2"/>
  <c r="MXK74" i="2"/>
  <c r="MXJ74" i="2"/>
  <c r="MXI74" i="2"/>
  <c r="MXH74" i="2"/>
  <c r="MXG74" i="2"/>
  <c r="MXF74" i="2"/>
  <c r="MXE74" i="2"/>
  <c r="MXD74" i="2"/>
  <c r="MXC74" i="2"/>
  <c r="MXB74" i="2"/>
  <c r="MXA74" i="2"/>
  <c r="MWZ74" i="2"/>
  <c r="MWY74" i="2"/>
  <c r="MWX74" i="2"/>
  <c r="MWW74" i="2"/>
  <c r="MWV74" i="2"/>
  <c r="MWU74" i="2"/>
  <c r="MWT74" i="2"/>
  <c r="MWS74" i="2"/>
  <c r="MWR74" i="2"/>
  <c r="MWQ74" i="2"/>
  <c r="MWP74" i="2"/>
  <c r="MWO74" i="2"/>
  <c r="MWN74" i="2"/>
  <c r="MWM74" i="2"/>
  <c r="MWL74" i="2"/>
  <c r="MWK74" i="2"/>
  <c r="MWJ74" i="2"/>
  <c r="MWI74" i="2"/>
  <c r="MWH74" i="2"/>
  <c r="MWG74" i="2"/>
  <c r="MWF74" i="2"/>
  <c r="MWE74" i="2"/>
  <c r="MWD74" i="2"/>
  <c r="MWC74" i="2"/>
  <c r="MWB74" i="2"/>
  <c r="MWA74" i="2"/>
  <c r="MVZ74" i="2"/>
  <c r="MVY74" i="2"/>
  <c r="MVX74" i="2"/>
  <c r="MVW74" i="2"/>
  <c r="MVV74" i="2"/>
  <c r="MVU74" i="2"/>
  <c r="MVT74" i="2"/>
  <c r="MVS74" i="2"/>
  <c r="MVR74" i="2"/>
  <c r="MVQ74" i="2"/>
  <c r="MVP74" i="2"/>
  <c r="MVO74" i="2"/>
  <c r="MVN74" i="2"/>
  <c r="MVM74" i="2"/>
  <c r="MVL74" i="2"/>
  <c r="MVK74" i="2"/>
  <c r="MVJ74" i="2"/>
  <c r="MVI74" i="2"/>
  <c r="MVH74" i="2"/>
  <c r="MVG74" i="2"/>
  <c r="MVF74" i="2"/>
  <c r="MVE74" i="2"/>
  <c r="MVD74" i="2"/>
  <c r="MVC74" i="2"/>
  <c r="MVB74" i="2"/>
  <c r="MVA74" i="2"/>
  <c r="MUZ74" i="2"/>
  <c r="MUY74" i="2"/>
  <c r="MUX74" i="2"/>
  <c r="MUW74" i="2"/>
  <c r="MUV74" i="2"/>
  <c r="MUU74" i="2"/>
  <c r="MUT74" i="2"/>
  <c r="MUS74" i="2"/>
  <c r="MUR74" i="2"/>
  <c r="MUQ74" i="2"/>
  <c r="MUP74" i="2"/>
  <c r="MUO74" i="2"/>
  <c r="MUN74" i="2"/>
  <c r="MUM74" i="2"/>
  <c r="MUL74" i="2"/>
  <c r="MUK74" i="2"/>
  <c r="MUJ74" i="2"/>
  <c r="MUI74" i="2"/>
  <c r="MUH74" i="2"/>
  <c r="MUG74" i="2"/>
  <c r="MUF74" i="2"/>
  <c r="MUE74" i="2"/>
  <c r="MUD74" i="2"/>
  <c r="MUC74" i="2"/>
  <c r="MUB74" i="2"/>
  <c r="MUA74" i="2"/>
  <c r="MTZ74" i="2"/>
  <c r="MTY74" i="2"/>
  <c r="MTX74" i="2"/>
  <c r="MTW74" i="2"/>
  <c r="MTV74" i="2"/>
  <c r="MTU74" i="2"/>
  <c r="MTT74" i="2"/>
  <c r="MTS74" i="2"/>
  <c r="MTR74" i="2"/>
  <c r="MTQ74" i="2"/>
  <c r="MTP74" i="2"/>
  <c r="MTO74" i="2"/>
  <c r="MTN74" i="2"/>
  <c r="MTM74" i="2"/>
  <c r="MTL74" i="2"/>
  <c r="MTK74" i="2"/>
  <c r="MTJ74" i="2"/>
  <c r="MTI74" i="2"/>
  <c r="MTH74" i="2"/>
  <c r="MTG74" i="2"/>
  <c r="MTF74" i="2"/>
  <c r="MTE74" i="2"/>
  <c r="MTD74" i="2"/>
  <c r="MTC74" i="2"/>
  <c r="MTB74" i="2"/>
  <c r="MTA74" i="2"/>
  <c r="MSZ74" i="2"/>
  <c r="MSY74" i="2"/>
  <c r="MSX74" i="2"/>
  <c r="MSW74" i="2"/>
  <c r="MSV74" i="2"/>
  <c r="MSU74" i="2"/>
  <c r="MST74" i="2"/>
  <c r="MSS74" i="2"/>
  <c r="MSR74" i="2"/>
  <c r="MSQ74" i="2"/>
  <c r="MSP74" i="2"/>
  <c r="MSO74" i="2"/>
  <c r="MSN74" i="2"/>
  <c r="MSM74" i="2"/>
  <c r="MSL74" i="2"/>
  <c r="MSK74" i="2"/>
  <c r="MSJ74" i="2"/>
  <c r="MSI74" i="2"/>
  <c r="MSH74" i="2"/>
  <c r="MSG74" i="2"/>
  <c r="MSF74" i="2"/>
  <c r="MSE74" i="2"/>
  <c r="MSD74" i="2"/>
  <c r="MSC74" i="2"/>
  <c r="MSB74" i="2"/>
  <c r="MSA74" i="2"/>
  <c r="MRZ74" i="2"/>
  <c r="MRY74" i="2"/>
  <c r="MRX74" i="2"/>
  <c r="MRW74" i="2"/>
  <c r="MRV74" i="2"/>
  <c r="MRU74" i="2"/>
  <c r="MRT74" i="2"/>
  <c r="MRS74" i="2"/>
  <c r="MRR74" i="2"/>
  <c r="MRQ74" i="2"/>
  <c r="MRP74" i="2"/>
  <c r="MRO74" i="2"/>
  <c r="MRN74" i="2"/>
  <c r="MRM74" i="2"/>
  <c r="MRL74" i="2"/>
  <c r="MRK74" i="2"/>
  <c r="MRJ74" i="2"/>
  <c r="MRI74" i="2"/>
  <c r="MRH74" i="2"/>
  <c r="MRG74" i="2"/>
  <c r="MRF74" i="2"/>
  <c r="MRE74" i="2"/>
  <c r="MRD74" i="2"/>
  <c r="MRC74" i="2"/>
  <c r="MRB74" i="2"/>
  <c r="MRA74" i="2"/>
  <c r="MQZ74" i="2"/>
  <c r="MQY74" i="2"/>
  <c r="MQX74" i="2"/>
  <c r="MQW74" i="2"/>
  <c r="MQV74" i="2"/>
  <c r="MQU74" i="2"/>
  <c r="MQT74" i="2"/>
  <c r="MQS74" i="2"/>
  <c r="MQR74" i="2"/>
  <c r="MQQ74" i="2"/>
  <c r="MQP74" i="2"/>
  <c r="MQO74" i="2"/>
  <c r="MQN74" i="2"/>
  <c r="MQM74" i="2"/>
  <c r="MQL74" i="2"/>
  <c r="MQK74" i="2"/>
  <c r="MQJ74" i="2"/>
  <c r="MQI74" i="2"/>
  <c r="MQH74" i="2"/>
  <c r="MQG74" i="2"/>
  <c r="MQF74" i="2"/>
  <c r="MQE74" i="2"/>
  <c r="MQD74" i="2"/>
  <c r="MQC74" i="2"/>
  <c r="MQB74" i="2"/>
  <c r="MQA74" i="2"/>
  <c r="MPZ74" i="2"/>
  <c r="MPY74" i="2"/>
  <c r="MPX74" i="2"/>
  <c r="MPW74" i="2"/>
  <c r="MPV74" i="2"/>
  <c r="MPU74" i="2"/>
  <c r="MPT74" i="2"/>
  <c r="MPS74" i="2"/>
  <c r="MPR74" i="2"/>
  <c r="MPQ74" i="2"/>
  <c r="MPP74" i="2"/>
  <c r="MPO74" i="2"/>
  <c r="MPN74" i="2"/>
  <c r="MPM74" i="2"/>
  <c r="MPL74" i="2"/>
  <c r="MPK74" i="2"/>
  <c r="MPJ74" i="2"/>
  <c r="MPI74" i="2"/>
  <c r="MPH74" i="2"/>
  <c r="MPG74" i="2"/>
  <c r="MPF74" i="2"/>
  <c r="MPE74" i="2"/>
  <c r="MPD74" i="2"/>
  <c r="MPC74" i="2"/>
  <c r="MPB74" i="2"/>
  <c r="MPA74" i="2"/>
  <c r="MOZ74" i="2"/>
  <c r="MOY74" i="2"/>
  <c r="MOX74" i="2"/>
  <c r="MOW74" i="2"/>
  <c r="MOV74" i="2"/>
  <c r="MOU74" i="2"/>
  <c r="MOT74" i="2"/>
  <c r="MOS74" i="2"/>
  <c r="MOR74" i="2"/>
  <c r="MOQ74" i="2"/>
  <c r="MOP74" i="2"/>
  <c r="MOO74" i="2"/>
  <c r="MON74" i="2"/>
  <c r="MOM74" i="2"/>
  <c r="MOL74" i="2"/>
  <c r="MOK74" i="2"/>
  <c r="MOJ74" i="2"/>
  <c r="MOI74" i="2"/>
  <c r="MOH74" i="2"/>
  <c r="MOG74" i="2"/>
  <c r="MOF74" i="2"/>
  <c r="MOE74" i="2"/>
  <c r="MOD74" i="2"/>
  <c r="MOC74" i="2"/>
  <c r="MOB74" i="2"/>
  <c r="MOA74" i="2"/>
  <c r="MNZ74" i="2"/>
  <c r="MNY74" i="2"/>
  <c r="MNX74" i="2"/>
  <c r="MNW74" i="2"/>
  <c r="MNV74" i="2"/>
  <c r="MNU74" i="2"/>
  <c r="MNT74" i="2"/>
  <c r="MNS74" i="2"/>
  <c r="MNR74" i="2"/>
  <c r="MNQ74" i="2"/>
  <c r="MNP74" i="2"/>
  <c r="MNO74" i="2"/>
  <c r="MNN74" i="2"/>
  <c r="MNM74" i="2"/>
  <c r="MNL74" i="2"/>
  <c r="MNK74" i="2"/>
  <c r="MNJ74" i="2"/>
  <c r="MNI74" i="2"/>
  <c r="MNH74" i="2"/>
  <c r="MNG74" i="2"/>
  <c r="MNF74" i="2"/>
  <c r="MNE74" i="2"/>
  <c r="MND74" i="2"/>
  <c r="MNC74" i="2"/>
  <c r="MNB74" i="2"/>
  <c r="MNA74" i="2"/>
  <c r="MMZ74" i="2"/>
  <c r="MMY74" i="2"/>
  <c r="MMX74" i="2"/>
  <c r="MMW74" i="2"/>
  <c r="MMV74" i="2"/>
  <c r="MMU74" i="2"/>
  <c r="MMT74" i="2"/>
  <c r="MMS74" i="2"/>
  <c r="MMR74" i="2"/>
  <c r="MMQ74" i="2"/>
  <c r="MMP74" i="2"/>
  <c r="MMO74" i="2"/>
  <c r="MMN74" i="2"/>
  <c r="MMM74" i="2"/>
  <c r="MML74" i="2"/>
  <c r="MMK74" i="2"/>
  <c r="MMJ74" i="2"/>
  <c r="MMI74" i="2"/>
  <c r="MMH74" i="2"/>
  <c r="MMG74" i="2"/>
  <c r="MMF74" i="2"/>
  <c r="MME74" i="2"/>
  <c r="MMD74" i="2"/>
  <c r="MMC74" i="2"/>
  <c r="MMB74" i="2"/>
  <c r="MMA74" i="2"/>
  <c r="MLZ74" i="2"/>
  <c r="MLY74" i="2"/>
  <c r="MLX74" i="2"/>
  <c r="MLW74" i="2"/>
  <c r="MLV74" i="2"/>
  <c r="MLU74" i="2"/>
  <c r="MLT74" i="2"/>
  <c r="MLS74" i="2"/>
  <c r="MLR74" i="2"/>
  <c r="MLQ74" i="2"/>
  <c r="MLP74" i="2"/>
  <c r="MLO74" i="2"/>
  <c r="MLN74" i="2"/>
  <c r="MLM74" i="2"/>
  <c r="MLL74" i="2"/>
  <c r="MLK74" i="2"/>
  <c r="MLJ74" i="2"/>
  <c r="MLI74" i="2"/>
  <c r="MLH74" i="2"/>
  <c r="MLG74" i="2"/>
  <c r="MLF74" i="2"/>
  <c r="MLE74" i="2"/>
  <c r="MLD74" i="2"/>
  <c r="MLC74" i="2"/>
  <c r="MLB74" i="2"/>
  <c r="MLA74" i="2"/>
  <c r="MKZ74" i="2"/>
  <c r="MKY74" i="2"/>
  <c r="MKX74" i="2"/>
  <c r="MKW74" i="2"/>
  <c r="MKV74" i="2"/>
  <c r="MKU74" i="2"/>
  <c r="MKT74" i="2"/>
  <c r="MKS74" i="2"/>
  <c r="MKR74" i="2"/>
  <c r="MKQ74" i="2"/>
  <c r="MKP74" i="2"/>
  <c r="MKO74" i="2"/>
  <c r="MKN74" i="2"/>
  <c r="MKM74" i="2"/>
  <c r="MKL74" i="2"/>
  <c r="MKK74" i="2"/>
  <c r="MKJ74" i="2"/>
  <c r="MKI74" i="2"/>
  <c r="MKH74" i="2"/>
  <c r="MKG74" i="2"/>
  <c r="MKF74" i="2"/>
  <c r="MKE74" i="2"/>
  <c r="MKD74" i="2"/>
  <c r="MKC74" i="2"/>
  <c r="MKB74" i="2"/>
  <c r="MKA74" i="2"/>
  <c r="MJZ74" i="2"/>
  <c r="MJY74" i="2"/>
  <c r="MJX74" i="2"/>
  <c r="MJW74" i="2"/>
  <c r="MJV74" i="2"/>
  <c r="MJU74" i="2"/>
  <c r="MJT74" i="2"/>
  <c r="MJS74" i="2"/>
  <c r="MJR74" i="2"/>
  <c r="MJQ74" i="2"/>
  <c r="MJP74" i="2"/>
  <c r="MJO74" i="2"/>
  <c r="MJN74" i="2"/>
  <c r="MJM74" i="2"/>
  <c r="MJL74" i="2"/>
  <c r="MJK74" i="2"/>
  <c r="MJJ74" i="2"/>
  <c r="MJI74" i="2"/>
  <c r="MJH74" i="2"/>
  <c r="MJG74" i="2"/>
  <c r="MJF74" i="2"/>
  <c r="MJE74" i="2"/>
  <c r="MJD74" i="2"/>
  <c r="MJC74" i="2"/>
  <c r="MJB74" i="2"/>
  <c r="MJA74" i="2"/>
  <c r="MIZ74" i="2"/>
  <c r="MIY74" i="2"/>
  <c r="MIX74" i="2"/>
  <c r="MIW74" i="2"/>
  <c r="MIV74" i="2"/>
  <c r="MIU74" i="2"/>
  <c r="MIT74" i="2"/>
  <c r="MIS74" i="2"/>
  <c r="MIR74" i="2"/>
  <c r="MIQ74" i="2"/>
  <c r="MIP74" i="2"/>
  <c r="MIO74" i="2"/>
  <c r="MIN74" i="2"/>
  <c r="MIM74" i="2"/>
  <c r="MIL74" i="2"/>
  <c r="MIK74" i="2"/>
  <c r="MIJ74" i="2"/>
  <c r="MII74" i="2"/>
  <c r="MIH74" i="2"/>
  <c r="MIG74" i="2"/>
  <c r="MIF74" i="2"/>
  <c r="MIE74" i="2"/>
  <c r="MID74" i="2"/>
  <c r="MIC74" i="2"/>
  <c r="MIB74" i="2"/>
  <c r="MIA74" i="2"/>
  <c r="MHZ74" i="2"/>
  <c r="MHY74" i="2"/>
  <c r="MHX74" i="2"/>
  <c r="MHW74" i="2"/>
  <c r="MHV74" i="2"/>
  <c r="MHU74" i="2"/>
  <c r="MHT74" i="2"/>
  <c r="MHS74" i="2"/>
  <c r="MHR74" i="2"/>
  <c r="MHQ74" i="2"/>
  <c r="MHP74" i="2"/>
  <c r="MHO74" i="2"/>
  <c r="MHN74" i="2"/>
  <c r="MHM74" i="2"/>
  <c r="MHL74" i="2"/>
  <c r="MHK74" i="2"/>
  <c r="MHJ74" i="2"/>
  <c r="MHI74" i="2"/>
  <c r="MHH74" i="2"/>
  <c r="MHG74" i="2"/>
  <c r="MHF74" i="2"/>
  <c r="MHE74" i="2"/>
  <c r="MHD74" i="2"/>
  <c r="MHC74" i="2"/>
  <c r="MHB74" i="2"/>
  <c r="MHA74" i="2"/>
  <c r="MGZ74" i="2"/>
  <c r="MGY74" i="2"/>
  <c r="MGX74" i="2"/>
  <c r="MGW74" i="2"/>
  <c r="MGV74" i="2"/>
  <c r="MGU74" i="2"/>
  <c r="MGT74" i="2"/>
  <c r="MGS74" i="2"/>
  <c r="MGR74" i="2"/>
  <c r="MGQ74" i="2"/>
  <c r="MGP74" i="2"/>
  <c r="MGO74" i="2"/>
  <c r="MGN74" i="2"/>
  <c r="MGM74" i="2"/>
  <c r="MGL74" i="2"/>
  <c r="MGK74" i="2"/>
  <c r="MGJ74" i="2"/>
  <c r="MGI74" i="2"/>
  <c r="MGH74" i="2"/>
  <c r="MGG74" i="2"/>
  <c r="MGF74" i="2"/>
  <c r="MGE74" i="2"/>
  <c r="MGD74" i="2"/>
  <c r="MGC74" i="2"/>
  <c r="MGB74" i="2"/>
  <c r="MGA74" i="2"/>
  <c r="MFZ74" i="2"/>
  <c r="MFY74" i="2"/>
  <c r="MFX74" i="2"/>
  <c r="MFW74" i="2"/>
  <c r="MFV74" i="2"/>
  <c r="MFU74" i="2"/>
  <c r="MFT74" i="2"/>
  <c r="MFS74" i="2"/>
  <c r="MFR74" i="2"/>
  <c r="MFQ74" i="2"/>
  <c r="MFP74" i="2"/>
  <c r="MFO74" i="2"/>
  <c r="MFN74" i="2"/>
  <c r="MFM74" i="2"/>
  <c r="MFL74" i="2"/>
  <c r="MFK74" i="2"/>
  <c r="MFJ74" i="2"/>
  <c r="MFI74" i="2"/>
  <c r="MFH74" i="2"/>
  <c r="MFG74" i="2"/>
  <c r="MFF74" i="2"/>
  <c r="MFE74" i="2"/>
  <c r="MFD74" i="2"/>
  <c r="MFC74" i="2"/>
  <c r="MFB74" i="2"/>
  <c r="MFA74" i="2"/>
  <c r="MEZ74" i="2"/>
  <c r="MEY74" i="2"/>
  <c r="MEX74" i="2"/>
  <c r="MEW74" i="2"/>
  <c r="MEV74" i="2"/>
  <c r="MEU74" i="2"/>
  <c r="MET74" i="2"/>
  <c r="MES74" i="2"/>
  <c r="MER74" i="2"/>
  <c r="MEQ74" i="2"/>
  <c r="MEP74" i="2"/>
  <c r="MEO74" i="2"/>
  <c r="MEN74" i="2"/>
  <c r="MEM74" i="2"/>
  <c r="MEL74" i="2"/>
  <c r="MEK74" i="2"/>
  <c r="MEJ74" i="2"/>
  <c r="MEI74" i="2"/>
  <c r="MEH74" i="2"/>
  <c r="MEG74" i="2"/>
  <c r="MEF74" i="2"/>
  <c r="MEE74" i="2"/>
  <c r="MED74" i="2"/>
  <c r="MEC74" i="2"/>
  <c r="MEB74" i="2"/>
  <c r="MEA74" i="2"/>
  <c r="MDZ74" i="2"/>
  <c r="MDY74" i="2"/>
  <c r="MDX74" i="2"/>
  <c r="MDW74" i="2"/>
  <c r="MDV74" i="2"/>
  <c r="MDU74" i="2"/>
  <c r="MDT74" i="2"/>
  <c r="MDS74" i="2"/>
  <c r="MDR74" i="2"/>
  <c r="MDQ74" i="2"/>
  <c r="MDP74" i="2"/>
  <c r="MDO74" i="2"/>
  <c r="MDN74" i="2"/>
  <c r="MDM74" i="2"/>
  <c r="MDL74" i="2"/>
  <c r="MDK74" i="2"/>
  <c r="MDJ74" i="2"/>
  <c r="MDI74" i="2"/>
  <c r="MDH74" i="2"/>
  <c r="MDG74" i="2"/>
  <c r="MDF74" i="2"/>
  <c r="MDE74" i="2"/>
  <c r="MDD74" i="2"/>
  <c r="MDC74" i="2"/>
  <c r="MDB74" i="2"/>
  <c r="MDA74" i="2"/>
  <c r="MCZ74" i="2"/>
  <c r="MCY74" i="2"/>
  <c r="MCX74" i="2"/>
  <c r="MCW74" i="2"/>
  <c r="MCV74" i="2"/>
  <c r="MCU74" i="2"/>
  <c r="MCT74" i="2"/>
  <c r="MCS74" i="2"/>
  <c r="MCR74" i="2"/>
  <c r="MCQ74" i="2"/>
  <c r="MCP74" i="2"/>
  <c r="MCO74" i="2"/>
  <c r="MCN74" i="2"/>
  <c r="MCM74" i="2"/>
  <c r="MCL74" i="2"/>
  <c r="MCK74" i="2"/>
  <c r="MCJ74" i="2"/>
  <c r="MCI74" i="2"/>
  <c r="MCH74" i="2"/>
  <c r="MCG74" i="2"/>
  <c r="MCF74" i="2"/>
  <c r="MCE74" i="2"/>
  <c r="MCD74" i="2"/>
  <c r="MCC74" i="2"/>
  <c r="MCB74" i="2"/>
  <c r="MCA74" i="2"/>
  <c r="MBZ74" i="2"/>
  <c r="MBY74" i="2"/>
  <c r="MBX74" i="2"/>
  <c r="MBW74" i="2"/>
  <c r="MBV74" i="2"/>
  <c r="MBU74" i="2"/>
  <c r="MBT74" i="2"/>
  <c r="MBS74" i="2"/>
  <c r="MBR74" i="2"/>
  <c r="MBQ74" i="2"/>
  <c r="MBP74" i="2"/>
  <c r="MBO74" i="2"/>
  <c r="MBN74" i="2"/>
  <c r="MBM74" i="2"/>
  <c r="MBL74" i="2"/>
  <c r="MBK74" i="2"/>
  <c r="MBJ74" i="2"/>
  <c r="MBI74" i="2"/>
  <c r="MBH74" i="2"/>
  <c r="MBG74" i="2"/>
  <c r="MBF74" i="2"/>
  <c r="MBE74" i="2"/>
  <c r="MBD74" i="2"/>
  <c r="MBC74" i="2"/>
  <c r="MBB74" i="2"/>
  <c r="MBA74" i="2"/>
  <c r="MAZ74" i="2"/>
  <c r="MAY74" i="2"/>
  <c r="MAX74" i="2"/>
  <c r="MAW74" i="2"/>
  <c r="MAV74" i="2"/>
  <c r="MAU74" i="2"/>
  <c r="MAT74" i="2"/>
  <c r="MAS74" i="2"/>
  <c r="MAR74" i="2"/>
  <c r="MAQ74" i="2"/>
  <c r="MAP74" i="2"/>
  <c r="MAO74" i="2"/>
  <c r="MAN74" i="2"/>
  <c r="MAM74" i="2"/>
  <c r="MAL74" i="2"/>
  <c r="MAK74" i="2"/>
  <c r="MAJ74" i="2"/>
  <c r="MAI74" i="2"/>
  <c r="MAH74" i="2"/>
  <c r="MAG74" i="2"/>
  <c r="MAF74" i="2"/>
  <c r="MAE74" i="2"/>
  <c r="MAD74" i="2"/>
  <c r="MAC74" i="2"/>
  <c r="MAB74" i="2"/>
  <c r="MAA74" i="2"/>
  <c r="LZZ74" i="2"/>
  <c r="LZY74" i="2"/>
  <c r="LZX74" i="2"/>
  <c r="LZW74" i="2"/>
  <c r="LZV74" i="2"/>
  <c r="LZU74" i="2"/>
  <c r="LZT74" i="2"/>
  <c r="LZS74" i="2"/>
  <c r="LZR74" i="2"/>
  <c r="LZQ74" i="2"/>
  <c r="LZP74" i="2"/>
  <c r="LZO74" i="2"/>
  <c r="LZN74" i="2"/>
  <c r="LZM74" i="2"/>
  <c r="LZL74" i="2"/>
  <c r="LZK74" i="2"/>
  <c r="LZJ74" i="2"/>
  <c r="LZI74" i="2"/>
  <c r="LZH74" i="2"/>
  <c r="LZG74" i="2"/>
  <c r="LZF74" i="2"/>
  <c r="LZE74" i="2"/>
  <c r="LZD74" i="2"/>
  <c r="LZC74" i="2"/>
  <c r="LZB74" i="2"/>
  <c r="LZA74" i="2"/>
  <c r="LYZ74" i="2"/>
  <c r="LYY74" i="2"/>
  <c r="LYX74" i="2"/>
  <c r="LYW74" i="2"/>
  <c r="LYV74" i="2"/>
  <c r="LYU74" i="2"/>
  <c r="LYT74" i="2"/>
  <c r="LYS74" i="2"/>
  <c r="LYR74" i="2"/>
  <c r="LYQ74" i="2"/>
  <c r="LYP74" i="2"/>
  <c r="LYO74" i="2"/>
  <c r="LYN74" i="2"/>
  <c r="LYM74" i="2"/>
  <c r="LYL74" i="2"/>
  <c r="LYK74" i="2"/>
  <c r="LYJ74" i="2"/>
  <c r="LYI74" i="2"/>
  <c r="LYH74" i="2"/>
  <c r="LYG74" i="2"/>
  <c r="LYF74" i="2"/>
  <c r="LYE74" i="2"/>
  <c r="LYD74" i="2"/>
  <c r="LYC74" i="2"/>
  <c r="LYB74" i="2"/>
  <c r="LYA74" i="2"/>
  <c r="LXZ74" i="2"/>
  <c r="LXY74" i="2"/>
  <c r="LXX74" i="2"/>
  <c r="LXW74" i="2"/>
  <c r="LXV74" i="2"/>
  <c r="LXU74" i="2"/>
  <c r="LXT74" i="2"/>
  <c r="LXS74" i="2"/>
  <c r="LXR74" i="2"/>
  <c r="LXQ74" i="2"/>
  <c r="LXP74" i="2"/>
  <c r="LXO74" i="2"/>
  <c r="LXN74" i="2"/>
  <c r="LXM74" i="2"/>
  <c r="LXL74" i="2"/>
  <c r="LXK74" i="2"/>
  <c r="LXJ74" i="2"/>
  <c r="LXI74" i="2"/>
  <c r="LXH74" i="2"/>
  <c r="LXG74" i="2"/>
  <c r="LXF74" i="2"/>
  <c r="LXE74" i="2"/>
  <c r="LXD74" i="2"/>
  <c r="LXC74" i="2"/>
  <c r="LXB74" i="2"/>
  <c r="LXA74" i="2"/>
  <c r="LWZ74" i="2"/>
  <c r="LWY74" i="2"/>
  <c r="LWX74" i="2"/>
  <c r="LWW74" i="2"/>
  <c r="LWV74" i="2"/>
  <c r="LWU74" i="2"/>
  <c r="LWT74" i="2"/>
  <c r="LWS74" i="2"/>
  <c r="LWR74" i="2"/>
  <c r="LWQ74" i="2"/>
  <c r="LWP74" i="2"/>
  <c r="LWO74" i="2"/>
  <c r="LWN74" i="2"/>
  <c r="LWM74" i="2"/>
  <c r="LWL74" i="2"/>
  <c r="LWK74" i="2"/>
  <c r="LWJ74" i="2"/>
  <c r="LWI74" i="2"/>
  <c r="LWH74" i="2"/>
  <c r="LWG74" i="2"/>
  <c r="LWF74" i="2"/>
  <c r="LWE74" i="2"/>
  <c r="LWD74" i="2"/>
  <c r="LWC74" i="2"/>
  <c r="LWB74" i="2"/>
  <c r="LWA74" i="2"/>
  <c r="LVZ74" i="2"/>
  <c r="LVY74" i="2"/>
  <c r="LVX74" i="2"/>
  <c r="LVW74" i="2"/>
  <c r="LVV74" i="2"/>
  <c r="LVU74" i="2"/>
  <c r="LVT74" i="2"/>
  <c r="LVS74" i="2"/>
  <c r="LVR74" i="2"/>
  <c r="LVQ74" i="2"/>
  <c r="LVP74" i="2"/>
  <c r="LVO74" i="2"/>
  <c r="LVN74" i="2"/>
  <c r="LVM74" i="2"/>
  <c r="LVL74" i="2"/>
  <c r="LVK74" i="2"/>
  <c r="LVJ74" i="2"/>
  <c r="LVI74" i="2"/>
  <c r="LVH74" i="2"/>
  <c r="LVG74" i="2"/>
  <c r="LVF74" i="2"/>
  <c r="LVE74" i="2"/>
  <c r="LVD74" i="2"/>
  <c r="LVC74" i="2"/>
  <c r="LVB74" i="2"/>
  <c r="LVA74" i="2"/>
  <c r="LUZ74" i="2"/>
  <c r="LUY74" i="2"/>
  <c r="LUX74" i="2"/>
  <c r="LUW74" i="2"/>
  <c r="LUV74" i="2"/>
  <c r="LUU74" i="2"/>
  <c r="LUT74" i="2"/>
  <c r="LUS74" i="2"/>
  <c r="LUR74" i="2"/>
  <c r="LUQ74" i="2"/>
  <c r="LUP74" i="2"/>
  <c r="LUO74" i="2"/>
  <c r="LUN74" i="2"/>
  <c r="LUM74" i="2"/>
  <c r="LUL74" i="2"/>
  <c r="LUK74" i="2"/>
  <c r="LUJ74" i="2"/>
  <c r="LUI74" i="2"/>
  <c r="LUH74" i="2"/>
  <c r="LUG74" i="2"/>
  <c r="LUF74" i="2"/>
  <c r="LUE74" i="2"/>
  <c r="LUD74" i="2"/>
  <c r="LUC74" i="2"/>
  <c r="LUB74" i="2"/>
  <c r="LUA74" i="2"/>
  <c r="LTZ74" i="2"/>
  <c r="LTY74" i="2"/>
  <c r="LTX74" i="2"/>
  <c r="LTW74" i="2"/>
  <c r="LTV74" i="2"/>
  <c r="LTU74" i="2"/>
  <c r="LTT74" i="2"/>
  <c r="LTS74" i="2"/>
  <c r="LTR74" i="2"/>
  <c r="LTQ74" i="2"/>
  <c r="LTP74" i="2"/>
  <c r="LTO74" i="2"/>
  <c r="LTN74" i="2"/>
  <c r="LTM74" i="2"/>
  <c r="LTL74" i="2"/>
  <c r="LTK74" i="2"/>
  <c r="LTJ74" i="2"/>
  <c r="LTI74" i="2"/>
  <c r="LTH74" i="2"/>
  <c r="LTG74" i="2"/>
  <c r="LTF74" i="2"/>
  <c r="LTE74" i="2"/>
  <c r="LTD74" i="2"/>
  <c r="LTC74" i="2"/>
  <c r="LTB74" i="2"/>
  <c r="LTA74" i="2"/>
  <c r="LSZ74" i="2"/>
  <c r="LSY74" i="2"/>
  <c r="LSX74" i="2"/>
  <c r="LSW74" i="2"/>
  <c r="LSV74" i="2"/>
  <c r="LSU74" i="2"/>
  <c r="LST74" i="2"/>
  <c r="LSS74" i="2"/>
  <c r="LSR74" i="2"/>
  <c r="LSQ74" i="2"/>
  <c r="LSP74" i="2"/>
  <c r="LSO74" i="2"/>
  <c r="LSN74" i="2"/>
  <c r="LSM74" i="2"/>
  <c r="LSL74" i="2"/>
  <c r="LSK74" i="2"/>
  <c r="LSJ74" i="2"/>
  <c r="LSI74" i="2"/>
  <c r="LSH74" i="2"/>
  <c r="LSG74" i="2"/>
  <c r="LSF74" i="2"/>
  <c r="LSE74" i="2"/>
  <c r="LSD74" i="2"/>
  <c r="LSC74" i="2"/>
  <c r="LSB74" i="2"/>
  <c r="LSA74" i="2"/>
  <c r="LRZ74" i="2"/>
  <c r="LRY74" i="2"/>
  <c r="LRX74" i="2"/>
  <c r="LRW74" i="2"/>
  <c r="LRV74" i="2"/>
  <c r="LRU74" i="2"/>
  <c r="LRT74" i="2"/>
  <c r="LRS74" i="2"/>
  <c r="LRR74" i="2"/>
  <c r="LRQ74" i="2"/>
  <c r="LRP74" i="2"/>
  <c r="LRO74" i="2"/>
  <c r="LRN74" i="2"/>
  <c r="LRM74" i="2"/>
  <c r="LRL74" i="2"/>
  <c r="LRK74" i="2"/>
  <c r="LRJ74" i="2"/>
  <c r="LRI74" i="2"/>
  <c r="LRH74" i="2"/>
  <c r="LRG74" i="2"/>
  <c r="LRF74" i="2"/>
  <c r="LRE74" i="2"/>
  <c r="LRD74" i="2"/>
  <c r="LRC74" i="2"/>
  <c r="LRB74" i="2"/>
  <c r="LRA74" i="2"/>
  <c r="LQZ74" i="2"/>
  <c r="LQY74" i="2"/>
  <c r="LQX74" i="2"/>
  <c r="LQW74" i="2"/>
  <c r="LQV74" i="2"/>
  <c r="LQU74" i="2"/>
  <c r="LQT74" i="2"/>
  <c r="LQS74" i="2"/>
  <c r="LQR74" i="2"/>
  <c r="LQQ74" i="2"/>
  <c r="LQP74" i="2"/>
  <c r="LQO74" i="2"/>
  <c r="LQN74" i="2"/>
  <c r="LQM74" i="2"/>
  <c r="LQL74" i="2"/>
  <c r="LQK74" i="2"/>
  <c r="LQJ74" i="2"/>
  <c r="LQI74" i="2"/>
  <c r="LQH74" i="2"/>
  <c r="LQG74" i="2"/>
  <c r="LQF74" i="2"/>
  <c r="LQE74" i="2"/>
  <c r="LQD74" i="2"/>
  <c r="LQC74" i="2"/>
  <c r="LQB74" i="2"/>
  <c r="LQA74" i="2"/>
  <c r="LPZ74" i="2"/>
  <c r="LPY74" i="2"/>
  <c r="LPX74" i="2"/>
  <c r="LPW74" i="2"/>
  <c r="LPV74" i="2"/>
  <c r="LPU74" i="2"/>
  <c r="LPT74" i="2"/>
  <c r="LPS74" i="2"/>
  <c r="LPR74" i="2"/>
  <c r="LPQ74" i="2"/>
  <c r="LPP74" i="2"/>
  <c r="LPO74" i="2"/>
  <c r="LPN74" i="2"/>
  <c r="LPM74" i="2"/>
  <c r="LPL74" i="2"/>
  <c r="LPK74" i="2"/>
  <c r="LPJ74" i="2"/>
  <c r="LPI74" i="2"/>
  <c r="LPH74" i="2"/>
  <c r="LPG74" i="2"/>
  <c r="LPF74" i="2"/>
  <c r="LPE74" i="2"/>
  <c r="LPD74" i="2"/>
  <c r="LPC74" i="2"/>
  <c r="LPB74" i="2"/>
  <c r="LPA74" i="2"/>
  <c r="LOZ74" i="2"/>
  <c r="LOY74" i="2"/>
  <c r="LOX74" i="2"/>
  <c r="LOW74" i="2"/>
  <c r="LOV74" i="2"/>
  <c r="LOU74" i="2"/>
  <c r="LOT74" i="2"/>
  <c r="LOS74" i="2"/>
  <c r="LOR74" i="2"/>
  <c r="LOQ74" i="2"/>
  <c r="LOP74" i="2"/>
  <c r="LOO74" i="2"/>
  <c r="LON74" i="2"/>
  <c r="LOM74" i="2"/>
  <c r="LOL74" i="2"/>
  <c r="LOK74" i="2"/>
  <c r="LOJ74" i="2"/>
  <c r="LOI74" i="2"/>
  <c r="LOH74" i="2"/>
  <c r="LOG74" i="2"/>
  <c r="LOF74" i="2"/>
  <c r="LOE74" i="2"/>
  <c r="LOD74" i="2"/>
  <c r="LOC74" i="2"/>
  <c r="LOB74" i="2"/>
  <c r="LOA74" i="2"/>
  <c r="LNZ74" i="2"/>
  <c r="LNY74" i="2"/>
  <c r="LNX74" i="2"/>
  <c r="LNW74" i="2"/>
  <c r="LNV74" i="2"/>
  <c r="LNU74" i="2"/>
  <c r="LNT74" i="2"/>
  <c r="LNS74" i="2"/>
  <c r="LNR74" i="2"/>
  <c r="LNQ74" i="2"/>
  <c r="LNP74" i="2"/>
  <c r="LNO74" i="2"/>
  <c r="LNN74" i="2"/>
  <c r="LNM74" i="2"/>
  <c r="LNL74" i="2"/>
  <c r="LNK74" i="2"/>
  <c r="LNJ74" i="2"/>
  <c r="LNI74" i="2"/>
  <c r="LNH74" i="2"/>
  <c r="LNG74" i="2"/>
  <c r="LNF74" i="2"/>
  <c r="LNE74" i="2"/>
  <c r="LND74" i="2"/>
  <c r="LNC74" i="2"/>
  <c r="LNB74" i="2"/>
  <c r="LNA74" i="2"/>
  <c r="LMZ74" i="2"/>
  <c r="LMY74" i="2"/>
  <c r="LMX74" i="2"/>
  <c r="LMW74" i="2"/>
  <c r="LMV74" i="2"/>
  <c r="LMU74" i="2"/>
  <c r="LMT74" i="2"/>
  <c r="LMS74" i="2"/>
  <c r="LMR74" i="2"/>
  <c r="LMQ74" i="2"/>
  <c r="LMP74" i="2"/>
  <c r="LMO74" i="2"/>
  <c r="LMN74" i="2"/>
  <c r="LMM74" i="2"/>
  <c r="LML74" i="2"/>
  <c r="LMK74" i="2"/>
  <c r="LMJ74" i="2"/>
  <c r="LMI74" i="2"/>
  <c r="LMH74" i="2"/>
  <c r="LMG74" i="2"/>
  <c r="LMF74" i="2"/>
  <c r="LME74" i="2"/>
  <c r="LMD74" i="2"/>
  <c r="LMC74" i="2"/>
  <c r="LMB74" i="2"/>
  <c r="LMA74" i="2"/>
  <c r="LLZ74" i="2"/>
  <c r="LLY74" i="2"/>
  <c r="LLX74" i="2"/>
  <c r="LLW74" i="2"/>
  <c r="LLV74" i="2"/>
  <c r="LLU74" i="2"/>
  <c r="LLT74" i="2"/>
  <c r="LLS74" i="2"/>
  <c r="LLR74" i="2"/>
  <c r="LLQ74" i="2"/>
  <c r="LLP74" i="2"/>
  <c r="LLO74" i="2"/>
  <c r="LLN74" i="2"/>
  <c r="LLM74" i="2"/>
  <c r="LLL74" i="2"/>
  <c r="LLK74" i="2"/>
  <c r="LLJ74" i="2"/>
  <c r="LLI74" i="2"/>
  <c r="LLH74" i="2"/>
  <c r="LLG74" i="2"/>
  <c r="LLF74" i="2"/>
  <c r="LLE74" i="2"/>
  <c r="LLD74" i="2"/>
  <c r="LLC74" i="2"/>
  <c r="LLB74" i="2"/>
  <c r="LLA74" i="2"/>
  <c r="LKZ74" i="2"/>
  <c r="LKY74" i="2"/>
  <c r="LKX74" i="2"/>
  <c r="LKW74" i="2"/>
  <c r="LKV74" i="2"/>
  <c r="LKU74" i="2"/>
  <c r="LKT74" i="2"/>
  <c r="LKS74" i="2"/>
  <c r="LKR74" i="2"/>
  <c r="LKQ74" i="2"/>
  <c r="LKP74" i="2"/>
  <c r="LKO74" i="2"/>
  <c r="LKN74" i="2"/>
  <c r="LKM74" i="2"/>
  <c r="LKL74" i="2"/>
  <c r="LKK74" i="2"/>
  <c r="LKJ74" i="2"/>
  <c r="LKI74" i="2"/>
  <c r="LKH74" i="2"/>
  <c r="LKG74" i="2"/>
  <c r="LKF74" i="2"/>
  <c r="LKE74" i="2"/>
  <c r="LKD74" i="2"/>
  <c r="LKC74" i="2"/>
  <c r="LKB74" i="2"/>
  <c r="LKA74" i="2"/>
  <c r="LJZ74" i="2"/>
  <c r="LJY74" i="2"/>
  <c r="LJX74" i="2"/>
  <c r="LJW74" i="2"/>
  <c r="LJV74" i="2"/>
  <c r="LJU74" i="2"/>
  <c r="LJT74" i="2"/>
  <c r="LJS74" i="2"/>
  <c r="LJR74" i="2"/>
  <c r="LJQ74" i="2"/>
  <c r="LJP74" i="2"/>
  <c r="LJO74" i="2"/>
  <c r="LJN74" i="2"/>
  <c r="LJM74" i="2"/>
  <c r="LJL74" i="2"/>
  <c r="LJK74" i="2"/>
  <c r="LJJ74" i="2"/>
  <c r="LJI74" i="2"/>
  <c r="LJH74" i="2"/>
  <c r="LJG74" i="2"/>
  <c r="LJF74" i="2"/>
  <c r="LJE74" i="2"/>
  <c r="LJD74" i="2"/>
  <c r="LJC74" i="2"/>
  <c r="LJB74" i="2"/>
  <c r="LJA74" i="2"/>
  <c r="LIZ74" i="2"/>
  <c r="LIY74" i="2"/>
  <c r="LIX74" i="2"/>
  <c r="LIW74" i="2"/>
  <c r="LIV74" i="2"/>
  <c r="LIU74" i="2"/>
  <c r="LIT74" i="2"/>
  <c r="LIS74" i="2"/>
  <c r="LIR74" i="2"/>
  <c r="LIQ74" i="2"/>
  <c r="LIP74" i="2"/>
  <c r="LIO74" i="2"/>
  <c r="LIN74" i="2"/>
  <c r="LIM74" i="2"/>
  <c r="LIL74" i="2"/>
  <c r="LIK74" i="2"/>
  <c r="LIJ74" i="2"/>
  <c r="LII74" i="2"/>
  <c r="LIH74" i="2"/>
  <c r="LIG74" i="2"/>
  <c r="LIF74" i="2"/>
  <c r="LIE74" i="2"/>
  <c r="LID74" i="2"/>
  <c r="LIC74" i="2"/>
  <c r="LIB74" i="2"/>
  <c r="LIA74" i="2"/>
  <c r="LHZ74" i="2"/>
  <c r="LHY74" i="2"/>
  <c r="LHX74" i="2"/>
  <c r="LHW74" i="2"/>
  <c r="LHV74" i="2"/>
  <c r="LHU74" i="2"/>
  <c r="LHT74" i="2"/>
  <c r="LHS74" i="2"/>
  <c r="LHR74" i="2"/>
  <c r="LHQ74" i="2"/>
  <c r="LHP74" i="2"/>
  <c r="LHO74" i="2"/>
  <c r="LHN74" i="2"/>
  <c r="LHM74" i="2"/>
  <c r="LHL74" i="2"/>
  <c r="LHK74" i="2"/>
  <c r="LHJ74" i="2"/>
  <c r="LHI74" i="2"/>
  <c r="LHH74" i="2"/>
  <c r="LHG74" i="2"/>
  <c r="LHF74" i="2"/>
  <c r="LHE74" i="2"/>
  <c r="LHD74" i="2"/>
  <c r="LHC74" i="2"/>
  <c r="LHB74" i="2"/>
  <c r="LHA74" i="2"/>
  <c r="LGZ74" i="2"/>
  <c r="LGY74" i="2"/>
  <c r="LGX74" i="2"/>
  <c r="LGW74" i="2"/>
  <c r="LGV74" i="2"/>
  <c r="LGU74" i="2"/>
  <c r="LGT74" i="2"/>
  <c r="LGS74" i="2"/>
  <c r="LGR74" i="2"/>
  <c r="LGQ74" i="2"/>
  <c r="LGP74" i="2"/>
  <c r="LGO74" i="2"/>
  <c r="LGN74" i="2"/>
  <c r="LGM74" i="2"/>
  <c r="LGL74" i="2"/>
  <c r="LGK74" i="2"/>
  <c r="LGJ74" i="2"/>
  <c r="LGI74" i="2"/>
  <c r="LGH74" i="2"/>
  <c r="LGG74" i="2"/>
  <c r="LGF74" i="2"/>
  <c r="LGE74" i="2"/>
  <c r="LGD74" i="2"/>
  <c r="LGC74" i="2"/>
  <c r="LGB74" i="2"/>
  <c r="LGA74" i="2"/>
  <c r="LFZ74" i="2"/>
  <c r="LFY74" i="2"/>
  <c r="LFX74" i="2"/>
  <c r="LFW74" i="2"/>
  <c r="LFV74" i="2"/>
  <c r="LFU74" i="2"/>
  <c r="LFT74" i="2"/>
  <c r="LFS74" i="2"/>
  <c r="LFR74" i="2"/>
  <c r="LFQ74" i="2"/>
  <c r="LFP74" i="2"/>
  <c r="LFO74" i="2"/>
  <c r="LFN74" i="2"/>
  <c r="LFM74" i="2"/>
  <c r="LFL74" i="2"/>
  <c r="LFK74" i="2"/>
  <c r="LFJ74" i="2"/>
  <c r="LFI74" i="2"/>
  <c r="LFH74" i="2"/>
  <c r="LFG74" i="2"/>
  <c r="LFF74" i="2"/>
  <c r="LFE74" i="2"/>
  <c r="LFD74" i="2"/>
  <c r="LFC74" i="2"/>
  <c r="LFB74" i="2"/>
  <c r="LFA74" i="2"/>
  <c r="LEZ74" i="2"/>
  <c r="LEY74" i="2"/>
  <c r="LEX74" i="2"/>
  <c r="LEW74" i="2"/>
  <c r="LEV74" i="2"/>
  <c r="LEU74" i="2"/>
  <c r="LET74" i="2"/>
  <c r="LES74" i="2"/>
  <c r="LER74" i="2"/>
  <c r="LEQ74" i="2"/>
  <c r="LEP74" i="2"/>
  <c r="LEO74" i="2"/>
  <c r="LEN74" i="2"/>
  <c r="LEM74" i="2"/>
  <c r="LEL74" i="2"/>
  <c r="LEK74" i="2"/>
  <c r="LEJ74" i="2"/>
  <c r="LEI74" i="2"/>
  <c r="LEH74" i="2"/>
  <c r="LEG74" i="2"/>
  <c r="LEF74" i="2"/>
  <c r="LEE74" i="2"/>
  <c r="LED74" i="2"/>
  <c r="LEC74" i="2"/>
  <c r="LEB74" i="2"/>
  <c r="LEA74" i="2"/>
  <c r="LDZ74" i="2"/>
  <c r="LDY74" i="2"/>
  <c r="LDX74" i="2"/>
  <c r="LDW74" i="2"/>
  <c r="LDV74" i="2"/>
  <c r="LDU74" i="2"/>
  <c r="LDT74" i="2"/>
  <c r="LDS74" i="2"/>
  <c r="LDR74" i="2"/>
  <c r="LDQ74" i="2"/>
  <c r="LDP74" i="2"/>
  <c r="LDO74" i="2"/>
  <c r="LDN74" i="2"/>
  <c r="LDM74" i="2"/>
  <c r="LDL74" i="2"/>
  <c r="LDK74" i="2"/>
  <c r="LDJ74" i="2"/>
  <c r="LDI74" i="2"/>
  <c r="LDH74" i="2"/>
  <c r="LDG74" i="2"/>
  <c r="LDF74" i="2"/>
  <c r="LDE74" i="2"/>
  <c r="LDD74" i="2"/>
  <c r="LDC74" i="2"/>
  <c r="LDB74" i="2"/>
  <c r="LDA74" i="2"/>
  <c r="LCZ74" i="2"/>
  <c r="LCY74" i="2"/>
  <c r="LCX74" i="2"/>
  <c r="LCW74" i="2"/>
  <c r="LCV74" i="2"/>
  <c r="LCU74" i="2"/>
  <c r="LCT74" i="2"/>
  <c r="LCS74" i="2"/>
  <c r="LCR74" i="2"/>
  <c r="LCQ74" i="2"/>
  <c r="LCP74" i="2"/>
  <c r="LCO74" i="2"/>
  <c r="LCN74" i="2"/>
  <c r="LCM74" i="2"/>
  <c r="LCL74" i="2"/>
  <c r="LCK74" i="2"/>
  <c r="LCJ74" i="2"/>
  <c r="LCI74" i="2"/>
  <c r="LCH74" i="2"/>
  <c r="LCG74" i="2"/>
  <c r="LCF74" i="2"/>
  <c r="LCE74" i="2"/>
  <c r="LCD74" i="2"/>
  <c r="LCC74" i="2"/>
  <c r="LCB74" i="2"/>
  <c r="LCA74" i="2"/>
  <c r="LBZ74" i="2"/>
  <c r="LBY74" i="2"/>
  <c r="LBX74" i="2"/>
  <c r="LBW74" i="2"/>
  <c r="LBV74" i="2"/>
  <c r="LBU74" i="2"/>
  <c r="LBT74" i="2"/>
  <c r="LBS74" i="2"/>
  <c r="LBR74" i="2"/>
  <c r="LBQ74" i="2"/>
  <c r="LBP74" i="2"/>
  <c r="LBO74" i="2"/>
  <c r="LBN74" i="2"/>
  <c r="LBM74" i="2"/>
  <c r="LBL74" i="2"/>
  <c r="LBK74" i="2"/>
  <c r="LBJ74" i="2"/>
  <c r="LBI74" i="2"/>
  <c r="LBH74" i="2"/>
  <c r="LBG74" i="2"/>
  <c r="LBF74" i="2"/>
  <c r="LBE74" i="2"/>
  <c r="LBD74" i="2"/>
  <c r="LBC74" i="2"/>
  <c r="LBB74" i="2"/>
  <c r="LBA74" i="2"/>
  <c r="LAZ74" i="2"/>
  <c r="LAY74" i="2"/>
  <c r="LAX74" i="2"/>
  <c r="LAW74" i="2"/>
  <c r="LAV74" i="2"/>
  <c r="LAU74" i="2"/>
  <c r="LAT74" i="2"/>
  <c r="LAS74" i="2"/>
  <c r="LAR74" i="2"/>
  <c r="LAQ74" i="2"/>
  <c r="LAP74" i="2"/>
  <c r="LAO74" i="2"/>
  <c r="LAN74" i="2"/>
  <c r="LAM74" i="2"/>
  <c r="LAL74" i="2"/>
  <c r="LAK74" i="2"/>
  <c r="LAJ74" i="2"/>
  <c r="LAI74" i="2"/>
  <c r="LAH74" i="2"/>
  <c r="LAG74" i="2"/>
  <c r="LAF74" i="2"/>
  <c r="LAE74" i="2"/>
  <c r="LAD74" i="2"/>
  <c r="LAC74" i="2"/>
  <c r="LAB74" i="2"/>
  <c r="LAA74" i="2"/>
  <c r="KZZ74" i="2"/>
  <c r="KZY74" i="2"/>
  <c r="KZX74" i="2"/>
  <c r="KZW74" i="2"/>
  <c r="KZV74" i="2"/>
  <c r="KZU74" i="2"/>
  <c r="KZT74" i="2"/>
  <c r="KZS74" i="2"/>
  <c r="KZR74" i="2"/>
  <c r="KZQ74" i="2"/>
  <c r="KZP74" i="2"/>
  <c r="KZO74" i="2"/>
  <c r="KZN74" i="2"/>
  <c r="KZM74" i="2"/>
  <c r="KZL74" i="2"/>
  <c r="KZK74" i="2"/>
  <c r="KZJ74" i="2"/>
  <c r="KZI74" i="2"/>
  <c r="KZH74" i="2"/>
  <c r="KZG74" i="2"/>
  <c r="KZF74" i="2"/>
  <c r="KZE74" i="2"/>
  <c r="KZD74" i="2"/>
  <c r="KZC74" i="2"/>
  <c r="KZB74" i="2"/>
  <c r="KZA74" i="2"/>
  <c r="KYZ74" i="2"/>
  <c r="KYY74" i="2"/>
  <c r="KYX74" i="2"/>
  <c r="KYW74" i="2"/>
  <c r="KYV74" i="2"/>
  <c r="KYU74" i="2"/>
  <c r="KYT74" i="2"/>
  <c r="KYS74" i="2"/>
  <c r="KYR74" i="2"/>
  <c r="KYQ74" i="2"/>
  <c r="KYP74" i="2"/>
  <c r="KYO74" i="2"/>
  <c r="KYN74" i="2"/>
  <c r="KYM74" i="2"/>
  <c r="KYL74" i="2"/>
  <c r="KYK74" i="2"/>
  <c r="KYJ74" i="2"/>
  <c r="KYI74" i="2"/>
  <c r="KYH74" i="2"/>
  <c r="KYG74" i="2"/>
  <c r="KYF74" i="2"/>
  <c r="KYE74" i="2"/>
  <c r="KYD74" i="2"/>
  <c r="KYC74" i="2"/>
  <c r="KYB74" i="2"/>
  <c r="KYA74" i="2"/>
  <c r="KXZ74" i="2"/>
  <c r="KXY74" i="2"/>
  <c r="KXX74" i="2"/>
  <c r="KXW74" i="2"/>
  <c r="KXV74" i="2"/>
  <c r="KXU74" i="2"/>
  <c r="KXT74" i="2"/>
  <c r="KXS74" i="2"/>
  <c r="KXR74" i="2"/>
  <c r="KXQ74" i="2"/>
  <c r="KXP74" i="2"/>
  <c r="KXO74" i="2"/>
  <c r="KXN74" i="2"/>
  <c r="KXM74" i="2"/>
  <c r="KXL74" i="2"/>
  <c r="KXK74" i="2"/>
  <c r="KXJ74" i="2"/>
  <c r="KXI74" i="2"/>
  <c r="KXH74" i="2"/>
  <c r="KXG74" i="2"/>
  <c r="KXF74" i="2"/>
  <c r="KXE74" i="2"/>
  <c r="KXD74" i="2"/>
  <c r="KXC74" i="2"/>
  <c r="KXB74" i="2"/>
  <c r="KXA74" i="2"/>
  <c r="KWZ74" i="2"/>
  <c r="KWY74" i="2"/>
  <c r="KWX74" i="2"/>
  <c r="KWW74" i="2"/>
  <c r="KWV74" i="2"/>
  <c r="KWU74" i="2"/>
  <c r="KWT74" i="2"/>
  <c r="KWS74" i="2"/>
  <c r="KWR74" i="2"/>
  <c r="KWQ74" i="2"/>
  <c r="KWP74" i="2"/>
  <c r="KWO74" i="2"/>
  <c r="KWN74" i="2"/>
  <c r="KWM74" i="2"/>
  <c r="KWL74" i="2"/>
  <c r="KWK74" i="2"/>
  <c r="KWJ74" i="2"/>
  <c r="KWI74" i="2"/>
  <c r="KWH74" i="2"/>
  <c r="KWG74" i="2"/>
  <c r="KWF74" i="2"/>
  <c r="KWE74" i="2"/>
  <c r="KWD74" i="2"/>
  <c r="KWC74" i="2"/>
  <c r="KWB74" i="2"/>
  <c r="KWA74" i="2"/>
  <c r="KVZ74" i="2"/>
  <c r="KVY74" i="2"/>
  <c r="KVX74" i="2"/>
  <c r="KVW74" i="2"/>
  <c r="KVV74" i="2"/>
  <c r="KVU74" i="2"/>
  <c r="KVT74" i="2"/>
  <c r="KVS74" i="2"/>
  <c r="KVR74" i="2"/>
  <c r="KVQ74" i="2"/>
  <c r="KVP74" i="2"/>
  <c r="KVO74" i="2"/>
  <c r="KVN74" i="2"/>
  <c r="KVM74" i="2"/>
  <c r="KVL74" i="2"/>
  <c r="KVK74" i="2"/>
  <c r="KVJ74" i="2"/>
  <c r="KVI74" i="2"/>
  <c r="KVH74" i="2"/>
  <c r="KVG74" i="2"/>
  <c r="KVF74" i="2"/>
  <c r="KVE74" i="2"/>
  <c r="KVD74" i="2"/>
  <c r="KVC74" i="2"/>
  <c r="KVB74" i="2"/>
  <c r="KVA74" i="2"/>
  <c r="KUZ74" i="2"/>
  <c r="KUY74" i="2"/>
  <c r="KUX74" i="2"/>
  <c r="KUW74" i="2"/>
  <c r="KUV74" i="2"/>
  <c r="KUU74" i="2"/>
  <c r="KUT74" i="2"/>
  <c r="KUS74" i="2"/>
  <c r="KUR74" i="2"/>
  <c r="KUQ74" i="2"/>
  <c r="KUP74" i="2"/>
  <c r="KUO74" i="2"/>
  <c r="KUN74" i="2"/>
  <c r="KUM74" i="2"/>
  <c r="KUL74" i="2"/>
  <c r="KUK74" i="2"/>
  <c r="KUJ74" i="2"/>
  <c r="KUI74" i="2"/>
  <c r="KUH74" i="2"/>
  <c r="KUG74" i="2"/>
  <c r="KUF74" i="2"/>
  <c r="KUE74" i="2"/>
  <c r="KUD74" i="2"/>
  <c r="KUC74" i="2"/>
  <c r="KUB74" i="2"/>
  <c r="KUA74" i="2"/>
  <c r="KTZ74" i="2"/>
  <c r="KTY74" i="2"/>
  <c r="KTX74" i="2"/>
  <c r="KTW74" i="2"/>
  <c r="KTV74" i="2"/>
  <c r="KTU74" i="2"/>
  <c r="KTT74" i="2"/>
  <c r="KTS74" i="2"/>
  <c r="KTR74" i="2"/>
  <c r="KTQ74" i="2"/>
  <c r="KTP74" i="2"/>
  <c r="KTO74" i="2"/>
  <c r="KTN74" i="2"/>
  <c r="KTM74" i="2"/>
  <c r="KTL74" i="2"/>
  <c r="KTK74" i="2"/>
  <c r="KTJ74" i="2"/>
  <c r="KTI74" i="2"/>
  <c r="KTH74" i="2"/>
  <c r="KTG74" i="2"/>
  <c r="KTF74" i="2"/>
  <c r="KTE74" i="2"/>
  <c r="KTD74" i="2"/>
  <c r="KTC74" i="2"/>
  <c r="KTB74" i="2"/>
  <c r="KTA74" i="2"/>
  <c r="KSZ74" i="2"/>
  <c r="KSY74" i="2"/>
  <c r="KSX74" i="2"/>
  <c r="KSW74" i="2"/>
  <c r="KSV74" i="2"/>
  <c r="KSU74" i="2"/>
  <c r="KST74" i="2"/>
  <c r="KSS74" i="2"/>
  <c r="KSR74" i="2"/>
  <c r="KSQ74" i="2"/>
  <c r="KSP74" i="2"/>
  <c r="KSO74" i="2"/>
  <c r="KSN74" i="2"/>
  <c r="KSM74" i="2"/>
  <c r="KSL74" i="2"/>
  <c r="KSK74" i="2"/>
  <c r="KSJ74" i="2"/>
  <c r="KSI74" i="2"/>
  <c r="KSH74" i="2"/>
  <c r="KSG74" i="2"/>
  <c r="KSF74" i="2"/>
  <c r="KSE74" i="2"/>
  <c r="KSD74" i="2"/>
  <c r="KSC74" i="2"/>
  <c r="KSB74" i="2"/>
  <c r="KSA74" i="2"/>
  <c r="KRZ74" i="2"/>
  <c r="KRY74" i="2"/>
  <c r="KRX74" i="2"/>
  <c r="KRW74" i="2"/>
  <c r="KRV74" i="2"/>
  <c r="KRU74" i="2"/>
  <c r="KRT74" i="2"/>
  <c r="KRS74" i="2"/>
  <c r="KRR74" i="2"/>
  <c r="KRQ74" i="2"/>
  <c r="KRP74" i="2"/>
  <c r="KRO74" i="2"/>
  <c r="KRN74" i="2"/>
  <c r="KRM74" i="2"/>
  <c r="KRL74" i="2"/>
  <c r="KRK74" i="2"/>
  <c r="KRJ74" i="2"/>
  <c r="KRI74" i="2"/>
  <c r="KRH74" i="2"/>
  <c r="KRG74" i="2"/>
  <c r="KRF74" i="2"/>
  <c r="KRE74" i="2"/>
  <c r="KRD74" i="2"/>
  <c r="KRC74" i="2"/>
  <c r="KRB74" i="2"/>
  <c r="KRA74" i="2"/>
  <c r="KQZ74" i="2"/>
  <c r="KQY74" i="2"/>
  <c r="KQX74" i="2"/>
  <c r="KQW74" i="2"/>
  <c r="KQV74" i="2"/>
  <c r="KQU74" i="2"/>
  <c r="KQT74" i="2"/>
  <c r="KQS74" i="2"/>
  <c r="KQR74" i="2"/>
  <c r="KQQ74" i="2"/>
  <c r="KQP74" i="2"/>
  <c r="KQO74" i="2"/>
  <c r="KQN74" i="2"/>
  <c r="KQM74" i="2"/>
  <c r="KQL74" i="2"/>
  <c r="KQK74" i="2"/>
  <c r="KQJ74" i="2"/>
  <c r="KQI74" i="2"/>
  <c r="KQH74" i="2"/>
  <c r="KQG74" i="2"/>
  <c r="KQF74" i="2"/>
  <c r="KQE74" i="2"/>
  <c r="KQD74" i="2"/>
  <c r="KQC74" i="2"/>
  <c r="KQB74" i="2"/>
  <c r="KQA74" i="2"/>
  <c r="KPZ74" i="2"/>
  <c r="KPY74" i="2"/>
  <c r="KPX74" i="2"/>
  <c r="KPW74" i="2"/>
  <c r="KPV74" i="2"/>
  <c r="KPU74" i="2"/>
  <c r="KPT74" i="2"/>
  <c r="KPS74" i="2"/>
  <c r="KPR74" i="2"/>
  <c r="KPQ74" i="2"/>
  <c r="KPP74" i="2"/>
  <c r="KPO74" i="2"/>
  <c r="KPN74" i="2"/>
  <c r="KPM74" i="2"/>
  <c r="KPL74" i="2"/>
  <c r="KPK74" i="2"/>
  <c r="KPJ74" i="2"/>
  <c r="KPI74" i="2"/>
  <c r="KPH74" i="2"/>
  <c r="KPG74" i="2"/>
  <c r="KPF74" i="2"/>
  <c r="KPE74" i="2"/>
  <c r="KPD74" i="2"/>
  <c r="KPC74" i="2"/>
  <c r="KPB74" i="2"/>
  <c r="KPA74" i="2"/>
  <c r="KOZ74" i="2"/>
  <c r="KOY74" i="2"/>
  <c r="KOX74" i="2"/>
  <c r="KOW74" i="2"/>
  <c r="KOV74" i="2"/>
  <c r="KOU74" i="2"/>
  <c r="KOT74" i="2"/>
  <c r="KOS74" i="2"/>
  <c r="KOR74" i="2"/>
  <c r="KOQ74" i="2"/>
  <c r="KOP74" i="2"/>
  <c r="KOO74" i="2"/>
  <c r="KON74" i="2"/>
  <c r="KOM74" i="2"/>
  <c r="KOL74" i="2"/>
  <c r="KOK74" i="2"/>
  <c r="KOJ74" i="2"/>
  <c r="KOI74" i="2"/>
  <c r="KOH74" i="2"/>
  <c r="KOG74" i="2"/>
  <c r="KOF74" i="2"/>
  <c r="KOE74" i="2"/>
  <c r="KOD74" i="2"/>
  <c r="KOC74" i="2"/>
  <c r="KOB74" i="2"/>
  <c r="KOA74" i="2"/>
  <c r="KNZ74" i="2"/>
  <c r="KNY74" i="2"/>
  <c r="KNX74" i="2"/>
  <c r="KNW74" i="2"/>
  <c r="KNV74" i="2"/>
  <c r="KNU74" i="2"/>
  <c r="KNT74" i="2"/>
  <c r="KNS74" i="2"/>
  <c r="KNR74" i="2"/>
  <c r="KNQ74" i="2"/>
  <c r="KNP74" i="2"/>
  <c r="KNO74" i="2"/>
  <c r="KNN74" i="2"/>
  <c r="KNM74" i="2"/>
  <c r="KNL74" i="2"/>
  <c r="KNK74" i="2"/>
  <c r="KNJ74" i="2"/>
  <c r="KNI74" i="2"/>
  <c r="KNH74" i="2"/>
  <c r="KNG74" i="2"/>
  <c r="KNF74" i="2"/>
  <c r="KNE74" i="2"/>
  <c r="KND74" i="2"/>
  <c r="KNC74" i="2"/>
  <c r="KNB74" i="2"/>
  <c r="KNA74" i="2"/>
  <c r="KMZ74" i="2"/>
  <c r="KMY74" i="2"/>
  <c r="KMX74" i="2"/>
  <c r="KMW74" i="2"/>
  <c r="KMV74" i="2"/>
  <c r="KMU74" i="2"/>
  <c r="KMT74" i="2"/>
  <c r="KMS74" i="2"/>
  <c r="KMR74" i="2"/>
  <c r="KMQ74" i="2"/>
  <c r="KMP74" i="2"/>
  <c r="KMO74" i="2"/>
  <c r="KMN74" i="2"/>
  <c r="KMM74" i="2"/>
  <c r="KML74" i="2"/>
  <c r="KMK74" i="2"/>
  <c r="KMJ74" i="2"/>
  <c r="KMI74" i="2"/>
  <c r="KMH74" i="2"/>
  <c r="KMG74" i="2"/>
  <c r="KMF74" i="2"/>
  <c r="KME74" i="2"/>
  <c r="KMD74" i="2"/>
  <c r="KMC74" i="2"/>
  <c r="KMB74" i="2"/>
  <c r="KMA74" i="2"/>
  <c r="KLZ74" i="2"/>
  <c r="KLY74" i="2"/>
  <c r="KLX74" i="2"/>
  <c r="KLW74" i="2"/>
  <c r="KLV74" i="2"/>
  <c r="KLU74" i="2"/>
  <c r="KLT74" i="2"/>
  <c r="KLS74" i="2"/>
  <c r="KLR74" i="2"/>
  <c r="KLQ74" i="2"/>
  <c r="KLP74" i="2"/>
  <c r="KLO74" i="2"/>
  <c r="KLN74" i="2"/>
  <c r="KLM74" i="2"/>
  <c r="KLL74" i="2"/>
  <c r="KLK74" i="2"/>
  <c r="KLJ74" i="2"/>
  <c r="KLI74" i="2"/>
  <c r="KLH74" i="2"/>
  <c r="KLG74" i="2"/>
  <c r="KLF74" i="2"/>
  <c r="KLE74" i="2"/>
  <c r="KLD74" i="2"/>
  <c r="KLC74" i="2"/>
  <c r="KLB74" i="2"/>
  <c r="KLA74" i="2"/>
  <c r="KKZ74" i="2"/>
  <c r="KKY74" i="2"/>
  <c r="KKX74" i="2"/>
  <c r="KKW74" i="2"/>
  <c r="KKV74" i="2"/>
  <c r="KKU74" i="2"/>
  <c r="KKT74" i="2"/>
  <c r="KKS74" i="2"/>
  <c r="KKR74" i="2"/>
  <c r="KKQ74" i="2"/>
  <c r="KKP74" i="2"/>
  <c r="KKO74" i="2"/>
  <c r="KKN74" i="2"/>
  <c r="KKM74" i="2"/>
  <c r="KKL74" i="2"/>
  <c r="KKK74" i="2"/>
  <c r="KKJ74" i="2"/>
  <c r="KKI74" i="2"/>
  <c r="KKH74" i="2"/>
  <c r="KKG74" i="2"/>
  <c r="KKF74" i="2"/>
  <c r="KKE74" i="2"/>
  <c r="KKD74" i="2"/>
  <c r="KKC74" i="2"/>
  <c r="KKB74" i="2"/>
  <c r="KKA74" i="2"/>
  <c r="KJZ74" i="2"/>
  <c r="KJY74" i="2"/>
  <c r="KJX74" i="2"/>
  <c r="KJW74" i="2"/>
  <c r="KJV74" i="2"/>
  <c r="KJU74" i="2"/>
  <c r="KJT74" i="2"/>
  <c r="KJS74" i="2"/>
  <c r="KJR74" i="2"/>
  <c r="KJQ74" i="2"/>
  <c r="KJP74" i="2"/>
  <c r="KJO74" i="2"/>
  <c r="KJN74" i="2"/>
  <c r="KJM74" i="2"/>
  <c r="KJL74" i="2"/>
  <c r="KJK74" i="2"/>
  <c r="KJJ74" i="2"/>
  <c r="KJI74" i="2"/>
  <c r="KJH74" i="2"/>
  <c r="KJG74" i="2"/>
  <c r="KJF74" i="2"/>
  <c r="KJE74" i="2"/>
  <c r="KJD74" i="2"/>
  <c r="KJC74" i="2"/>
  <c r="KJB74" i="2"/>
  <c r="KJA74" i="2"/>
  <c r="KIZ74" i="2"/>
  <c r="KIY74" i="2"/>
  <c r="KIX74" i="2"/>
  <c r="KIW74" i="2"/>
  <c r="KIV74" i="2"/>
  <c r="KIU74" i="2"/>
  <c r="KIT74" i="2"/>
  <c r="KIS74" i="2"/>
  <c r="KIR74" i="2"/>
  <c r="KIQ74" i="2"/>
  <c r="KIP74" i="2"/>
  <c r="KIO74" i="2"/>
  <c r="KIN74" i="2"/>
  <c r="KIM74" i="2"/>
  <c r="KIL74" i="2"/>
  <c r="KIK74" i="2"/>
  <c r="KIJ74" i="2"/>
  <c r="KII74" i="2"/>
  <c r="KIH74" i="2"/>
  <c r="KIG74" i="2"/>
  <c r="KIF74" i="2"/>
  <c r="KIE74" i="2"/>
  <c r="KID74" i="2"/>
  <c r="KIC74" i="2"/>
  <c r="KIB74" i="2"/>
  <c r="KIA74" i="2"/>
  <c r="KHZ74" i="2"/>
  <c r="KHY74" i="2"/>
  <c r="KHX74" i="2"/>
  <c r="KHW74" i="2"/>
  <c r="KHV74" i="2"/>
  <c r="KHU74" i="2"/>
  <c r="KHT74" i="2"/>
  <c r="KHS74" i="2"/>
  <c r="KHR74" i="2"/>
  <c r="KHQ74" i="2"/>
  <c r="KHP74" i="2"/>
  <c r="KHO74" i="2"/>
  <c r="KHN74" i="2"/>
  <c r="KHM74" i="2"/>
  <c r="KHL74" i="2"/>
  <c r="KHK74" i="2"/>
  <c r="KHJ74" i="2"/>
  <c r="KHI74" i="2"/>
  <c r="KHH74" i="2"/>
  <c r="KHG74" i="2"/>
  <c r="KHF74" i="2"/>
  <c r="KHE74" i="2"/>
  <c r="KHD74" i="2"/>
  <c r="KHC74" i="2"/>
  <c r="KHB74" i="2"/>
  <c r="KHA74" i="2"/>
  <c r="KGZ74" i="2"/>
  <c r="KGY74" i="2"/>
  <c r="KGX74" i="2"/>
  <c r="KGW74" i="2"/>
  <c r="KGV74" i="2"/>
  <c r="KGU74" i="2"/>
  <c r="KGT74" i="2"/>
  <c r="KGS74" i="2"/>
  <c r="KGR74" i="2"/>
  <c r="KGQ74" i="2"/>
  <c r="KGP74" i="2"/>
  <c r="KGO74" i="2"/>
  <c r="KGN74" i="2"/>
  <c r="KGM74" i="2"/>
  <c r="KGL74" i="2"/>
  <c r="KGK74" i="2"/>
  <c r="KGJ74" i="2"/>
  <c r="KGI74" i="2"/>
  <c r="KGH74" i="2"/>
  <c r="KGG74" i="2"/>
  <c r="KGF74" i="2"/>
  <c r="KGE74" i="2"/>
  <c r="KGD74" i="2"/>
  <c r="KGC74" i="2"/>
  <c r="KGB74" i="2"/>
  <c r="KGA74" i="2"/>
  <c r="KFZ74" i="2"/>
  <c r="KFY74" i="2"/>
  <c r="KFX74" i="2"/>
  <c r="KFW74" i="2"/>
  <c r="KFV74" i="2"/>
  <c r="KFU74" i="2"/>
  <c r="KFT74" i="2"/>
  <c r="KFS74" i="2"/>
  <c r="KFR74" i="2"/>
  <c r="KFQ74" i="2"/>
  <c r="KFP74" i="2"/>
  <c r="KFO74" i="2"/>
  <c r="KFN74" i="2"/>
  <c r="KFM74" i="2"/>
  <c r="KFL74" i="2"/>
  <c r="KFK74" i="2"/>
  <c r="KFJ74" i="2"/>
  <c r="KFI74" i="2"/>
  <c r="KFH74" i="2"/>
  <c r="KFG74" i="2"/>
  <c r="KFF74" i="2"/>
  <c r="KFE74" i="2"/>
  <c r="KFD74" i="2"/>
  <c r="KFC74" i="2"/>
  <c r="KFB74" i="2"/>
  <c r="KFA74" i="2"/>
  <c r="KEZ74" i="2"/>
  <c r="KEY74" i="2"/>
  <c r="KEX74" i="2"/>
  <c r="KEW74" i="2"/>
  <c r="KEV74" i="2"/>
  <c r="KEU74" i="2"/>
  <c r="KET74" i="2"/>
  <c r="KES74" i="2"/>
  <c r="KER74" i="2"/>
  <c r="KEQ74" i="2"/>
  <c r="KEP74" i="2"/>
  <c r="KEO74" i="2"/>
  <c r="KEN74" i="2"/>
  <c r="KEM74" i="2"/>
  <c r="KEL74" i="2"/>
  <c r="KEK74" i="2"/>
  <c r="KEJ74" i="2"/>
  <c r="KEI74" i="2"/>
  <c r="KEH74" i="2"/>
  <c r="KEG74" i="2"/>
  <c r="KEF74" i="2"/>
  <c r="KEE74" i="2"/>
  <c r="KED74" i="2"/>
  <c r="KEC74" i="2"/>
  <c r="KEB74" i="2"/>
  <c r="KEA74" i="2"/>
  <c r="KDZ74" i="2"/>
  <c r="KDY74" i="2"/>
  <c r="KDX74" i="2"/>
  <c r="KDW74" i="2"/>
  <c r="KDV74" i="2"/>
  <c r="KDU74" i="2"/>
  <c r="KDT74" i="2"/>
  <c r="KDS74" i="2"/>
  <c r="KDR74" i="2"/>
  <c r="KDQ74" i="2"/>
  <c r="KDP74" i="2"/>
  <c r="KDO74" i="2"/>
  <c r="KDN74" i="2"/>
  <c r="KDM74" i="2"/>
  <c r="KDL74" i="2"/>
  <c r="KDK74" i="2"/>
  <c r="KDJ74" i="2"/>
  <c r="KDI74" i="2"/>
  <c r="KDH74" i="2"/>
  <c r="KDG74" i="2"/>
  <c r="KDF74" i="2"/>
  <c r="KDE74" i="2"/>
  <c r="KDD74" i="2"/>
  <c r="KDC74" i="2"/>
  <c r="KDB74" i="2"/>
  <c r="KDA74" i="2"/>
  <c r="KCZ74" i="2"/>
  <c r="KCY74" i="2"/>
  <c r="KCX74" i="2"/>
  <c r="KCW74" i="2"/>
  <c r="KCV74" i="2"/>
  <c r="KCU74" i="2"/>
  <c r="KCT74" i="2"/>
  <c r="KCS74" i="2"/>
  <c r="KCR74" i="2"/>
  <c r="KCQ74" i="2"/>
  <c r="KCP74" i="2"/>
  <c r="KCO74" i="2"/>
  <c r="KCN74" i="2"/>
  <c r="KCM74" i="2"/>
  <c r="KCL74" i="2"/>
  <c r="KCK74" i="2"/>
  <c r="KCJ74" i="2"/>
  <c r="KCI74" i="2"/>
  <c r="KCH74" i="2"/>
  <c r="KCG74" i="2"/>
  <c r="KCF74" i="2"/>
  <c r="KCE74" i="2"/>
  <c r="KCD74" i="2"/>
  <c r="KCC74" i="2"/>
  <c r="KCB74" i="2"/>
  <c r="KCA74" i="2"/>
  <c r="KBZ74" i="2"/>
  <c r="KBY74" i="2"/>
  <c r="KBX74" i="2"/>
  <c r="KBW74" i="2"/>
  <c r="KBV74" i="2"/>
  <c r="KBU74" i="2"/>
  <c r="KBT74" i="2"/>
  <c r="KBS74" i="2"/>
  <c r="KBR74" i="2"/>
  <c r="KBQ74" i="2"/>
  <c r="KBP74" i="2"/>
  <c r="KBO74" i="2"/>
  <c r="KBN74" i="2"/>
  <c r="KBM74" i="2"/>
  <c r="KBL74" i="2"/>
  <c r="KBK74" i="2"/>
  <c r="KBJ74" i="2"/>
  <c r="KBI74" i="2"/>
  <c r="KBH74" i="2"/>
  <c r="KBG74" i="2"/>
  <c r="KBF74" i="2"/>
  <c r="KBE74" i="2"/>
  <c r="KBD74" i="2"/>
  <c r="KBC74" i="2"/>
  <c r="KBB74" i="2"/>
  <c r="KBA74" i="2"/>
  <c r="KAZ74" i="2"/>
  <c r="KAY74" i="2"/>
  <c r="KAX74" i="2"/>
  <c r="KAW74" i="2"/>
  <c r="KAV74" i="2"/>
  <c r="KAU74" i="2"/>
  <c r="KAT74" i="2"/>
  <c r="KAS74" i="2"/>
  <c r="KAR74" i="2"/>
  <c r="KAQ74" i="2"/>
  <c r="KAP74" i="2"/>
  <c r="KAO74" i="2"/>
  <c r="KAN74" i="2"/>
  <c r="KAM74" i="2"/>
  <c r="KAL74" i="2"/>
  <c r="KAK74" i="2"/>
  <c r="KAJ74" i="2"/>
  <c r="KAI74" i="2"/>
  <c r="KAH74" i="2"/>
  <c r="KAG74" i="2"/>
  <c r="KAF74" i="2"/>
  <c r="KAE74" i="2"/>
  <c r="KAD74" i="2"/>
  <c r="KAC74" i="2"/>
  <c r="KAB74" i="2"/>
  <c r="KAA74" i="2"/>
  <c r="JZZ74" i="2"/>
  <c r="JZY74" i="2"/>
  <c r="JZX74" i="2"/>
  <c r="JZW74" i="2"/>
  <c r="JZV74" i="2"/>
  <c r="JZU74" i="2"/>
  <c r="JZT74" i="2"/>
  <c r="JZS74" i="2"/>
  <c r="JZR74" i="2"/>
  <c r="JZQ74" i="2"/>
  <c r="JZP74" i="2"/>
  <c r="JZO74" i="2"/>
  <c r="JZN74" i="2"/>
  <c r="JZM74" i="2"/>
  <c r="JZL74" i="2"/>
  <c r="JZK74" i="2"/>
  <c r="JZJ74" i="2"/>
  <c r="JZI74" i="2"/>
  <c r="JZH74" i="2"/>
  <c r="JZG74" i="2"/>
  <c r="JZF74" i="2"/>
  <c r="JZE74" i="2"/>
  <c r="JZD74" i="2"/>
  <c r="JZC74" i="2"/>
  <c r="JZB74" i="2"/>
  <c r="JZA74" i="2"/>
  <c r="JYZ74" i="2"/>
  <c r="JYY74" i="2"/>
  <c r="JYX74" i="2"/>
  <c r="JYW74" i="2"/>
  <c r="JYV74" i="2"/>
  <c r="JYU74" i="2"/>
  <c r="JYT74" i="2"/>
  <c r="JYS74" i="2"/>
  <c r="JYR74" i="2"/>
  <c r="JYQ74" i="2"/>
  <c r="JYP74" i="2"/>
  <c r="JYO74" i="2"/>
  <c r="JYN74" i="2"/>
  <c r="JYM74" i="2"/>
  <c r="JYL74" i="2"/>
  <c r="JYK74" i="2"/>
  <c r="JYJ74" i="2"/>
  <c r="JYI74" i="2"/>
  <c r="JYH74" i="2"/>
  <c r="JYG74" i="2"/>
  <c r="JYF74" i="2"/>
  <c r="JYE74" i="2"/>
  <c r="JYD74" i="2"/>
  <c r="JYC74" i="2"/>
  <c r="JYB74" i="2"/>
  <c r="JYA74" i="2"/>
  <c r="JXZ74" i="2"/>
  <c r="JXY74" i="2"/>
  <c r="JXX74" i="2"/>
  <c r="JXW74" i="2"/>
  <c r="JXV74" i="2"/>
  <c r="JXU74" i="2"/>
  <c r="JXT74" i="2"/>
  <c r="JXS74" i="2"/>
  <c r="JXR74" i="2"/>
  <c r="JXQ74" i="2"/>
  <c r="JXP74" i="2"/>
  <c r="JXO74" i="2"/>
  <c r="JXN74" i="2"/>
  <c r="JXM74" i="2"/>
  <c r="JXL74" i="2"/>
  <c r="JXK74" i="2"/>
  <c r="JXJ74" i="2"/>
  <c r="JXI74" i="2"/>
  <c r="JXH74" i="2"/>
  <c r="JXG74" i="2"/>
  <c r="JXF74" i="2"/>
  <c r="JXE74" i="2"/>
  <c r="JXD74" i="2"/>
  <c r="JXC74" i="2"/>
  <c r="JXB74" i="2"/>
  <c r="JXA74" i="2"/>
  <c r="JWZ74" i="2"/>
  <c r="JWY74" i="2"/>
  <c r="JWX74" i="2"/>
  <c r="JWW74" i="2"/>
  <c r="JWV74" i="2"/>
  <c r="JWU74" i="2"/>
  <c r="JWT74" i="2"/>
  <c r="JWS74" i="2"/>
  <c r="JWR74" i="2"/>
  <c r="JWQ74" i="2"/>
  <c r="JWP74" i="2"/>
  <c r="JWO74" i="2"/>
  <c r="JWN74" i="2"/>
  <c r="JWM74" i="2"/>
  <c r="JWL74" i="2"/>
  <c r="JWK74" i="2"/>
  <c r="JWJ74" i="2"/>
  <c r="JWI74" i="2"/>
  <c r="JWH74" i="2"/>
  <c r="JWG74" i="2"/>
  <c r="JWF74" i="2"/>
  <c r="JWE74" i="2"/>
  <c r="JWD74" i="2"/>
  <c r="JWC74" i="2"/>
  <c r="JWB74" i="2"/>
  <c r="JWA74" i="2"/>
  <c r="JVZ74" i="2"/>
  <c r="JVY74" i="2"/>
  <c r="JVX74" i="2"/>
  <c r="JVW74" i="2"/>
  <c r="JVV74" i="2"/>
  <c r="JVU74" i="2"/>
  <c r="JVT74" i="2"/>
  <c r="JVS74" i="2"/>
  <c r="JVR74" i="2"/>
  <c r="JVQ74" i="2"/>
  <c r="JVP74" i="2"/>
  <c r="JVO74" i="2"/>
  <c r="JVN74" i="2"/>
  <c r="JVM74" i="2"/>
  <c r="JVL74" i="2"/>
  <c r="JVK74" i="2"/>
  <c r="JVJ74" i="2"/>
  <c r="JVI74" i="2"/>
  <c r="JVH74" i="2"/>
  <c r="JVG74" i="2"/>
  <c r="JVF74" i="2"/>
  <c r="JVE74" i="2"/>
  <c r="JVD74" i="2"/>
  <c r="JVC74" i="2"/>
  <c r="JVB74" i="2"/>
  <c r="JVA74" i="2"/>
  <c r="JUZ74" i="2"/>
  <c r="JUY74" i="2"/>
  <c r="JUX74" i="2"/>
  <c r="JUW74" i="2"/>
  <c r="JUV74" i="2"/>
  <c r="JUU74" i="2"/>
  <c r="JUT74" i="2"/>
  <c r="JUS74" i="2"/>
  <c r="JUR74" i="2"/>
  <c r="JUQ74" i="2"/>
  <c r="JUP74" i="2"/>
  <c r="JUO74" i="2"/>
  <c r="JUN74" i="2"/>
  <c r="JUM74" i="2"/>
  <c r="JUL74" i="2"/>
  <c r="JUK74" i="2"/>
  <c r="JUJ74" i="2"/>
  <c r="JUI74" i="2"/>
  <c r="JUH74" i="2"/>
  <c r="JUG74" i="2"/>
  <c r="JUF74" i="2"/>
  <c r="JUE74" i="2"/>
  <c r="JUD74" i="2"/>
  <c r="JUC74" i="2"/>
  <c r="JUB74" i="2"/>
  <c r="JUA74" i="2"/>
  <c r="JTZ74" i="2"/>
  <c r="JTY74" i="2"/>
  <c r="JTX74" i="2"/>
  <c r="JTW74" i="2"/>
  <c r="JTV74" i="2"/>
  <c r="JTU74" i="2"/>
  <c r="JTT74" i="2"/>
  <c r="JTS74" i="2"/>
  <c r="JTR74" i="2"/>
  <c r="JTQ74" i="2"/>
  <c r="JTP74" i="2"/>
  <c r="JTO74" i="2"/>
  <c r="JTN74" i="2"/>
  <c r="JTM74" i="2"/>
  <c r="JTL74" i="2"/>
  <c r="JTK74" i="2"/>
  <c r="JTJ74" i="2"/>
  <c r="JTI74" i="2"/>
  <c r="JTH74" i="2"/>
  <c r="JTG74" i="2"/>
  <c r="JTF74" i="2"/>
  <c r="JTE74" i="2"/>
  <c r="JTD74" i="2"/>
  <c r="JTC74" i="2"/>
  <c r="JTB74" i="2"/>
  <c r="JTA74" i="2"/>
  <c r="JSZ74" i="2"/>
  <c r="JSY74" i="2"/>
  <c r="JSX74" i="2"/>
  <c r="JSW74" i="2"/>
  <c r="JSV74" i="2"/>
  <c r="JSU74" i="2"/>
  <c r="JST74" i="2"/>
  <c r="JSS74" i="2"/>
  <c r="JSR74" i="2"/>
  <c r="JSQ74" i="2"/>
  <c r="JSP74" i="2"/>
  <c r="JSO74" i="2"/>
  <c r="JSN74" i="2"/>
  <c r="JSM74" i="2"/>
  <c r="JSL74" i="2"/>
  <c r="JSK74" i="2"/>
  <c r="JSJ74" i="2"/>
  <c r="JSI74" i="2"/>
  <c r="JSH74" i="2"/>
  <c r="JSG74" i="2"/>
  <c r="JSF74" i="2"/>
  <c r="JSE74" i="2"/>
  <c r="JSD74" i="2"/>
  <c r="JSC74" i="2"/>
  <c r="JSB74" i="2"/>
  <c r="JSA74" i="2"/>
  <c r="JRZ74" i="2"/>
  <c r="JRY74" i="2"/>
  <c r="JRX74" i="2"/>
  <c r="JRW74" i="2"/>
  <c r="JRV74" i="2"/>
  <c r="JRU74" i="2"/>
  <c r="JRT74" i="2"/>
  <c r="JRS74" i="2"/>
  <c r="JRR74" i="2"/>
  <c r="JRQ74" i="2"/>
  <c r="JRP74" i="2"/>
  <c r="JRO74" i="2"/>
  <c r="JRN74" i="2"/>
  <c r="JRM74" i="2"/>
  <c r="JRL74" i="2"/>
  <c r="JRK74" i="2"/>
  <c r="JRJ74" i="2"/>
  <c r="JRI74" i="2"/>
  <c r="JRH74" i="2"/>
  <c r="JRG74" i="2"/>
  <c r="JRF74" i="2"/>
  <c r="JRE74" i="2"/>
  <c r="JRD74" i="2"/>
  <c r="JRC74" i="2"/>
  <c r="JRB74" i="2"/>
  <c r="JRA74" i="2"/>
  <c r="JQZ74" i="2"/>
  <c r="JQY74" i="2"/>
  <c r="JQX74" i="2"/>
  <c r="JQW74" i="2"/>
  <c r="JQV74" i="2"/>
  <c r="JQU74" i="2"/>
  <c r="JQT74" i="2"/>
  <c r="JQS74" i="2"/>
  <c r="JQR74" i="2"/>
  <c r="JQQ74" i="2"/>
  <c r="JQP74" i="2"/>
  <c r="JQO74" i="2"/>
  <c r="JQN74" i="2"/>
  <c r="JQM74" i="2"/>
  <c r="JQL74" i="2"/>
  <c r="JQK74" i="2"/>
  <c r="JQJ74" i="2"/>
  <c r="JQI74" i="2"/>
  <c r="JQH74" i="2"/>
  <c r="JQG74" i="2"/>
  <c r="JQF74" i="2"/>
  <c r="JQE74" i="2"/>
  <c r="JQD74" i="2"/>
  <c r="JQC74" i="2"/>
  <c r="JQB74" i="2"/>
  <c r="JQA74" i="2"/>
  <c r="JPZ74" i="2"/>
  <c r="JPY74" i="2"/>
  <c r="JPX74" i="2"/>
  <c r="JPW74" i="2"/>
  <c r="JPV74" i="2"/>
  <c r="JPU74" i="2"/>
  <c r="JPT74" i="2"/>
  <c r="JPS74" i="2"/>
  <c r="JPR74" i="2"/>
  <c r="JPQ74" i="2"/>
  <c r="JPP74" i="2"/>
  <c r="JPO74" i="2"/>
  <c r="JPN74" i="2"/>
  <c r="JPM74" i="2"/>
  <c r="JPL74" i="2"/>
  <c r="JPK74" i="2"/>
  <c r="JPJ74" i="2"/>
  <c r="JPI74" i="2"/>
  <c r="JPH74" i="2"/>
  <c r="JPG74" i="2"/>
  <c r="JPF74" i="2"/>
  <c r="JPE74" i="2"/>
  <c r="JPD74" i="2"/>
  <c r="JPC74" i="2"/>
  <c r="JPB74" i="2"/>
  <c r="JPA74" i="2"/>
  <c r="JOZ74" i="2"/>
  <c r="JOY74" i="2"/>
  <c r="JOX74" i="2"/>
  <c r="JOW74" i="2"/>
  <c r="JOV74" i="2"/>
  <c r="JOU74" i="2"/>
  <c r="JOT74" i="2"/>
  <c r="JOS74" i="2"/>
  <c r="JOR74" i="2"/>
  <c r="JOQ74" i="2"/>
  <c r="JOP74" i="2"/>
  <c r="JOO74" i="2"/>
  <c r="JON74" i="2"/>
  <c r="JOM74" i="2"/>
  <c r="JOL74" i="2"/>
  <c r="JOK74" i="2"/>
  <c r="JOJ74" i="2"/>
  <c r="JOI74" i="2"/>
  <c r="JOH74" i="2"/>
  <c r="JOG74" i="2"/>
  <c r="JOF74" i="2"/>
  <c r="JOE74" i="2"/>
  <c r="JOD74" i="2"/>
  <c r="JOC74" i="2"/>
  <c r="JOB74" i="2"/>
  <c r="JOA74" i="2"/>
  <c r="JNZ74" i="2"/>
  <c r="JNY74" i="2"/>
  <c r="JNX74" i="2"/>
  <c r="JNW74" i="2"/>
  <c r="JNV74" i="2"/>
  <c r="JNU74" i="2"/>
  <c r="JNT74" i="2"/>
  <c r="JNS74" i="2"/>
  <c r="JNR74" i="2"/>
  <c r="JNQ74" i="2"/>
  <c r="JNP74" i="2"/>
  <c r="JNO74" i="2"/>
  <c r="JNN74" i="2"/>
  <c r="JNM74" i="2"/>
  <c r="JNL74" i="2"/>
  <c r="JNK74" i="2"/>
  <c r="JNJ74" i="2"/>
  <c r="JNI74" i="2"/>
  <c r="JNH74" i="2"/>
  <c r="JNG74" i="2"/>
  <c r="JNF74" i="2"/>
  <c r="JNE74" i="2"/>
  <c r="JND74" i="2"/>
  <c r="JNC74" i="2"/>
  <c r="JNB74" i="2"/>
  <c r="JNA74" i="2"/>
  <c r="JMZ74" i="2"/>
  <c r="JMY74" i="2"/>
  <c r="JMX74" i="2"/>
  <c r="JMW74" i="2"/>
  <c r="JMV74" i="2"/>
  <c r="JMU74" i="2"/>
  <c r="JMT74" i="2"/>
  <c r="JMS74" i="2"/>
  <c r="JMR74" i="2"/>
  <c r="JMQ74" i="2"/>
  <c r="JMP74" i="2"/>
  <c r="JMO74" i="2"/>
  <c r="JMN74" i="2"/>
  <c r="JMM74" i="2"/>
  <c r="JML74" i="2"/>
  <c r="JMK74" i="2"/>
  <c r="JMJ74" i="2"/>
  <c r="JMI74" i="2"/>
  <c r="JMH74" i="2"/>
  <c r="JMG74" i="2"/>
  <c r="JMF74" i="2"/>
  <c r="JME74" i="2"/>
  <c r="JMD74" i="2"/>
  <c r="JMC74" i="2"/>
  <c r="JMB74" i="2"/>
  <c r="JMA74" i="2"/>
  <c r="JLZ74" i="2"/>
  <c r="JLY74" i="2"/>
  <c r="JLX74" i="2"/>
  <c r="JLW74" i="2"/>
  <c r="JLV74" i="2"/>
  <c r="JLU74" i="2"/>
  <c r="JLT74" i="2"/>
  <c r="JLS74" i="2"/>
  <c r="JLR74" i="2"/>
  <c r="JLQ74" i="2"/>
  <c r="JLP74" i="2"/>
  <c r="JLO74" i="2"/>
  <c r="JLN74" i="2"/>
  <c r="JLM74" i="2"/>
  <c r="JLL74" i="2"/>
  <c r="JLK74" i="2"/>
  <c r="JLJ74" i="2"/>
  <c r="JLI74" i="2"/>
  <c r="JLH74" i="2"/>
  <c r="JLG74" i="2"/>
  <c r="JLF74" i="2"/>
  <c r="JLE74" i="2"/>
  <c r="JLD74" i="2"/>
  <c r="JLC74" i="2"/>
  <c r="JLB74" i="2"/>
  <c r="JLA74" i="2"/>
  <c r="JKZ74" i="2"/>
  <c r="JKY74" i="2"/>
  <c r="JKX74" i="2"/>
  <c r="JKW74" i="2"/>
  <c r="JKV74" i="2"/>
  <c r="JKU74" i="2"/>
  <c r="JKT74" i="2"/>
  <c r="JKS74" i="2"/>
  <c r="JKR74" i="2"/>
  <c r="JKQ74" i="2"/>
  <c r="JKP74" i="2"/>
  <c r="JKO74" i="2"/>
  <c r="JKN74" i="2"/>
  <c r="JKM74" i="2"/>
  <c r="JKL74" i="2"/>
  <c r="JKK74" i="2"/>
  <c r="JKJ74" i="2"/>
  <c r="JKI74" i="2"/>
  <c r="JKH74" i="2"/>
  <c r="JKG74" i="2"/>
  <c r="JKF74" i="2"/>
  <c r="JKE74" i="2"/>
  <c r="JKD74" i="2"/>
  <c r="JKC74" i="2"/>
  <c r="JKB74" i="2"/>
  <c r="JKA74" i="2"/>
  <c r="JJZ74" i="2"/>
  <c r="JJY74" i="2"/>
  <c r="JJX74" i="2"/>
  <c r="JJW74" i="2"/>
  <c r="JJV74" i="2"/>
  <c r="JJU74" i="2"/>
  <c r="JJT74" i="2"/>
  <c r="JJS74" i="2"/>
  <c r="JJR74" i="2"/>
  <c r="JJQ74" i="2"/>
  <c r="JJP74" i="2"/>
  <c r="JJO74" i="2"/>
  <c r="JJN74" i="2"/>
  <c r="JJM74" i="2"/>
  <c r="JJL74" i="2"/>
  <c r="JJK74" i="2"/>
  <c r="JJJ74" i="2"/>
  <c r="JJI74" i="2"/>
  <c r="JJH74" i="2"/>
  <c r="JJG74" i="2"/>
  <c r="JJF74" i="2"/>
  <c r="JJE74" i="2"/>
  <c r="JJD74" i="2"/>
  <c r="JJC74" i="2"/>
  <c r="JJB74" i="2"/>
  <c r="JJA74" i="2"/>
  <c r="JIZ74" i="2"/>
  <c r="JIY74" i="2"/>
  <c r="JIX74" i="2"/>
  <c r="JIW74" i="2"/>
  <c r="JIV74" i="2"/>
  <c r="JIU74" i="2"/>
  <c r="JIT74" i="2"/>
  <c r="JIS74" i="2"/>
  <c r="JIR74" i="2"/>
  <c r="JIQ74" i="2"/>
  <c r="JIP74" i="2"/>
  <c r="JIO74" i="2"/>
  <c r="JIN74" i="2"/>
  <c r="JIM74" i="2"/>
  <c r="JIL74" i="2"/>
  <c r="JIK74" i="2"/>
  <c r="JIJ74" i="2"/>
  <c r="JII74" i="2"/>
  <c r="JIH74" i="2"/>
  <c r="JIG74" i="2"/>
  <c r="JIF74" i="2"/>
  <c r="JIE74" i="2"/>
  <c r="JID74" i="2"/>
  <c r="JIC74" i="2"/>
  <c r="JIB74" i="2"/>
  <c r="JIA74" i="2"/>
  <c r="JHZ74" i="2"/>
  <c r="JHY74" i="2"/>
  <c r="JHX74" i="2"/>
  <c r="JHW74" i="2"/>
  <c r="JHV74" i="2"/>
  <c r="JHU74" i="2"/>
  <c r="JHT74" i="2"/>
  <c r="JHS74" i="2"/>
  <c r="JHR74" i="2"/>
  <c r="JHQ74" i="2"/>
  <c r="JHP74" i="2"/>
  <c r="JHO74" i="2"/>
  <c r="JHN74" i="2"/>
  <c r="JHM74" i="2"/>
  <c r="JHL74" i="2"/>
  <c r="JHK74" i="2"/>
  <c r="JHJ74" i="2"/>
  <c r="JHI74" i="2"/>
  <c r="JHH74" i="2"/>
  <c r="JHG74" i="2"/>
  <c r="JHF74" i="2"/>
  <c r="JHE74" i="2"/>
  <c r="JHD74" i="2"/>
  <c r="JHC74" i="2"/>
  <c r="JHB74" i="2"/>
  <c r="JHA74" i="2"/>
  <c r="JGZ74" i="2"/>
  <c r="JGY74" i="2"/>
  <c r="JGX74" i="2"/>
  <c r="JGW74" i="2"/>
  <c r="JGV74" i="2"/>
  <c r="JGU74" i="2"/>
  <c r="JGT74" i="2"/>
  <c r="JGS74" i="2"/>
  <c r="JGR74" i="2"/>
  <c r="JGQ74" i="2"/>
  <c r="JGP74" i="2"/>
  <c r="JGO74" i="2"/>
  <c r="JGN74" i="2"/>
  <c r="JGM74" i="2"/>
  <c r="JGL74" i="2"/>
  <c r="JGK74" i="2"/>
  <c r="JGJ74" i="2"/>
  <c r="JGI74" i="2"/>
  <c r="JGH74" i="2"/>
  <c r="JGG74" i="2"/>
  <c r="JGF74" i="2"/>
  <c r="JGE74" i="2"/>
  <c r="JGD74" i="2"/>
  <c r="JGC74" i="2"/>
  <c r="JGB74" i="2"/>
  <c r="JGA74" i="2"/>
  <c r="JFZ74" i="2"/>
  <c r="JFY74" i="2"/>
  <c r="JFX74" i="2"/>
  <c r="JFW74" i="2"/>
  <c r="JFV74" i="2"/>
  <c r="JFU74" i="2"/>
  <c r="JFT74" i="2"/>
  <c r="JFS74" i="2"/>
  <c r="JFR74" i="2"/>
  <c r="JFQ74" i="2"/>
  <c r="JFP74" i="2"/>
  <c r="JFO74" i="2"/>
  <c r="JFN74" i="2"/>
  <c r="JFM74" i="2"/>
  <c r="JFL74" i="2"/>
  <c r="JFK74" i="2"/>
  <c r="JFJ74" i="2"/>
  <c r="JFI74" i="2"/>
  <c r="JFH74" i="2"/>
  <c r="JFG74" i="2"/>
  <c r="JFF74" i="2"/>
  <c r="JFE74" i="2"/>
  <c r="JFD74" i="2"/>
  <c r="JFC74" i="2"/>
  <c r="JFB74" i="2"/>
  <c r="JFA74" i="2"/>
  <c r="JEZ74" i="2"/>
  <c r="JEY74" i="2"/>
  <c r="JEX74" i="2"/>
  <c r="JEW74" i="2"/>
  <c r="JEV74" i="2"/>
  <c r="JEU74" i="2"/>
  <c r="JET74" i="2"/>
  <c r="JES74" i="2"/>
  <c r="JER74" i="2"/>
  <c r="JEQ74" i="2"/>
  <c r="JEP74" i="2"/>
  <c r="JEO74" i="2"/>
  <c r="JEN74" i="2"/>
  <c r="JEM74" i="2"/>
  <c r="JEL74" i="2"/>
  <c r="JEK74" i="2"/>
  <c r="JEJ74" i="2"/>
  <c r="JEI74" i="2"/>
  <c r="JEH74" i="2"/>
  <c r="JEG74" i="2"/>
  <c r="JEF74" i="2"/>
  <c r="JEE74" i="2"/>
  <c r="JED74" i="2"/>
  <c r="JEC74" i="2"/>
  <c r="JEB74" i="2"/>
  <c r="JEA74" i="2"/>
  <c r="JDZ74" i="2"/>
  <c r="JDY74" i="2"/>
  <c r="JDX74" i="2"/>
  <c r="JDW74" i="2"/>
  <c r="JDV74" i="2"/>
  <c r="JDU74" i="2"/>
  <c r="JDT74" i="2"/>
  <c r="JDS74" i="2"/>
  <c r="JDR74" i="2"/>
  <c r="JDQ74" i="2"/>
  <c r="JDP74" i="2"/>
  <c r="JDO74" i="2"/>
  <c r="JDN74" i="2"/>
  <c r="JDM74" i="2"/>
  <c r="JDL74" i="2"/>
  <c r="JDK74" i="2"/>
  <c r="JDJ74" i="2"/>
  <c r="JDI74" i="2"/>
  <c r="JDH74" i="2"/>
  <c r="JDG74" i="2"/>
  <c r="JDF74" i="2"/>
  <c r="JDE74" i="2"/>
  <c r="JDD74" i="2"/>
  <c r="JDC74" i="2"/>
  <c r="JDB74" i="2"/>
  <c r="JDA74" i="2"/>
  <c r="JCZ74" i="2"/>
  <c r="JCY74" i="2"/>
  <c r="JCX74" i="2"/>
  <c r="JCW74" i="2"/>
  <c r="JCV74" i="2"/>
  <c r="JCU74" i="2"/>
  <c r="JCT74" i="2"/>
  <c r="JCS74" i="2"/>
  <c r="JCR74" i="2"/>
  <c r="JCQ74" i="2"/>
  <c r="JCP74" i="2"/>
  <c r="JCO74" i="2"/>
  <c r="JCN74" i="2"/>
  <c r="JCM74" i="2"/>
  <c r="JCL74" i="2"/>
  <c r="JCK74" i="2"/>
  <c r="JCJ74" i="2"/>
  <c r="JCI74" i="2"/>
  <c r="JCH74" i="2"/>
  <c r="JCG74" i="2"/>
  <c r="JCF74" i="2"/>
  <c r="JCE74" i="2"/>
  <c r="JCD74" i="2"/>
  <c r="JCC74" i="2"/>
  <c r="JCB74" i="2"/>
  <c r="JCA74" i="2"/>
  <c r="JBZ74" i="2"/>
  <c r="JBY74" i="2"/>
  <c r="JBX74" i="2"/>
  <c r="JBW74" i="2"/>
  <c r="JBV74" i="2"/>
  <c r="JBU74" i="2"/>
  <c r="JBT74" i="2"/>
  <c r="JBS74" i="2"/>
  <c r="JBR74" i="2"/>
  <c r="JBQ74" i="2"/>
  <c r="JBP74" i="2"/>
  <c r="JBO74" i="2"/>
  <c r="JBN74" i="2"/>
  <c r="JBM74" i="2"/>
  <c r="JBL74" i="2"/>
  <c r="JBK74" i="2"/>
  <c r="JBJ74" i="2"/>
  <c r="JBI74" i="2"/>
  <c r="JBH74" i="2"/>
  <c r="JBG74" i="2"/>
  <c r="JBF74" i="2"/>
  <c r="JBE74" i="2"/>
  <c r="JBD74" i="2"/>
  <c r="JBC74" i="2"/>
  <c r="JBB74" i="2"/>
  <c r="JBA74" i="2"/>
  <c r="JAZ74" i="2"/>
  <c r="JAY74" i="2"/>
  <c r="JAX74" i="2"/>
  <c r="JAW74" i="2"/>
  <c r="JAV74" i="2"/>
  <c r="JAU74" i="2"/>
  <c r="JAT74" i="2"/>
  <c r="JAS74" i="2"/>
  <c r="JAR74" i="2"/>
  <c r="JAQ74" i="2"/>
  <c r="JAP74" i="2"/>
  <c r="JAO74" i="2"/>
  <c r="JAN74" i="2"/>
  <c r="JAM74" i="2"/>
  <c r="JAL74" i="2"/>
  <c r="JAK74" i="2"/>
  <c r="JAJ74" i="2"/>
  <c r="JAI74" i="2"/>
  <c r="JAH74" i="2"/>
  <c r="JAG74" i="2"/>
  <c r="JAF74" i="2"/>
  <c r="JAE74" i="2"/>
  <c r="JAD74" i="2"/>
  <c r="JAC74" i="2"/>
  <c r="JAB74" i="2"/>
  <c r="JAA74" i="2"/>
  <c r="IZZ74" i="2"/>
  <c r="IZY74" i="2"/>
  <c r="IZX74" i="2"/>
  <c r="IZW74" i="2"/>
  <c r="IZV74" i="2"/>
  <c r="IZU74" i="2"/>
  <c r="IZT74" i="2"/>
  <c r="IZS74" i="2"/>
  <c r="IZR74" i="2"/>
  <c r="IZQ74" i="2"/>
  <c r="IZP74" i="2"/>
  <c r="IZO74" i="2"/>
  <c r="IZN74" i="2"/>
  <c r="IZM74" i="2"/>
  <c r="IZL74" i="2"/>
  <c r="IZK74" i="2"/>
  <c r="IZJ74" i="2"/>
  <c r="IZI74" i="2"/>
  <c r="IZH74" i="2"/>
  <c r="IZG74" i="2"/>
  <c r="IZF74" i="2"/>
  <c r="IZE74" i="2"/>
  <c r="IZD74" i="2"/>
  <c r="IZC74" i="2"/>
  <c r="IZB74" i="2"/>
  <c r="IZA74" i="2"/>
  <c r="IYZ74" i="2"/>
  <c r="IYY74" i="2"/>
  <c r="IYX74" i="2"/>
  <c r="IYW74" i="2"/>
  <c r="IYV74" i="2"/>
  <c r="IYU74" i="2"/>
  <c r="IYT74" i="2"/>
  <c r="IYS74" i="2"/>
  <c r="IYR74" i="2"/>
  <c r="IYQ74" i="2"/>
  <c r="IYP74" i="2"/>
  <c r="IYO74" i="2"/>
  <c r="IYN74" i="2"/>
  <c r="IYM74" i="2"/>
  <c r="IYL74" i="2"/>
  <c r="IYK74" i="2"/>
  <c r="IYJ74" i="2"/>
  <c r="IYI74" i="2"/>
  <c r="IYH74" i="2"/>
  <c r="IYG74" i="2"/>
  <c r="IYF74" i="2"/>
  <c r="IYE74" i="2"/>
  <c r="IYD74" i="2"/>
  <c r="IYC74" i="2"/>
  <c r="IYB74" i="2"/>
  <c r="IYA74" i="2"/>
  <c r="IXZ74" i="2"/>
  <c r="IXY74" i="2"/>
  <c r="IXX74" i="2"/>
  <c r="IXW74" i="2"/>
  <c r="IXV74" i="2"/>
  <c r="IXU74" i="2"/>
  <c r="IXT74" i="2"/>
  <c r="IXS74" i="2"/>
  <c r="IXR74" i="2"/>
  <c r="IXQ74" i="2"/>
  <c r="IXP74" i="2"/>
  <c r="IXO74" i="2"/>
  <c r="IXN74" i="2"/>
  <c r="IXM74" i="2"/>
  <c r="IXL74" i="2"/>
  <c r="IXK74" i="2"/>
  <c r="IXJ74" i="2"/>
  <c r="IXI74" i="2"/>
  <c r="IXH74" i="2"/>
  <c r="IXG74" i="2"/>
  <c r="IXF74" i="2"/>
  <c r="IXE74" i="2"/>
  <c r="IXD74" i="2"/>
  <c r="IXC74" i="2"/>
  <c r="IXB74" i="2"/>
  <c r="IXA74" i="2"/>
  <c r="IWZ74" i="2"/>
  <c r="IWY74" i="2"/>
  <c r="IWX74" i="2"/>
  <c r="IWW74" i="2"/>
  <c r="IWV74" i="2"/>
  <c r="IWU74" i="2"/>
  <c r="IWT74" i="2"/>
  <c r="IWS74" i="2"/>
  <c r="IWR74" i="2"/>
  <c r="IWQ74" i="2"/>
  <c r="IWP74" i="2"/>
  <c r="IWO74" i="2"/>
  <c r="IWN74" i="2"/>
  <c r="IWM74" i="2"/>
  <c r="IWL74" i="2"/>
  <c r="IWK74" i="2"/>
  <c r="IWJ74" i="2"/>
  <c r="IWI74" i="2"/>
  <c r="IWH74" i="2"/>
  <c r="IWG74" i="2"/>
  <c r="IWF74" i="2"/>
  <c r="IWE74" i="2"/>
  <c r="IWD74" i="2"/>
  <c r="IWC74" i="2"/>
  <c r="IWB74" i="2"/>
  <c r="IWA74" i="2"/>
  <c r="IVZ74" i="2"/>
  <c r="IVY74" i="2"/>
  <c r="IVX74" i="2"/>
  <c r="IVW74" i="2"/>
  <c r="IVV74" i="2"/>
  <c r="IVU74" i="2"/>
  <c r="IVT74" i="2"/>
  <c r="IVS74" i="2"/>
  <c r="IVR74" i="2"/>
  <c r="IVQ74" i="2"/>
  <c r="IVP74" i="2"/>
  <c r="IVO74" i="2"/>
  <c r="IVN74" i="2"/>
  <c r="IVM74" i="2"/>
  <c r="IVL74" i="2"/>
  <c r="IVK74" i="2"/>
  <c r="IVJ74" i="2"/>
  <c r="IVI74" i="2"/>
  <c r="IVH74" i="2"/>
  <c r="IVG74" i="2"/>
  <c r="IVF74" i="2"/>
  <c r="IVE74" i="2"/>
  <c r="IVD74" i="2"/>
  <c r="IVC74" i="2"/>
  <c r="IVB74" i="2"/>
  <c r="IVA74" i="2"/>
  <c r="IUZ74" i="2"/>
  <c r="IUY74" i="2"/>
  <c r="IUX74" i="2"/>
  <c r="IUW74" i="2"/>
  <c r="IUV74" i="2"/>
  <c r="IUU74" i="2"/>
  <c r="IUT74" i="2"/>
  <c r="IUS74" i="2"/>
  <c r="IUR74" i="2"/>
  <c r="IUQ74" i="2"/>
  <c r="IUP74" i="2"/>
  <c r="IUO74" i="2"/>
  <c r="IUN74" i="2"/>
  <c r="IUM74" i="2"/>
  <c r="IUL74" i="2"/>
  <c r="IUK74" i="2"/>
  <c r="IUJ74" i="2"/>
  <c r="IUI74" i="2"/>
  <c r="IUH74" i="2"/>
  <c r="IUG74" i="2"/>
  <c r="IUF74" i="2"/>
  <c r="IUE74" i="2"/>
  <c r="IUD74" i="2"/>
  <c r="IUC74" i="2"/>
  <c r="IUB74" i="2"/>
  <c r="IUA74" i="2"/>
  <c r="ITZ74" i="2"/>
  <c r="ITY74" i="2"/>
  <c r="ITX74" i="2"/>
  <c r="ITW74" i="2"/>
  <c r="ITV74" i="2"/>
  <c r="ITU74" i="2"/>
  <c r="ITT74" i="2"/>
  <c r="ITS74" i="2"/>
  <c r="ITR74" i="2"/>
  <c r="ITQ74" i="2"/>
  <c r="ITP74" i="2"/>
  <c r="ITO74" i="2"/>
  <c r="ITN74" i="2"/>
  <c r="ITM74" i="2"/>
  <c r="ITL74" i="2"/>
  <c r="ITK74" i="2"/>
  <c r="ITJ74" i="2"/>
  <c r="ITI74" i="2"/>
  <c r="ITH74" i="2"/>
  <c r="ITG74" i="2"/>
  <c r="ITF74" i="2"/>
  <c r="ITE74" i="2"/>
  <c r="ITD74" i="2"/>
  <c r="ITC74" i="2"/>
  <c r="ITB74" i="2"/>
  <c r="ITA74" i="2"/>
  <c r="ISZ74" i="2"/>
  <c r="ISY74" i="2"/>
  <c r="ISX74" i="2"/>
  <c r="ISW74" i="2"/>
  <c r="ISV74" i="2"/>
  <c r="ISU74" i="2"/>
  <c r="IST74" i="2"/>
  <c r="ISS74" i="2"/>
  <c r="ISR74" i="2"/>
  <c r="ISQ74" i="2"/>
  <c r="ISP74" i="2"/>
  <c r="ISO74" i="2"/>
  <c r="ISN74" i="2"/>
  <c r="ISM74" i="2"/>
  <c r="ISL74" i="2"/>
  <c r="ISK74" i="2"/>
  <c r="ISJ74" i="2"/>
  <c r="ISI74" i="2"/>
  <c r="ISH74" i="2"/>
  <c r="ISG74" i="2"/>
  <c r="ISF74" i="2"/>
  <c r="ISE74" i="2"/>
  <c r="ISD74" i="2"/>
  <c r="ISC74" i="2"/>
  <c r="ISB74" i="2"/>
  <c r="ISA74" i="2"/>
  <c r="IRZ74" i="2"/>
  <c r="IRY74" i="2"/>
  <c r="IRX74" i="2"/>
  <c r="IRW74" i="2"/>
  <c r="IRV74" i="2"/>
  <c r="IRU74" i="2"/>
  <c r="IRT74" i="2"/>
  <c r="IRS74" i="2"/>
  <c r="IRR74" i="2"/>
  <c r="IRQ74" i="2"/>
  <c r="IRP74" i="2"/>
  <c r="IRO74" i="2"/>
  <c r="IRN74" i="2"/>
  <c r="IRM74" i="2"/>
  <c r="IRL74" i="2"/>
  <c r="IRK74" i="2"/>
  <c r="IRJ74" i="2"/>
  <c r="IRI74" i="2"/>
  <c r="IRH74" i="2"/>
  <c r="IRG74" i="2"/>
  <c r="IRF74" i="2"/>
  <c r="IRE74" i="2"/>
  <c r="IRD74" i="2"/>
  <c r="IRC74" i="2"/>
  <c r="IRB74" i="2"/>
  <c r="IRA74" i="2"/>
  <c r="IQZ74" i="2"/>
  <c r="IQY74" i="2"/>
  <c r="IQX74" i="2"/>
  <c r="IQW74" i="2"/>
  <c r="IQV74" i="2"/>
  <c r="IQU74" i="2"/>
  <c r="IQT74" i="2"/>
  <c r="IQS74" i="2"/>
  <c r="IQR74" i="2"/>
  <c r="IQQ74" i="2"/>
  <c r="IQP74" i="2"/>
  <c r="IQO74" i="2"/>
  <c r="IQN74" i="2"/>
  <c r="IQM74" i="2"/>
  <c r="IQL74" i="2"/>
  <c r="IQK74" i="2"/>
  <c r="IQJ74" i="2"/>
  <c r="IQI74" i="2"/>
  <c r="IQH74" i="2"/>
  <c r="IQG74" i="2"/>
  <c r="IQF74" i="2"/>
  <c r="IQE74" i="2"/>
  <c r="IQD74" i="2"/>
  <c r="IQC74" i="2"/>
  <c r="IQB74" i="2"/>
  <c r="IQA74" i="2"/>
  <c r="IPZ74" i="2"/>
  <c r="IPY74" i="2"/>
  <c r="IPX74" i="2"/>
  <c r="IPW74" i="2"/>
  <c r="IPV74" i="2"/>
  <c r="IPU74" i="2"/>
  <c r="IPT74" i="2"/>
  <c r="IPS74" i="2"/>
  <c r="IPR74" i="2"/>
  <c r="IPQ74" i="2"/>
  <c r="IPP74" i="2"/>
  <c r="IPO74" i="2"/>
  <c r="IPN74" i="2"/>
  <c r="IPM74" i="2"/>
  <c r="IPL74" i="2"/>
  <c r="IPK74" i="2"/>
  <c r="IPJ74" i="2"/>
  <c r="IPI74" i="2"/>
  <c r="IPH74" i="2"/>
  <c r="IPG74" i="2"/>
  <c r="IPF74" i="2"/>
  <c r="IPE74" i="2"/>
  <c r="IPD74" i="2"/>
  <c r="IPC74" i="2"/>
  <c r="IPB74" i="2"/>
  <c r="IPA74" i="2"/>
  <c r="IOZ74" i="2"/>
  <c r="IOY74" i="2"/>
  <c r="IOX74" i="2"/>
  <c r="IOW74" i="2"/>
  <c r="IOV74" i="2"/>
  <c r="IOU74" i="2"/>
  <c r="IOT74" i="2"/>
  <c r="IOS74" i="2"/>
  <c r="IOR74" i="2"/>
  <c r="IOQ74" i="2"/>
  <c r="IOP74" i="2"/>
  <c r="IOO74" i="2"/>
  <c r="ION74" i="2"/>
  <c r="IOM74" i="2"/>
  <c r="IOL74" i="2"/>
  <c r="IOK74" i="2"/>
  <c r="IOJ74" i="2"/>
  <c r="IOI74" i="2"/>
  <c r="IOH74" i="2"/>
  <c r="IOG74" i="2"/>
  <c r="IOF74" i="2"/>
  <c r="IOE74" i="2"/>
  <c r="IOD74" i="2"/>
  <c r="IOC74" i="2"/>
  <c r="IOB74" i="2"/>
  <c r="IOA74" i="2"/>
  <c r="INZ74" i="2"/>
  <c r="INY74" i="2"/>
  <c r="INX74" i="2"/>
  <c r="INW74" i="2"/>
  <c r="INV74" i="2"/>
  <c r="INU74" i="2"/>
  <c r="INT74" i="2"/>
  <c r="INS74" i="2"/>
  <c r="INR74" i="2"/>
  <c r="INQ74" i="2"/>
  <c r="INP74" i="2"/>
  <c r="INO74" i="2"/>
  <c r="INN74" i="2"/>
  <c r="INM74" i="2"/>
  <c r="INL74" i="2"/>
  <c r="INK74" i="2"/>
  <c r="INJ74" i="2"/>
  <c r="INI74" i="2"/>
  <c r="INH74" i="2"/>
  <c r="ING74" i="2"/>
  <c r="INF74" i="2"/>
  <c r="INE74" i="2"/>
  <c r="IND74" i="2"/>
  <c r="INC74" i="2"/>
  <c r="INB74" i="2"/>
  <c r="INA74" i="2"/>
  <c r="IMZ74" i="2"/>
  <c r="IMY74" i="2"/>
  <c r="IMX74" i="2"/>
  <c r="IMW74" i="2"/>
  <c r="IMV74" i="2"/>
  <c r="IMU74" i="2"/>
  <c r="IMT74" i="2"/>
  <c r="IMS74" i="2"/>
  <c r="IMR74" i="2"/>
  <c r="IMQ74" i="2"/>
  <c r="IMP74" i="2"/>
  <c r="IMO74" i="2"/>
  <c r="IMN74" i="2"/>
  <c r="IMM74" i="2"/>
  <c r="IML74" i="2"/>
  <c r="IMK74" i="2"/>
  <c r="IMJ74" i="2"/>
  <c r="IMI74" i="2"/>
  <c r="IMH74" i="2"/>
  <c r="IMG74" i="2"/>
  <c r="IMF74" i="2"/>
  <c r="IME74" i="2"/>
  <c r="IMD74" i="2"/>
  <c r="IMC74" i="2"/>
  <c r="IMB74" i="2"/>
  <c r="IMA74" i="2"/>
  <c r="ILZ74" i="2"/>
  <c r="ILY74" i="2"/>
  <c r="ILX74" i="2"/>
  <c r="ILW74" i="2"/>
  <c r="ILV74" i="2"/>
  <c r="ILU74" i="2"/>
  <c r="ILT74" i="2"/>
  <c r="ILS74" i="2"/>
  <c r="ILR74" i="2"/>
  <c r="ILQ74" i="2"/>
  <c r="ILP74" i="2"/>
  <c r="ILO74" i="2"/>
  <c r="ILN74" i="2"/>
  <c r="ILM74" i="2"/>
  <c r="ILL74" i="2"/>
  <c r="ILK74" i="2"/>
  <c r="ILJ74" i="2"/>
  <c r="ILI74" i="2"/>
  <c r="ILH74" i="2"/>
  <c r="ILG74" i="2"/>
  <c r="ILF74" i="2"/>
  <c r="ILE74" i="2"/>
  <c r="ILD74" i="2"/>
  <c r="ILC74" i="2"/>
  <c r="ILB74" i="2"/>
  <c r="ILA74" i="2"/>
  <c r="IKZ74" i="2"/>
  <c r="IKY74" i="2"/>
  <c r="IKX74" i="2"/>
  <c r="IKW74" i="2"/>
  <c r="IKV74" i="2"/>
  <c r="IKU74" i="2"/>
  <c r="IKT74" i="2"/>
  <c r="IKS74" i="2"/>
  <c r="IKR74" i="2"/>
  <c r="IKQ74" i="2"/>
  <c r="IKP74" i="2"/>
  <c r="IKO74" i="2"/>
  <c r="IKN74" i="2"/>
  <c r="IKM74" i="2"/>
  <c r="IKL74" i="2"/>
  <c r="IKK74" i="2"/>
  <c r="IKJ74" i="2"/>
  <c r="IKI74" i="2"/>
  <c r="IKH74" i="2"/>
  <c r="IKG74" i="2"/>
  <c r="IKF74" i="2"/>
  <c r="IKE74" i="2"/>
  <c r="IKD74" i="2"/>
  <c r="IKC74" i="2"/>
  <c r="IKB74" i="2"/>
  <c r="IKA74" i="2"/>
  <c r="IJZ74" i="2"/>
  <c r="IJY74" i="2"/>
  <c r="IJX74" i="2"/>
  <c r="IJW74" i="2"/>
  <c r="IJV74" i="2"/>
  <c r="IJU74" i="2"/>
  <c r="IJT74" i="2"/>
  <c r="IJS74" i="2"/>
  <c r="IJR74" i="2"/>
  <c r="IJQ74" i="2"/>
  <c r="IJP74" i="2"/>
  <c r="IJO74" i="2"/>
  <c r="IJN74" i="2"/>
  <c r="IJM74" i="2"/>
  <c r="IJL74" i="2"/>
  <c r="IJK74" i="2"/>
  <c r="IJJ74" i="2"/>
  <c r="IJI74" i="2"/>
  <c r="IJH74" i="2"/>
  <c r="IJG74" i="2"/>
  <c r="IJF74" i="2"/>
  <c r="IJE74" i="2"/>
  <c r="IJD74" i="2"/>
  <c r="IJC74" i="2"/>
  <c r="IJB74" i="2"/>
  <c r="IJA74" i="2"/>
  <c r="IIZ74" i="2"/>
  <c r="IIY74" i="2"/>
  <c r="IIX74" i="2"/>
  <c r="IIW74" i="2"/>
  <c r="IIV74" i="2"/>
  <c r="IIU74" i="2"/>
  <c r="IIT74" i="2"/>
  <c r="IIS74" i="2"/>
  <c r="IIR74" i="2"/>
  <c r="IIQ74" i="2"/>
  <c r="IIP74" i="2"/>
  <c r="IIO74" i="2"/>
  <c r="IIN74" i="2"/>
  <c r="IIM74" i="2"/>
  <c r="IIL74" i="2"/>
  <c r="IIK74" i="2"/>
  <c r="IIJ74" i="2"/>
  <c r="III74" i="2"/>
  <c r="IIH74" i="2"/>
  <c r="IIG74" i="2"/>
  <c r="IIF74" i="2"/>
  <c r="IIE74" i="2"/>
  <c r="IID74" i="2"/>
  <c r="IIC74" i="2"/>
  <c r="IIB74" i="2"/>
  <c r="IIA74" i="2"/>
  <c r="IHZ74" i="2"/>
  <c r="IHY74" i="2"/>
  <c r="IHX74" i="2"/>
  <c r="IHW74" i="2"/>
  <c r="IHV74" i="2"/>
  <c r="IHU74" i="2"/>
  <c r="IHT74" i="2"/>
  <c r="IHS74" i="2"/>
  <c r="IHR74" i="2"/>
  <c r="IHQ74" i="2"/>
  <c r="IHP74" i="2"/>
  <c r="IHO74" i="2"/>
  <c r="IHN74" i="2"/>
  <c r="IHM74" i="2"/>
  <c r="IHL74" i="2"/>
  <c r="IHK74" i="2"/>
  <c r="IHJ74" i="2"/>
  <c r="IHI74" i="2"/>
  <c r="IHH74" i="2"/>
  <c r="IHG74" i="2"/>
  <c r="IHF74" i="2"/>
  <c r="IHE74" i="2"/>
  <c r="IHD74" i="2"/>
  <c r="IHC74" i="2"/>
  <c r="IHB74" i="2"/>
  <c r="IHA74" i="2"/>
  <c r="IGZ74" i="2"/>
  <c r="IGY74" i="2"/>
  <c r="IGX74" i="2"/>
  <c r="IGW74" i="2"/>
  <c r="IGV74" i="2"/>
  <c r="IGU74" i="2"/>
  <c r="IGT74" i="2"/>
  <c r="IGS74" i="2"/>
  <c r="IGR74" i="2"/>
  <c r="IGQ74" i="2"/>
  <c r="IGP74" i="2"/>
  <c r="IGO74" i="2"/>
  <c r="IGN74" i="2"/>
  <c r="IGM74" i="2"/>
  <c r="IGL74" i="2"/>
  <c r="IGK74" i="2"/>
  <c r="IGJ74" i="2"/>
  <c r="IGI74" i="2"/>
  <c r="IGH74" i="2"/>
  <c r="IGG74" i="2"/>
  <c r="IGF74" i="2"/>
  <c r="IGE74" i="2"/>
  <c r="IGD74" i="2"/>
  <c r="IGC74" i="2"/>
  <c r="IGB74" i="2"/>
  <c r="IGA74" i="2"/>
  <c r="IFZ74" i="2"/>
  <c r="IFY74" i="2"/>
  <c r="IFX74" i="2"/>
  <c r="IFW74" i="2"/>
  <c r="IFV74" i="2"/>
  <c r="IFU74" i="2"/>
  <c r="IFT74" i="2"/>
  <c r="IFS74" i="2"/>
  <c r="IFR74" i="2"/>
  <c r="IFQ74" i="2"/>
  <c r="IFP74" i="2"/>
  <c r="IFO74" i="2"/>
  <c r="IFN74" i="2"/>
  <c r="IFM74" i="2"/>
  <c r="IFL74" i="2"/>
  <c r="IFK74" i="2"/>
  <c r="IFJ74" i="2"/>
  <c r="IFI74" i="2"/>
  <c r="IFH74" i="2"/>
  <c r="IFG74" i="2"/>
  <c r="IFF74" i="2"/>
  <c r="IFE74" i="2"/>
  <c r="IFD74" i="2"/>
  <c r="IFC74" i="2"/>
  <c r="IFB74" i="2"/>
  <c r="IFA74" i="2"/>
  <c r="IEZ74" i="2"/>
  <c r="IEY74" i="2"/>
  <c r="IEX74" i="2"/>
  <c r="IEW74" i="2"/>
  <c r="IEV74" i="2"/>
  <c r="IEU74" i="2"/>
  <c r="IET74" i="2"/>
  <c r="IES74" i="2"/>
  <c r="IER74" i="2"/>
  <c r="IEQ74" i="2"/>
  <c r="IEP74" i="2"/>
  <c r="IEO74" i="2"/>
  <c r="IEN74" i="2"/>
  <c r="IEM74" i="2"/>
  <c r="IEL74" i="2"/>
  <c r="IEK74" i="2"/>
  <c r="IEJ74" i="2"/>
  <c r="IEI74" i="2"/>
  <c r="IEH74" i="2"/>
  <c r="IEG74" i="2"/>
  <c r="IEF74" i="2"/>
  <c r="IEE74" i="2"/>
  <c r="IED74" i="2"/>
  <c r="IEC74" i="2"/>
  <c r="IEB74" i="2"/>
  <c r="IEA74" i="2"/>
  <c r="IDZ74" i="2"/>
  <c r="IDY74" i="2"/>
  <c r="IDX74" i="2"/>
  <c r="IDW74" i="2"/>
  <c r="IDV74" i="2"/>
  <c r="IDU74" i="2"/>
  <c r="IDT74" i="2"/>
  <c r="IDS74" i="2"/>
  <c r="IDR74" i="2"/>
  <c r="IDQ74" i="2"/>
  <c r="IDP74" i="2"/>
  <c r="IDO74" i="2"/>
  <c r="IDN74" i="2"/>
  <c r="IDM74" i="2"/>
  <c r="IDL74" i="2"/>
  <c r="IDK74" i="2"/>
  <c r="IDJ74" i="2"/>
  <c r="IDI74" i="2"/>
  <c r="IDH74" i="2"/>
  <c r="IDG74" i="2"/>
  <c r="IDF74" i="2"/>
  <c r="IDE74" i="2"/>
  <c r="IDD74" i="2"/>
  <c r="IDC74" i="2"/>
  <c r="IDB74" i="2"/>
  <c r="IDA74" i="2"/>
  <c r="ICZ74" i="2"/>
  <c r="ICY74" i="2"/>
  <c r="ICX74" i="2"/>
  <c r="ICW74" i="2"/>
  <c r="ICV74" i="2"/>
  <c r="ICU74" i="2"/>
  <c r="ICT74" i="2"/>
  <c r="ICS74" i="2"/>
  <c r="ICR74" i="2"/>
  <c r="ICQ74" i="2"/>
  <c r="ICP74" i="2"/>
  <c r="ICO74" i="2"/>
  <c r="ICN74" i="2"/>
  <c r="ICM74" i="2"/>
  <c r="ICL74" i="2"/>
  <c r="ICK74" i="2"/>
  <c r="ICJ74" i="2"/>
  <c r="ICI74" i="2"/>
  <c r="ICH74" i="2"/>
  <c r="ICG74" i="2"/>
  <c r="ICF74" i="2"/>
  <c r="ICE74" i="2"/>
  <c r="ICD74" i="2"/>
  <c r="ICC74" i="2"/>
  <c r="ICB74" i="2"/>
  <c r="ICA74" i="2"/>
  <c r="IBZ74" i="2"/>
  <c r="IBY74" i="2"/>
  <c r="IBX74" i="2"/>
  <c r="IBW74" i="2"/>
  <c r="IBV74" i="2"/>
  <c r="IBU74" i="2"/>
  <c r="IBT74" i="2"/>
  <c r="IBS74" i="2"/>
  <c r="IBR74" i="2"/>
  <c r="IBQ74" i="2"/>
  <c r="IBP74" i="2"/>
  <c r="IBO74" i="2"/>
  <c r="IBN74" i="2"/>
  <c r="IBM74" i="2"/>
  <c r="IBL74" i="2"/>
  <c r="IBK74" i="2"/>
  <c r="IBJ74" i="2"/>
  <c r="IBI74" i="2"/>
  <c r="IBH74" i="2"/>
  <c r="IBG74" i="2"/>
  <c r="IBF74" i="2"/>
  <c r="IBE74" i="2"/>
  <c r="IBD74" i="2"/>
  <c r="IBC74" i="2"/>
  <c r="IBB74" i="2"/>
  <c r="IBA74" i="2"/>
  <c r="IAZ74" i="2"/>
  <c r="IAY74" i="2"/>
  <c r="IAX74" i="2"/>
  <c r="IAW74" i="2"/>
  <c r="IAV74" i="2"/>
  <c r="IAU74" i="2"/>
  <c r="IAT74" i="2"/>
  <c r="IAS74" i="2"/>
  <c r="IAR74" i="2"/>
  <c r="IAQ74" i="2"/>
  <c r="IAP74" i="2"/>
  <c r="IAO74" i="2"/>
  <c r="IAN74" i="2"/>
  <c r="IAM74" i="2"/>
  <c r="IAL74" i="2"/>
  <c r="IAK74" i="2"/>
  <c r="IAJ74" i="2"/>
  <c r="IAI74" i="2"/>
  <c r="IAH74" i="2"/>
  <c r="IAG74" i="2"/>
  <c r="IAF74" i="2"/>
  <c r="IAE74" i="2"/>
  <c r="IAD74" i="2"/>
  <c r="IAC74" i="2"/>
  <c r="IAB74" i="2"/>
  <c r="IAA74" i="2"/>
  <c r="HZZ74" i="2"/>
  <c r="HZY74" i="2"/>
  <c r="HZX74" i="2"/>
  <c r="HZW74" i="2"/>
  <c r="HZV74" i="2"/>
  <c r="HZU74" i="2"/>
  <c r="HZT74" i="2"/>
  <c r="HZS74" i="2"/>
  <c r="HZR74" i="2"/>
  <c r="HZQ74" i="2"/>
  <c r="HZP74" i="2"/>
  <c r="HZO74" i="2"/>
  <c r="HZN74" i="2"/>
  <c r="HZM74" i="2"/>
  <c r="HZL74" i="2"/>
  <c r="HZK74" i="2"/>
  <c r="HZJ74" i="2"/>
  <c r="HZI74" i="2"/>
  <c r="HZH74" i="2"/>
  <c r="HZG74" i="2"/>
  <c r="HZF74" i="2"/>
  <c r="HZE74" i="2"/>
  <c r="HZD74" i="2"/>
  <c r="HZC74" i="2"/>
  <c r="HZB74" i="2"/>
  <c r="HZA74" i="2"/>
  <c r="HYZ74" i="2"/>
  <c r="HYY74" i="2"/>
  <c r="HYX74" i="2"/>
  <c r="HYW74" i="2"/>
  <c r="HYV74" i="2"/>
  <c r="HYU74" i="2"/>
  <c r="HYT74" i="2"/>
  <c r="HYS74" i="2"/>
  <c r="HYR74" i="2"/>
  <c r="HYQ74" i="2"/>
  <c r="HYP74" i="2"/>
  <c r="HYO74" i="2"/>
  <c r="HYN74" i="2"/>
  <c r="HYM74" i="2"/>
  <c r="HYL74" i="2"/>
  <c r="HYK74" i="2"/>
  <c r="HYJ74" i="2"/>
  <c r="HYI74" i="2"/>
  <c r="HYH74" i="2"/>
  <c r="HYG74" i="2"/>
  <c r="HYF74" i="2"/>
  <c r="HYE74" i="2"/>
  <c r="HYD74" i="2"/>
  <c r="HYC74" i="2"/>
  <c r="HYB74" i="2"/>
  <c r="HYA74" i="2"/>
  <c r="HXZ74" i="2"/>
  <c r="HXY74" i="2"/>
  <c r="HXX74" i="2"/>
  <c r="HXW74" i="2"/>
  <c r="HXV74" i="2"/>
  <c r="HXU74" i="2"/>
  <c r="HXT74" i="2"/>
  <c r="HXS74" i="2"/>
  <c r="HXR74" i="2"/>
  <c r="HXQ74" i="2"/>
  <c r="HXP74" i="2"/>
  <c r="HXO74" i="2"/>
  <c r="HXN74" i="2"/>
  <c r="HXM74" i="2"/>
  <c r="HXL74" i="2"/>
  <c r="HXK74" i="2"/>
  <c r="HXJ74" i="2"/>
  <c r="HXI74" i="2"/>
  <c r="HXH74" i="2"/>
  <c r="HXG74" i="2"/>
  <c r="HXF74" i="2"/>
  <c r="HXE74" i="2"/>
  <c r="HXD74" i="2"/>
  <c r="HXC74" i="2"/>
  <c r="HXB74" i="2"/>
  <c r="HXA74" i="2"/>
  <c r="HWZ74" i="2"/>
  <c r="HWY74" i="2"/>
  <c r="HWX74" i="2"/>
  <c r="HWW74" i="2"/>
  <c r="HWV74" i="2"/>
  <c r="HWU74" i="2"/>
  <c r="HWT74" i="2"/>
  <c r="HWS74" i="2"/>
  <c r="HWR74" i="2"/>
  <c r="HWQ74" i="2"/>
  <c r="HWP74" i="2"/>
  <c r="HWO74" i="2"/>
  <c r="HWN74" i="2"/>
  <c r="HWM74" i="2"/>
  <c r="HWL74" i="2"/>
  <c r="HWK74" i="2"/>
  <c r="HWJ74" i="2"/>
  <c r="HWI74" i="2"/>
  <c r="HWH74" i="2"/>
  <c r="HWG74" i="2"/>
  <c r="HWF74" i="2"/>
  <c r="HWE74" i="2"/>
  <c r="HWD74" i="2"/>
  <c r="HWC74" i="2"/>
  <c r="HWB74" i="2"/>
  <c r="HWA74" i="2"/>
  <c r="HVZ74" i="2"/>
  <c r="HVY74" i="2"/>
  <c r="HVX74" i="2"/>
  <c r="HVW74" i="2"/>
  <c r="HVV74" i="2"/>
  <c r="HVU74" i="2"/>
  <c r="HVT74" i="2"/>
  <c r="HVS74" i="2"/>
  <c r="HVR74" i="2"/>
  <c r="HVQ74" i="2"/>
  <c r="HVP74" i="2"/>
  <c r="HVO74" i="2"/>
  <c r="HVN74" i="2"/>
  <c r="HVM74" i="2"/>
  <c r="HVL74" i="2"/>
  <c r="HVK74" i="2"/>
  <c r="HVJ74" i="2"/>
  <c r="HVI74" i="2"/>
  <c r="HVH74" i="2"/>
  <c r="HVG74" i="2"/>
  <c r="HVF74" i="2"/>
  <c r="HVE74" i="2"/>
  <c r="HVD74" i="2"/>
  <c r="HVC74" i="2"/>
  <c r="HVB74" i="2"/>
  <c r="HVA74" i="2"/>
  <c r="HUZ74" i="2"/>
  <c r="HUY74" i="2"/>
  <c r="HUX74" i="2"/>
  <c r="HUW74" i="2"/>
  <c r="HUV74" i="2"/>
  <c r="HUU74" i="2"/>
  <c r="HUT74" i="2"/>
  <c r="HUS74" i="2"/>
  <c r="HUR74" i="2"/>
  <c r="HUQ74" i="2"/>
  <c r="HUP74" i="2"/>
  <c r="HUO74" i="2"/>
  <c r="HUN74" i="2"/>
  <c r="HUM74" i="2"/>
  <c r="HUL74" i="2"/>
  <c r="HUK74" i="2"/>
  <c r="HUJ74" i="2"/>
  <c r="HUI74" i="2"/>
  <c r="HUH74" i="2"/>
  <c r="HUG74" i="2"/>
  <c r="HUF74" i="2"/>
  <c r="HUE74" i="2"/>
  <c r="HUD74" i="2"/>
  <c r="HUC74" i="2"/>
  <c r="HUB74" i="2"/>
  <c r="HUA74" i="2"/>
  <c r="HTZ74" i="2"/>
  <c r="HTY74" i="2"/>
  <c r="HTX74" i="2"/>
  <c r="HTW74" i="2"/>
  <c r="HTV74" i="2"/>
  <c r="HTU74" i="2"/>
  <c r="HTT74" i="2"/>
  <c r="HTS74" i="2"/>
  <c r="HTR74" i="2"/>
  <c r="HTQ74" i="2"/>
  <c r="HTP74" i="2"/>
  <c r="HTO74" i="2"/>
  <c r="HTN74" i="2"/>
  <c r="HTM74" i="2"/>
  <c r="HTL74" i="2"/>
  <c r="HTK74" i="2"/>
  <c r="HTJ74" i="2"/>
  <c r="HTI74" i="2"/>
  <c r="HTH74" i="2"/>
  <c r="HTG74" i="2"/>
  <c r="HTF74" i="2"/>
  <c r="HTE74" i="2"/>
  <c r="HTD74" i="2"/>
  <c r="HTC74" i="2"/>
  <c r="HTB74" i="2"/>
  <c r="HTA74" i="2"/>
  <c r="HSZ74" i="2"/>
  <c r="HSY74" i="2"/>
  <c r="HSX74" i="2"/>
  <c r="HSW74" i="2"/>
  <c r="HSV74" i="2"/>
  <c r="HSU74" i="2"/>
  <c r="HST74" i="2"/>
  <c r="HSS74" i="2"/>
  <c r="HSR74" i="2"/>
  <c r="HSQ74" i="2"/>
  <c r="HSP74" i="2"/>
  <c r="HSO74" i="2"/>
  <c r="HSN74" i="2"/>
  <c r="HSM74" i="2"/>
  <c r="HSL74" i="2"/>
  <c r="HSK74" i="2"/>
  <c r="HSJ74" i="2"/>
  <c r="HSI74" i="2"/>
  <c r="HSH74" i="2"/>
  <c r="HSG74" i="2"/>
  <c r="HSF74" i="2"/>
  <c r="HSE74" i="2"/>
  <c r="HSD74" i="2"/>
  <c r="HSC74" i="2"/>
  <c r="HSB74" i="2"/>
  <c r="HSA74" i="2"/>
  <c r="HRZ74" i="2"/>
  <c r="HRY74" i="2"/>
  <c r="HRX74" i="2"/>
  <c r="HRW74" i="2"/>
  <c r="HRV74" i="2"/>
  <c r="HRU74" i="2"/>
  <c r="HRT74" i="2"/>
  <c r="HRS74" i="2"/>
  <c r="HRR74" i="2"/>
  <c r="HRQ74" i="2"/>
  <c r="HRP74" i="2"/>
  <c r="HRO74" i="2"/>
  <c r="HRN74" i="2"/>
  <c r="HRM74" i="2"/>
  <c r="HRL74" i="2"/>
  <c r="HRK74" i="2"/>
  <c r="HRJ74" i="2"/>
  <c r="HRI74" i="2"/>
  <c r="HRH74" i="2"/>
  <c r="HRG74" i="2"/>
  <c r="HRF74" i="2"/>
  <c r="HRE74" i="2"/>
  <c r="HRD74" i="2"/>
  <c r="HRC74" i="2"/>
  <c r="HRB74" i="2"/>
  <c r="HRA74" i="2"/>
  <c r="HQZ74" i="2"/>
  <c r="HQY74" i="2"/>
  <c r="HQX74" i="2"/>
  <c r="HQW74" i="2"/>
  <c r="HQV74" i="2"/>
  <c r="HQU74" i="2"/>
  <c r="HQT74" i="2"/>
  <c r="HQS74" i="2"/>
  <c r="HQR74" i="2"/>
  <c r="HQQ74" i="2"/>
  <c r="HQP74" i="2"/>
  <c r="HQO74" i="2"/>
  <c r="HQN74" i="2"/>
  <c r="HQM74" i="2"/>
  <c r="HQL74" i="2"/>
  <c r="HQK74" i="2"/>
  <c r="HQJ74" i="2"/>
  <c r="HQI74" i="2"/>
  <c r="HQH74" i="2"/>
  <c r="HQG74" i="2"/>
  <c r="HQF74" i="2"/>
  <c r="HQE74" i="2"/>
  <c r="HQD74" i="2"/>
  <c r="HQC74" i="2"/>
  <c r="HQB74" i="2"/>
  <c r="HQA74" i="2"/>
  <c r="HPZ74" i="2"/>
  <c r="HPY74" i="2"/>
  <c r="HPX74" i="2"/>
  <c r="HPW74" i="2"/>
  <c r="HPV74" i="2"/>
  <c r="HPU74" i="2"/>
  <c r="HPT74" i="2"/>
  <c r="HPS74" i="2"/>
  <c r="HPR74" i="2"/>
  <c r="HPQ74" i="2"/>
  <c r="HPP74" i="2"/>
  <c r="HPO74" i="2"/>
  <c r="HPN74" i="2"/>
  <c r="HPM74" i="2"/>
  <c r="HPL74" i="2"/>
  <c r="HPK74" i="2"/>
  <c r="HPJ74" i="2"/>
  <c r="HPI74" i="2"/>
  <c r="HPH74" i="2"/>
  <c r="HPG74" i="2"/>
  <c r="HPF74" i="2"/>
  <c r="HPE74" i="2"/>
  <c r="HPD74" i="2"/>
  <c r="HPC74" i="2"/>
  <c r="HPB74" i="2"/>
  <c r="HPA74" i="2"/>
  <c r="HOZ74" i="2"/>
  <c r="HOY74" i="2"/>
  <c r="HOX74" i="2"/>
  <c r="HOW74" i="2"/>
  <c r="HOV74" i="2"/>
  <c r="HOU74" i="2"/>
  <c r="HOT74" i="2"/>
  <c r="HOS74" i="2"/>
  <c r="HOR74" i="2"/>
  <c r="HOQ74" i="2"/>
  <c r="HOP74" i="2"/>
  <c r="HOO74" i="2"/>
  <c r="HON74" i="2"/>
  <c r="HOM74" i="2"/>
  <c r="HOL74" i="2"/>
  <c r="HOK74" i="2"/>
  <c r="HOJ74" i="2"/>
  <c r="HOI74" i="2"/>
  <c r="HOH74" i="2"/>
  <c r="HOG74" i="2"/>
  <c r="HOF74" i="2"/>
  <c r="HOE74" i="2"/>
  <c r="HOD74" i="2"/>
  <c r="HOC74" i="2"/>
  <c r="HOB74" i="2"/>
  <c r="HOA74" i="2"/>
  <c r="HNZ74" i="2"/>
  <c r="HNY74" i="2"/>
  <c r="HNX74" i="2"/>
  <c r="HNW74" i="2"/>
  <c r="HNV74" i="2"/>
  <c r="HNU74" i="2"/>
  <c r="HNT74" i="2"/>
  <c r="HNS74" i="2"/>
  <c r="HNR74" i="2"/>
  <c r="HNQ74" i="2"/>
  <c r="HNP74" i="2"/>
  <c r="HNO74" i="2"/>
  <c r="HNN74" i="2"/>
  <c r="HNM74" i="2"/>
  <c r="HNL74" i="2"/>
  <c r="HNK74" i="2"/>
  <c r="HNJ74" i="2"/>
  <c r="HNI74" i="2"/>
  <c r="HNH74" i="2"/>
  <c r="HNG74" i="2"/>
  <c r="HNF74" i="2"/>
  <c r="HNE74" i="2"/>
  <c r="HND74" i="2"/>
  <c r="HNC74" i="2"/>
  <c r="HNB74" i="2"/>
  <c r="HNA74" i="2"/>
  <c r="HMZ74" i="2"/>
  <c r="HMY74" i="2"/>
  <c r="HMX74" i="2"/>
  <c r="HMW74" i="2"/>
  <c r="HMV74" i="2"/>
  <c r="HMU74" i="2"/>
  <c r="HMT74" i="2"/>
  <c r="HMS74" i="2"/>
  <c r="HMR74" i="2"/>
  <c r="HMQ74" i="2"/>
  <c r="HMP74" i="2"/>
  <c r="HMO74" i="2"/>
  <c r="HMN74" i="2"/>
  <c r="HMM74" i="2"/>
  <c r="HML74" i="2"/>
  <c r="HMK74" i="2"/>
  <c r="HMJ74" i="2"/>
  <c r="HMI74" i="2"/>
  <c r="HMH74" i="2"/>
  <c r="HMG74" i="2"/>
  <c r="HMF74" i="2"/>
  <c r="HME74" i="2"/>
  <c r="HMD74" i="2"/>
  <c r="HMC74" i="2"/>
  <c r="HMB74" i="2"/>
  <c r="HMA74" i="2"/>
  <c r="HLZ74" i="2"/>
  <c r="HLY74" i="2"/>
  <c r="HLX74" i="2"/>
  <c r="HLW74" i="2"/>
  <c r="HLV74" i="2"/>
  <c r="HLU74" i="2"/>
  <c r="HLT74" i="2"/>
  <c r="HLS74" i="2"/>
  <c r="HLR74" i="2"/>
  <c r="HLQ74" i="2"/>
  <c r="HLP74" i="2"/>
  <c r="HLO74" i="2"/>
  <c r="HLN74" i="2"/>
  <c r="HLM74" i="2"/>
  <c r="HLL74" i="2"/>
  <c r="HLK74" i="2"/>
  <c r="HLJ74" i="2"/>
  <c r="HLI74" i="2"/>
  <c r="HLH74" i="2"/>
  <c r="HLG74" i="2"/>
  <c r="HLF74" i="2"/>
  <c r="HLE74" i="2"/>
  <c r="HLD74" i="2"/>
  <c r="HLC74" i="2"/>
  <c r="HLB74" i="2"/>
  <c r="HLA74" i="2"/>
  <c r="HKZ74" i="2"/>
  <c r="HKY74" i="2"/>
  <c r="HKX74" i="2"/>
  <c r="HKW74" i="2"/>
  <c r="HKV74" i="2"/>
  <c r="HKU74" i="2"/>
  <c r="HKT74" i="2"/>
  <c r="HKS74" i="2"/>
  <c r="HKR74" i="2"/>
  <c r="HKQ74" i="2"/>
  <c r="HKP74" i="2"/>
  <c r="HKO74" i="2"/>
  <c r="HKN74" i="2"/>
  <c r="HKM74" i="2"/>
  <c r="HKL74" i="2"/>
  <c r="HKK74" i="2"/>
  <c r="HKJ74" i="2"/>
  <c r="HKI74" i="2"/>
  <c r="HKH74" i="2"/>
  <c r="HKG74" i="2"/>
  <c r="HKF74" i="2"/>
  <c r="HKE74" i="2"/>
  <c r="HKD74" i="2"/>
  <c r="HKC74" i="2"/>
  <c r="HKB74" i="2"/>
  <c r="HKA74" i="2"/>
  <c r="HJZ74" i="2"/>
  <c r="HJY74" i="2"/>
  <c r="HJX74" i="2"/>
  <c r="HJW74" i="2"/>
  <c r="HJV74" i="2"/>
  <c r="HJU74" i="2"/>
  <c r="HJT74" i="2"/>
  <c r="HJS74" i="2"/>
  <c r="HJR74" i="2"/>
  <c r="HJQ74" i="2"/>
  <c r="HJP74" i="2"/>
  <c r="HJO74" i="2"/>
  <c r="HJN74" i="2"/>
  <c r="HJM74" i="2"/>
  <c r="HJL74" i="2"/>
  <c r="HJK74" i="2"/>
  <c r="HJJ74" i="2"/>
  <c r="HJI74" i="2"/>
  <c r="HJH74" i="2"/>
  <c r="HJG74" i="2"/>
  <c r="HJF74" i="2"/>
  <c r="HJE74" i="2"/>
  <c r="HJD74" i="2"/>
  <c r="HJC74" i="2"/>
  <c r="HJB74" i="2"/>
  <c r="HJA74" i="2"/>
  <c r="HIZ74" i="2"/>
  <c r="HIY74" i="2"/>
  <c r="HIX74" i="2"/>
  <c r="HIW74" i="2"/>
  <c r="HIV74" i="2"/>
  <c r="HIU74" i="2"/>
  <c r="HIT74" i="2"/>
  <c r="HIS74" i="2"/>
  <c r="HIR74" i="2"/>
  <c r="HIQ74" i="2"/>
  <c r="HIP74" i="2"/>
  <c r="HIO74" i="2"/>
  <c r="HIN74" i="2"/>
  <c r="HIM74" i="2"/>
  <c r="HIL74" i="2"/>
  <c r="HIK74" i="2"/>
  <c r="HIJ74" i="2"/>
  <c r="HII74" i="2"/>
  <c r="HIH74" i="2"/>
  <c r="HIG74" i="2"/>
  <c r="HIF74" i="2"/>
  <c r="HIE74" i="2"/>
  <c r="HID74" i="2"/>
  <c r="HIC74" i="2"/>
  <c r="HIB74" i="2"/>
  <c r="HIA74" i="2"/>
  <c r="HHZ74" i="2"/>
  <c r="HHY74" i="2"/>
  <c r="HHX74" i="2"/>
  <c r="HHW74" i="2"/>
  <c r="HHV74" i="2"/>
  <c r="HHU74" i="2"/>
  <c r="HHT74" i="2"/>
  <c r="HHS74" i="2"/>
  <c r="HHR74" i="2"/>
  <c r="HHQ74" i="2"/>
  <c r="HHP74" i="2"/>
  <c r="HHO74" i="2"/>
  <c r="HHN74" i="2"/>
  <c r="HHM74" i="2"/>
  <c r="HHL74" i="2"/>
  <c r="HHK74" i="2"/>
  <c r="HHJ74" i="2"/>
  <c r="HHI74" i="2"/>
  <c r="HHH74" i="2"/>
  <c r="HHG74" i="2"/>
  <c r="HHF74" i="2"/>
  <c r="HHE74" i="2"/>
  <c r="HHD74" i="2"/>
  <c r="HHC74" i="2"/>
  <c r="HHB74" i="2"/>
  <c r="HHA74" i="2"/>
  <c r="HGZ74" i="2"/>
  <c r="HGY74" i="2"/>
  <c r="HGX74" i="2"/>
  <c r="HGW74" i="2"/>
  <c r="HGV74" i="2"/>
  <c r="HGU74" i="2"/>
  <c r="HGT74" i="2"/>
  <c r="HGS74" i="2"/>
  <c r="HGR74" i="2"/>
  <c r="HGQ74" i="2"/>
  <c r="HGP74" i="2"/>
  <c r="HGO74" i="2"/>
  <c r="HGN74" i="2"/>
  <c r="HGM74" i="2"/>
  <c r="HGL74" i="2"/>
  <c r="HGK74" i="2"/>
  <c r="HGJ74" i="2"/>
  <c r="HGI74" i="2"/>
  <c r="HGH74" i="2"/>
  <c r="HGG74" i="2"/>
  <c r="HGF74" i="2"/>
  <c r="HGE74" i="2"/>
  <c r="HGD74" i="2"/>
  <c r="HGC74" i="2"/>
  <c r="HGB74" i="2"/>
  <c r="HGA74" i="2"/>
  <c r="HFZ74" i="2"/>
  <c r="HFY74" i="2"/>
  <c r="HFX74" i="2"/>
  <c r="HFW74" i="2"/>
  <c r="HFV74" i="2"/>
  <c r="HFU74" i="2"/>
  <c r="HFT74" i="2"/>
  <c r="HFS74" i="2"/>
  <c r="HFR74" i="2"/>
  <c r="HFQ74" i="2"/>
  <c r="HFP74" i="2"/>
  <c r="HFO74" i="2"/>
  <c r="HFN74" i="2"/>
  <c r="HFM74" i="2"/>
  <c r="HFL74" i="2"/>
  <c r="HFK74" i="2"/>
  <c r="HFJ74" i="2"/>
  <c r="HFI74" i="2"/>
  <c r="HFH74" i="2"/>
  <c r="HFG74" i="2"/>
  <c r="HFF74" i="2"/>
  <c r="HFE74" i="2"/>
  <c r="HFD74" i="2"/>
  <c r="HFC74" i="2"/>
  <c r="HFB74" i="2"/>
  <c r="HFA74" i="2"/>
  <c r="HEZ74" i="2"/>
  <c r="HEY74" i="2"/>
  <c r="HEX74" i="2"/>
  <c r="HEW74" i="2"/>
  <c r="HEV74" i="2"/>
  <c r="HEU74" i="2"/>
  <c r="HET74" i="2"/>
  <c r="HES74" i="2"/>
  <c r="HER74" i="2"/>
  <c r="HEQ74" i="2"/>
  <c r="HEP74" i="2"/>
  <c r="HEO74" i="2"/>
  <c r="HEN74" i="2"/>
  <c r="HEM74" i="2"/>
  <c r="HEL74" i="2"/>
  <c r="HEK74" i="2"/>
  <c r="HEJ74" i="2"/>
  <c r="HEI74" i="2"/>
  <c r="HEH74" i="2"/>
  <c r="HEG74" i="2"/>
  <c r="HEF74" i="2"/>
  <c r="HEE74" i="2"/>
  <c r="HED74" i="2"/>
  <c r="HEC74" i="2"/>
  <c r="HEB74" i="2"/>
  <c r="HEA74" i="2"/>
  <c r="HDZ74" i="2"/>
  <c r="HDY74" i="2"/>
  <c r="HDX74" i="2"/>
  <c r="HDW74" i="2"/>
  <c r="HDV74" i="2"/>
  <c r="HDU74" i="2"/>
  <c r="HDT74" i="2"/>
  <c r="HDS74" i="2"/>
  <c r="HDR74" i="2"/>
  <c r="HDQ74" i="2"/>
  <c r="HDP74" i="2"/>
  <c r="HDO74" i="2"/>
  <c r="HDN74" i="2"/>
  <c r="HDM74" i="2"/>
  <c r="HDL74" i="2"/>
  <c r="HDK74" i="2"/>
  <c r="HDJ74" i="2"/>
  <c r="HDI74" i="2"/>
  <c r="HDH74" i="2"/>
  <c r="HDG74" i="2"/>
  <c r="HDF74" i="2"/>
  <c r="HDE74" i="2"/>
  <c r="HDD74" i="2"/>
  <c r="HDC74" i="2"/>
  <c r="HDB74" i="2"/>
  <c r="HDA74" i="2"/>
  <c r="HCZ74" i="2"/>
  <c r="HCY74" i="2"/>
  <c r="HCX74" i="2"/>
  <c r="HCW74" i="2"/>
  <c r="HCV74" i="2"/>
  <c r="HCU74" i="2"/>
  <c r="HCT74" i="2"/>
  <c r="HCS74" i="2"/>
  <c r="HCR74" i="2"/>
  <c r="HCQ74" i="2"/>
  <c r="HCP74" i="2"/>
  <c r="HCO74" i="2"/>
  <c r="HCN74" i="2"/>
  <c r="HCM74" i="2"/>
  <c r="HCL74" i="2"/>
  <c r="HCK74" i="2"/>
  <c r="HCJ74" i="2"/>
  <c r="HCI74" i="2"/>
  <c r="HCH74" i="2"/>
  <c r="HCG74" i="2"/>
  <c r="HCF74" i="2"/>
  <c r="HCE74" i="2"/>
  <c r="HCD74" i="2"/>
  <c r="HCC74" i="2"/>
  <c r="HCB74" i="2"/>
  <c r="HCA74" i="2"/>
  <c r="HBZ74" i="2"/>
  <c r="HBY74" i="2"/>
  <c r="HBX74" i="2"/>
  <c r="HBW74" i="2"/>
  <c r="HBV74" i="2"/>
  <c r="HBU74" i="2"/>
  <c r="HBT74" i="2"/>
  <c r="HBS74" i="2"/>
  <c r="HBR74" i="2"/>
  <c r="HBQ74" i="2"/>
  <c r="HBP74" i="2"/>
  <c r="HBO74" i="2"/>
  <c r="HBN74" i="2"/>
  <c r="HBM74" i="2"/>
  <c r="HBL74" i="2"/>
  <c r="HBK74" i="2"/>
  <c r="HBJ74" i="2"/>
  <c r="HBI74" i="2"/>
  <c r="HBH74" i="2"/>
  <c r="HBG74" i="2"/>
  <c r="HBF74" i="2"/>
  <c r="HBE74" i="2"/>
  <c r="HBD74" i="2"/>
  <c r="HBC74" i="2"/>
  <c r="HBB74" i="2"/>
  <c r="HBA74" i="2"/>
  <c r="HAZ74" i="2"/>
  <c r="HAY74" i="2"/>
  <c r="HAX74" i="2"/>
  <c r="HAW74" i="2"/>
  <c r="HAV74" i="2"/>
  <c r="HAU74" i="2"/>
  <c r="HAT74" i="2"/>
  <c r="HAS74" i="2"/>
  <c r="HAR74" i="2"/>
  <c r="HAQ74" i="2"/>
  <c r="HAP74" i="2"/>
  <c r="HAO74" i="2"/>
  <c r="HAN74" i="2"/>
  <c r="HAM74" i="2"/>
  <c r="HAL74" i="2"/>
  <c r="HAK74" i="2"/>
  <c r="HAJ74" i="2"/>
  <c r="HAI74" i="2"/>
  <c r="HAH74" i="2"/>
  <c r="HAG74" i="2"/>
  <c r="HAF74" i="2"/>
  <c r="HAE74" i="2"/>
  <c r="HAD74" i="2"/>
  <c r="HAC74" i="2"/>
  <c r="HAB74" i="2"/>
  <c r="HAA74" i="2"/>
  <c r="GZZ74" i="2"/>
  <c r="GZY74" i="2"/>
  <c r="GZX74" i="2"/>
  <c r="GZW74" i="2"/>
  <c r="GZV74" i="2"/>
  <c r="GZU74" i="2"/>
  <c r="GZT74" i="2"/>
  <c r="GZS74" i="2"/>
  <c r="GZR74" i="2"/>
  <c r="GZQ74" i="2"/>
  <c r="GZP74" i="2"/>
  <c r="GZO74" i="2"/>
  <c r="GZN74" i="2"/>
  <c r="GZM74" i="2"/>
  <c r="GZL74" i="2"/>
  <c r="GZK74" i="2"/>
  <c r="GZJ74" i="2"/>
  <c r="GZI74" i="2"/>
  <c r="GZH74" i="2"/>
  <c r="GZG74" i="2"/>
  <c r="GZF74" i="2"/>
  <c r="GZE74" i="2"/>
  <c r="GZD74" i="2"/>
  <c r="GZC74" i="2"/>
  <c r="GZB74" i="2"/>
  <c r="GZA74" i="2"/>
  <c r="GYZ74" i="2"/>
  <c r="GYY74" i="2"/>
  <c r="GYX74" i="2"/>
  <c r="GYW74" i="2"/>
  <c r="GYV74" i="2"/>
  <c r="GYU74" i="2"/>
  <c r="GYT74" i="2"/>
  <c r="GYS74" i="2"/>
  <c r="GYR74" i="2"/>
  <c r="GYQ74" i="2"/>
  <c r="GYP74" i="2"/>
  <c r="GYO74" i="2"/>
  <c r="GYN74" i="2"/>
  <c r="GYM74" i="2"/>
  <c r="GYL74" i="2"/>
  <c r="GYK74" i="2"/>
  <c r="GYJ74" i="2"/>
  <c r="GYI74" i="2"/>
  <c r="GYH74" i="2"/>
  <c r="GYG74" i="2"/>
  <c r="GYF74" i="2"/>
  <c r="GYE74" i="2"/>
  <c r="GYD74" i="2"/>
  <c r="GYC74" i="2"/>
  <c r="GYB74" i="2"/>
  <c r="GYA74" i="2"/>
  <c r="GXZ74" i="2"/>
  <c r="GXY74" i="2"/>
  <c r="GXX74" i="2"/>
  <c r="GXW74" i="2"/>
  <c r="GXV74" i="2"/>
  <c r="GXU74" i="2"/>
  <c r="GXT74" i="2"/>
  <c r="GXS74" i="2"/>
  <c r="GXR74" i="2"/>
  <c r="GXQ74" i="2"/>
  <c r="GXP74" i="2"/>
  <c r="GXO74" i="2"/>
  <c r="GXN74" i="2"/>
  <c r="GXM74" i="2"/>
  <c r="GXL74" i="2"/>
  <c r="GXK74" i="2"/>
  <c r="GXJ74" i="2"/>
  <c r="GXI74" i="2"/>
  <c r="GXH74" i="2"/>
  <c r="GXG74" i="2"/>
  <c r="GXF74" i="2"/>
  <c r="GXE74" i="2"/>
  <c r="GXD74" i="2"/>
  <c r="GXC74" i="2"/>
  <c r="GXB74" i="2"/>
  <c r="GXA74" i="2"/>
  <c r="GWZ74" i="2"/>
  <c r="GWY74" i="2"/>
  <c r="GWX74" i="2"/>
  <c r="GWW74" i="2"/>
  <c r="GWV74" i="2"/>
  <c r="GWU74" i="2"/>
  <c r="GWT74" i="2"/>
  <c r="GWS74" i="2"/>
  <c r="GWR74" i="2"/>
  <c r="GWQ74" i="2"/>
  <c r="GWP74" i="2"/>
  <c r="GWO74" i="2"/>
  <c r="GWN74" i="2"/>
  <c r="GWM74" i="2"/>
  <c r="GWL74" i="2"/>
  <c r="GWK74" i="2"/>
  <c r="GWJ74" i="2"/>
  <c r="GWI74" i="2"/>
  <c r="GWH74" i="2"/>
  <c r="GWG74" i="2"/>
  <c r="GWF74" i="2"/>
  <c r="GWE74" i="2"/>
  <c r="GWD74" i="2"/>
  <c r="GWC74" i="2"/>
  <c r="GWB74" i="2"/>
  <c r="GWA74" i="2"/>
  <c r="GVZ74" i="2"/>
  <c r="GVY74" i="2"/>
  <c r="GVX74" i="2"/>
  <c r="GVW74" i="2"/>
  <c r="GVV74" i="2"/>
  <c r="GVU74" i="2"/>
  <c r="GVT74" i="2"/>
  <c r="GVS74" i="2"/>
  <c r="GVR74" i="2"/>
  <c r="GVQ74" i="2"/>
  <c r="GVP74" i="2"/>
  <c r="GVO74" i="2"/>
  <c r="GVN74" i="2"/>
  <c r="GVM74" i="2"/>
  <c r="GVL74" i="2"/>
  <c r="GVK74" i="2"/>
  <c r="GVJ74" i="2"/>
  <c r="GVI74" i="2"/>
  <c r="GVH74" i="2"/>
  <c r="GVG74" i="2"/>
  <c r="GVF74" i="2"/>
  <c r="GVE74" i="2"/>
  <c r="GVD74" i="2"/>
  <c r="GVC74" i="2"/>
  <c r="GVB74" i="2"/>
  <c r="GVA74" i="2"/>
  <c r="GUZ74" i="2"/>
  <c r="GUY74" i="2"/>
  <c r="GUX74" i="2"/>
  <c r="GUW74" i="2"/>
  <c r="GUV74" i="2"/>
  <c r="GUU74" i="2"/>
  <c r="GUT74" i="2"/>
  <c r="GUS74" i="2"/>
  <c r="GUR74" i="2"/>
  <c r="GUQ74" i="2"/>
  <c r="GUP74" i="2"/>
  <c r="GUO74" i="2"/>
  <c r="GUN74" i="2"/>
  <c r="GUM74" i="2"/>
  <c r="GUL74" i="2"/>
  <c r="GUK74" i="2"/>
  <c r="GUJ74" i="2"/>
  <c r="GUI74" i="2"/>
  <c r="GUH74" i="2"/>
  <c r="GUG74" i="2"/>
  <c r="GUF74" i="2"/>
  <c r="GUE74" i="2"/>
  <c r="GUD74" i="2"/>
  <c r="GUC74" i="2"/>
  <c r="GUB74" i="2"/>
  <c r="GUA74" i="2"/>
  <c r="GTZ74" i="2"/>
  <c r="GTY74" i="2"/>
  <c r="GTX74" i="2"/>
  <c r="GTW74" i="2"/>
  <c r="GTV74" i="2"/>
  <c r="GTU74" i="2"/>
  <c r="GTT74" i="2"/>
  <c r="GTS74" i="2"/>
  <c r="GTR74" i="2"/>
  <c r="GTQ74" i="2"/>
  <c r="GTP74" i="2"/>
  <c r="GTO74" i="2"/>
  <c r="GTN74" i="2"/>
  <c r="GTM74" i="2"/>
  <c r="GTL74" i="2"/>
  <c r="GTK74" i="2"/>
  <c r="GTJ74" i="2"/>
  <c r="GTI74" i="2"/>
  <c r="GTH74" i="2"/>
  <c r="GTG74" i="2"/>
  <c r="GTF74" i="2"/>
  <c r="GTE74" i="2"/>
  <c r="GTD74" i="2"/>
  <c r="GTC74" i="2"/>
  <c r="GTB74" i="2"/>
  <c r="GTA74" i="2"/>
  <c r="GSZ74" i="2"/>
  <c r="GSY74" i="2"/>
  <c r="GSX74" i="2"/>
  <c r="GSW74" i="2"/>
  <c r="GSV74" i="2"/>
  <c r="GSU74" i="2"/>
  <c r="GST74" i="2"/>
  <c r="GSS74" i="2"/>
  <c r="GSR74" i="2"/>
  <c r="GSQ74" i="2"/>
  <c r="GSP74" i="2"/>
  <c r="GSO74" i="2"/>
  <c r="GSN74" i="2"/>
  <c r="GSM74" i="2"/>
  <c r="GSL74" i="2"/>
  <c r="GSK74" i="2"/>
  <c r="GSJ74" i="2"/>
  <c r="GSI74" i="2"/>
  <c r="GSH74" i="2"/>
  <c r="GSG74" i="2"/>
  <c r="GSF74" i="2"/>
  <c r="GSE74" i="2"/>
  <c r="GSD74" i="2"/>
  <c r="GSC74" i="2"/>
  <c r="GSB74" i="2"/>
  <c r="GSA74" i="2"/>
  <c r="GRZ74" i="2"/>
  <c r="GRY74" i="2"/>
  <c r="GRX74" i="2"/>
  <c r="GRW74" i="2"/>
  <c r="GRV74" i="2"/>
  <c r="GRU74" i="2"/>
  <c r="GRT74" i="2"/>
  <c r="GRS74" i="2"/>
  <c r="GRR74" i="2"/>
  <c r="GRQ74" i="2"/>
  <c r="GRP74" i="2"/>
  <c r="GRO74" i="2"/>
  <c r="GRN74" i="2"/>
  <c r="GRM74" i="2"/>
  <c r="GRL74" i="2"/>
  <c r="GRK74" i="2"/>
  <c r="GRJ74" i="2"/>
  <c r="GRI74" i="2"/>
  <c r="GRH74" i="2"/>
  <c r="GRG74" i="2"/>
  <c r="GRF74" i="2"/>
  <c r="GRE74" i="2"/>
  <c r="GRD74" i="2"/>
  <c r="GRC74" i="2"/>
  <c r="GRB74" i="2"/>
  <c r="GRA74" i="2"/>
  <c r="GQZ74" i="2"/>
  <c r="GQY74" i="2"/>
  <c r="GQX74" i="2"/>
  <c r="GQW74" i="2"/>
  <c r="GQV74" i="2"/>
  <c r="GQU74" i="2"/>
  <c r="GQT74" i="2"/>
  <c r="GQS74" i="2"/>
  <c r="GQR74" i="2"/>
  <c r="GQQ74" i="2"/>
  <c r="GQP74" i="2"/>
  <c r="GQO74" i="2"/>
  <c r="GQN74" i="2"/>
  <c r="GQM74" i="2"/>
  <c r="GQL74" i="2"/>
  <c r="GQK74" i="2"/>
  <c r="GQJ74" i="2"/>
  <c r="GQI74" i="2"/>
  <c r="GQH74" i="2"/>
  <c r="GQG74" i="2"/>
  <c r="GQF74" i="2"/>
  <c r="GQE74" i="2"/>
  <c r="GQD74" i="2"/>
  <c r="GQC74" i="2"/>
  <c r="GQB74" i="2"/>
  <c r="GQA74" i="2"/>
  <c r="GPZ74" i="2"/>
  <c r="GPY74" i="2"/>
  <c r="GPX74" i="2"/>
  <c r="GPW74" i="2"/>
  <c r="GPV74" i="2"/>
  <c r="GPU74" i="2"/>
  <c r="GPT74" i="2"/>
  <c r="GPS74" i="2"/>
  <c r="GPR74" i="2"/>
  <c r="GPQ74" i="2"/>
  <c r="GPP74" i="2"/>
  <c r="GPO74" i="2"/>
  <c r="GPN74" i="2"/>
  <c r="GPM74" i="2"/>
  <c r="GPL74" i="2"/>
  <c r="GPK74" i="2"/>
  <c r="GPJ74" i="2"/>
  <c r="GPI74" i="2"/>
  <c r="GPH74" i="2"/>
  <c r="GPG74" i="2"/>
  <c r="GPF74" i="2"/>
  <c r="GPE74" i="2"/>
  <c r="GPD74" i="2"/>
  <c r="GPC74" i="2"/>
  <c r="GPB74" i="2"/>
  <c r="GPA74" i="2"/>
  <c r="GOZ74" i="2"/>
  <c r="GOY74" i="2"/>
  <c r="GOX74" i="2"/>
  <c r="GOW74" i="2"/>
  <c r="GOV74" i="2"/>
  <c r="GOU74" i="2"/>
  <c r="GOT74" i="2"/>
  <c r="GOS74" i="2"/>
  <c r="GOR74" i="2"/>
  <c r="GOQ74" i="2"/>
  <c r="GOP74" i="2"/>
  <c r="GOO74" i="2"/>
  <c r="GON74" i="2"/>
  <c r="GOM74" i="2"/>
  <c r="GOL74" i="2"/>
  <c r="GOK74" i="2"/>
  <c r="GOJ74" i="2"/>
  <c r="GOI74" i="2"/>
  <c r="GOH74" i="2"/>
  <c r="GOG74" i="2"/>
  <c r="GOF74" i="2"/>
  <c r="GOE74" i="2"/>
  <c r="GOD74" i="2"/>
  <c r="GOC74" i="2"/>
  <c r="GOB74" i="2"/>
  <c r="GOA74" i="2"/>
  <c r="GNZ74" i="2"/>
  <c r="GNY74" i="2"/>
  <c r="GNX74" i="2"/>
  <c r="GNW74" i="2"/>
  <c r="GNV74" i="2"/>
  <c r="GNU74" i="2"/>
  <c r="GNT74" i="2"/>
  <c r="GNS74" i="2"/>
  <c r="GNR74" i="2"/>
  <c r="GNQ74" i="2"/>
  <c r="GNP74" i="2"/>
  <c r="GNO74" i="2"/>
  <c r="GNN74" i="2"/>
  <c r="GNM74" i="2"/>
  <c r="GNL74" i="2"/>
  <c r="GNK74" i="2"/>
  <c r="GNJ74" i="2"/>
  <c r="GNI74" i="2"/>
  <c r="GNH74" i="2"/>
  <c r="GNG74" i="2"/>
  <c r="GNF74" i="2"/>
  <c r="GNE74" i="2"/>
  <c r="GND74" i="2"/>
  <c r="GNC74" i="2"/>
  <c r="GNB74" i="2"/>
  <c r="GNA74" i="2"/>
  <c r="GMZ74" i="2"/>
  <c r="GMY74" i="2"/>
  <c r="GMX74" i="2"/>
  <c r="GMW74" i="2"/>
  <c r="GMV74" i="2"/>
  <c r="GMU74" i="2"/>
  <c r="GMT74" i="2"/>
  <c r="GMS74" i="2"/>
  <c r="GMR74" i="2"/>
  <c r="GMQ74" i="2"/>
  <c r="GMP74" i="2"/>
  <c r="GMO74" i="2"/>
  <c r="GMN74" i="2"/>
  <c r="GMM74" i="2"/>
  <c r="GML74" i="2"/>
  <c r="GMK74" i="2"/>
  <c r="GMJ74" i="2"/>
  <c r="GMI74" i="2"/>
  <c r="GMH74" i="2"/>
  <c r="GMG74" i="2"/>
  <c r="GMF74" i="2"/>
  <c r="GME74" i="2"/>
  <c r="GMD74" i="2"/>
  <c r="GMC74" i="2"/>
  <c r="GMB74" i="2"/>
  <c r="GMA74" i="2"/>
  <c r="GLZ74" i="2"/>
  <c r="GLY74" i="2"/>
  <c r="GLX74" i="2"/>
  <c r="GLW74" i="2"/>
  <c r="GLV74" i="2"/>
  <c r="GLU74" i="2"/>
  <c r="GLT74" i="2"/>
  <c r="GLS74" i="2"/>
  <c r="GLR74" i="2"/>
  <c r="GLQ74" i="2"/>
  <c r="GLP74" i="2"/>
  <c r="GLO74" i="2"/>
  <c r="GLN74" i="2"/>
  <c r="GLM74" i="2"/>
  <c r="GLL74" i="2"/>
  <c r="GLK74" i="2"/>
  <c r="GLJ74" i="2"/>
  <c r="GLI74" i="2"/>
  <c r="GLH74" i="2"/>
  <c r="GLG74" i="2"/>
  <c r="GLF74" i="2"/>
  <c r="GLE74" i="2"/>
  <c r="GLD74" i="2"/>
  <c r="GLC74" i="2"/>
  <c r="GLB74" i="2"/>
  <c r="GLA74" i="2"/>
  <c r="GKZ74" i="2"/>
  <c r="GKY74" i="2"/>
  <c r="GKX74" i="2"/>
  <c r="GKW74" i="2"/>
  <c r="GKV74" i="2"/>
  <c r="GKU74" i="2"/>
  <c r="GKT74" i="2"/>
  <c r="GKS74" i="2"/>
  <c r="GKR74" i="2"/>
  <c r="GKQ74" i="2"/>
  <c r="GKP74" i="2"/>
  <c r="GKO74" i="2"/>
  <c r="GKN74" i="2"/>
  <c r="GKM74" i="2"/>
  <c r="GKL74" i="2"/>
  <c r="GKK74" i="2"/>
  <c r="GKJ74" i="2"/>
  <c r="GKI74" i="2"/>
  <c r="GKH74" i="2"/>
  <c r="GKG74" i="2"/>
  <c r="GKF74" i="2"/>
  <c r="GKE74" i="2"/>
  <c r="GKD74" i="2"/>
  <c r="GKC74" i="2"/>
  <c r="GKB74" i="2"/>
  <c r="GKA74" i="2"/>
  <c r="GJZ74" i="2"/>
  <c r="GJY74" i="2"/>
  <c r="GJX74" i="2"/>
  <c r="GJW74" i="2"/>
  <c r="GJV74" i="2"/>
  <c r="GJU74" i="2"/>
  <c r="GJT74" i="2"/>
  <c r="GJS74" i="2"/>
  <c r="GJR74" i="2"/>
  <c r="GJQ74" i="2"/>
  <c r="GJP74" i="2"/>
  <c r="GJO74" i="2"/>
  <c r="GJN74" i="2"/>
  <c r="GJM74" i="2"/>
  <c r="GJL74" i="2"/>
  <c r="GJK74" i="2"/>
  <c r="GJJ74" i="2"/>
  <c r="GJI74" i="2"/>
  <c r="GJH74" i="2"/>
  <c r="GJG74" i="2"/>
  <c r="GJF74" i="2"/>
  <c r="GJE74" i="2"/>
  <c r="GJD74" i="2"/>
  <c r="GJC74" i="2"/>
  <c r="GJB74" i="2"/>
  <c r="GJA74" i="2"/>
  <c r="GIZ74" i="2"/>
  <c r="GIY74" i="2"/>
  <c r="GIX74" i="2"/>
  <c r="GIW74" i="2"/>
  <c r="GIV74" i="2"/>
  <c r="GIU74" i="2"/>
  <c r="GIT74" i="2"/>
  <c r="GIS74" i="2"/>
  <c r="GIR74" i="2"/>
  <c r="GIQ74" i="2"/>
  <c r="GIP74" i="2"/>
  <c r="GIO74" i="2"/>
  <c r="GIN74" i="2"/>
  <c r="GIM74" i="2"/>
  <c r="GIL74" i="2"/>
  <c r="GIK74" i="2"/>
  <c r="GIJ74" i="2"/>
  <c r="GII74" i="2"/>
  <c r="GIH74" i="2"/>
  <c r="GIG74" i="2"/>
  <c r="GIF74" i="2"/>
  <c r="GIE74" i="2"/>
  <c r="GID74" i="2"/>
  <c r="GIC74" i="2"/>
  <c r="GIB74" i="2"/>
  <c r="GIA74" i="2"/>
  <c r="GHZ74" i="2"/>
  <c r="GHY74" i="2"/>
  <c r="GHX74" i="2"/>
  <c r="GHW74" i="2"/>
  <c r="GHV74" i="2"/>
  <c r="GHU74" i="2"/>
  <c r="GHT74" i="2"/>
  <c r="GHS74" i="2"/>
  <c r="GHR74" i="2"/>
  <c r="GHQ74" i="2"/>
  <c r="GHP74" i="2"/>
  <c r="GHO74" i="2"/>
  <c r="GHN74" i="2"/>
  <c r="GHM74" i="2"/>
  <c r="GHL74" i="2"/>
  <c r="GHK74" i="2"/>
  <c r="GHJ74" i="2"/>
  <c r="GHI74" i="2"/>
  <c r="GHH74" i="2"/>
  <c r="GHG74" i="2"/>
  <c r="GHF74" i="2"/>
  <c r="GHE74" i="2"/>
  <c r="GHD74" i="2"/>
  <c r="GHC74" i="2"/>
  <c r="GHB74" i="2"/>
  <c r="GHA74" i="2"/>
  <c r="GGZ74" i="2"/>
  <c r="GGY74" i="2"/>
  <c r="GGX74" i="2"/>
  <c r="GGW74" i="2"/>
  <c r="GGV74" i="2"/>
  <c r="GGU74" i="2"/>
  <c r="GGT74" i="2"/>
  <c r="GGS74" i="2"/>
  <c r="GGR74" i="2"/>
  <c r="GGQ74" i="2"/>
  <c r="GGP74" i="2"/>
  <c r="GGO74" i="2"/>
  <c r="GGN74" i="2"/>
  <c r="GGM74" i="2"/>
  <c r="GGL74" i="2"/>
  <c r="GGK74" i="2"/>
  <c r="GGJ74" i="2"/>
  <c r="GGI74" i="2"/>
  <c r="GGH74" i="2"/>
  <c r="GGG74" i="2"/>
  <c r="GGF74" i="2"/>
  <c r="GGE74" i="2"/>
  <c r="GGD74" i="2"/>
  <c r="GGC74" i="2"/>
  <c r="GGB74" i="2"/>
  <c r="GGA74" i="2"/>
  <c r="GFZ74" i="2"/>
  <c r="GFY74" i="2"/>
  <c r="GFX74" i="2"/>
  <c r="GFW74" i="2"/>
  <c r="GFV74" i="2"/>
  <c r="GFU74" i="2"/>
  <c r="GFT74" i="2"/>
  <c r="GFS74" i="2"/>
  <c r="GFR74" i="2"/>
  <c r="GFQ74" i="2"/>
  <c r="GFP74" i="2"/>
  <c r="GFO74" i="2"/>
  <c r="GFN74" i="2"/>
  <c r="GFM74" i="2"/>
  <c r="GFL74" i="2"/>
  <c r="GFK74" i="2"/>
  <c r="GFJ74" i="2"/>
  <c r="GFI74" i="2"/>
  <c r="GFH74" i="2"/>
  <c r="GFG74" i="2"/>
  <c r="GFF74" i="2"/>
  <c r="GFE74" i="2"/>
  <c r="GFD74" i="2"/>
  <c r="GFC74" i="2"/>
  <c r="GFB74" i="2"/>
  <c r="GFA74" i="2"/>
  <c r="GEZ74" i="2"/>
  <c r="GEY74" i="2"/>
  <c r="GEX74" i="2"/>
  <c r="GEW74" i="2"/>
  <c r="GEV74" i="2"/>
  <c r="GEU74" i="2"/>
  <c r="GET74" i="2"/>
  <c r="GES74" i="2"/>
  <c r="GER74" i="2"/>
  <c r="GEQ74" i="2"/>
  <c r="GEP74" i="2"/>
  <c r="GEO74" i="2"/>
  <c r="GEN74" i="2"/>
  <c r="GEM74" i="2"/>
  <c r="GEL74" i="2"/>
  <c r="GEK74" i="2"/>
  <c r="GEJ74" i="2"/>
  <c r="GEI74" i="2"/>
  <c r="GEH74" i="2"/>
  <c r="GEG74" i="2"/>
  <c r="GEF74" i="2"/>
  <c r="GEE74" i="2"/>
  <c r="GED74" i="2"/>
  <c r="GEC74" i="2"/>
  <c r="GEB74" i="2"/>
  <c r="GEA74" i="2"/>
  <c r="GDZ74" i="2"/>
  <c r="GDY74" i="2"/>
  <c r="GDX74" i="2"/>
  <c r="GDW74" i="2"/>
  <c r="GDV74" i="2"/>
  <c r="GDU74" i="2"/>
  <c r="GDT74" i="2"/>
  <c r="GDS74" i="2"/>
  <c r="GDR74" i="2"/>
  <c r="GDQ74" i="2"/>
  <c r="GDP74" i="2"/>
  <c r="GDO74" i="2"/>
  <c r="GDN74" i="2"/>
  <c r="GDM74" i="2"/>
  <c r="GDL74" i="2"/>
  <c r="GDK74" i="2"/>
  <c r="GDJ74" i="2"/>
  <c r="GDI74" i="2"/>
  <c r="GDH74" i="2"/>
  <c r="GDG74" i="2"/>
  <c r="GDF74" i="2"/>
  <c r="GDE74" i="2"/>
  <c r="GDD74" i="2"/>
  <c r="GDC74" i="2"/>
  <c r="GDB74" i="2"/>
  <c r="GDA74" i="2"/>
  <c r="GCZ74" i="2"/>
  <c r="GCY74" i="2"/>
  <c r="GCX74" i="2"/>
  <c r="GCW74" i="2"/>
  <c r="GCV74" i="2"/>
  <c r="GCU74" i="2"/>
  <c r="GCT74" i="2"/>
  <c r="GCS74" i="2"/>
  <c r="GCR74" i="2"/>
  <c r="GCQ74" i="2"/>
  <c r="GCP74" i="2"/>
  <c r="GCO74" i="2"/>
  <c r="GCN74" i="2"/>
  <c r="GCM74" i="2"/>
  <c r="GCL74" i="2"/>
  <c r="GCK74" i="2"/>
  <c r="GCJ74" i="2"/>
  <c r="GCI74" i="2"/>
  <c r="GCH74" i="2"/>
  <c r="GCG74" i="2"/>
  <c r="GCF74" i="2"/>
  <c r="GCE74" i="2"/>
  <c r="GCD74" i="2"/>
  <c r="GCC74" i="2"/>
  <c r="GCB74" i="2"/>
  <c r="GCA74" i="2"/>
  <c r="GBZ74" i="2"/>
  <c r="GBY74" i="2"/>
  <c r="GBX74" i="2"/>
  <c r="GBW74" i="2"/>
  <c r="GBV74" i="2"/>
  <c r="GBU74" i="2"/>
  <c r="GBT74" i="2"/>
  <c r="GBS74" i="2"/>
  <c r="GBR74" i="2"/>
  <c r="GBQ74" i="2"/>
  <c r="GBP74" i="2"/>
  <c r="GBO74" i="2"/>
  <c r="GBN74" i="2"/>
  <c r="GBM74" i="2"/>
  <c r="GBL74" i="2"/>
  <c r="GBK74" i="2"/>
  <c r="GBJ74" i="2"/>
  <c r="GBI74" i="2"/>
  <c r="GBH74" i="2"/>
  <c r="GBG74" i="2"/>
  <c r="GBF74" i="2"/>
  <c r="GBE74" i="2"/>
  <c r="GBD74" i="2"/>
  <c r="GBC74" i="2"/>
  <c r="GBB74" i="2"/>
  <c r="GBA74" i="2"/>
  <c r="GAZ74" i="2"/>
  <c r="GAY74" i="2"/>
  <c r="GAX74" i="2"/>
  <c r="GAW74" i="2"/>
  <c r="GAV74" i="2"/>
  <c r="GAU74" i="2"/>
  <c r="GAT74" i="2"/>
  <c r="GAS74" i="2"/>
  <c r="GAR74" i="2"/>
  <c r="GAQ74" i="2"/>
  <c r="GAP74" i="2"/>
  <c r="GAO74" i="2"/>
  <c r="GAN74" i="2"/>
  <c r="GAM74" i="2"/>
  <c r="GAL74" i="2"/>
  <c r="GAK74" i="2"/>
  <c r="GAJ74" i="2"/>
  <c r="GAI74" i="2"/>
  <c r="GAH74" i="2"/>
  <c r="GAG74" i="2"/>
  <c r="GAF74" i="2"/>
  <c r="GAE74" i="2"/>
  <c r="GAD74" i="2"/>
  <c r="GAC74" i="2"/>
  <c r="GAB74" i="2"/>
  <c r="GAA74" i="2"/>
  <c r="FZZ74" i="2"/>
  <c r="FZY74" i="2"/>
  <c r="FZX74" i="2"/>
  <c r="FZW74" i="2"/>
  <c r="FZV74" i="2"/>
  <c r="FZU74" i="2"/>
  <c r="FZT74" i="2"/>
  <c r="FZS74" i="2"/>
  <c r="FZR74" i="2"/>
  <c r="FZQ74" i="2"/>
  <c r="FZP74" i="2"/>
  <c r="FZO74" i="2"/>
  <c r="FZN74" i="2"/>
  <c r="FZM74" i="2"/>
  <c r="FZL74" i="2"/>
  <c r="FZK74" i="2"/>
  <c r="FZJ74" i="2"/>
  <c r="FZI74" i="2"/>
  <c r="FZH74" i="2"/>
  <c r="FZG74" i="2"/>
  <c r="FZF74" i="2"/>
  <c r="FZE74" i="2"/>
  <c r="FZD74" i="2"/>
  <c r="FZC74" i="2"/>
  <c r="FZB74" i="2"/>
  <c r="FZA74" i="2"/>
  <c r="FYZ74" i="2"/>
  <c r="FYY74" i="2"/>
  <c r="FYX74" i="2"/>
  <c r="FYW74" i="2"/>
  <c r="FYV74" i="2"/>
  <c r="FYU74" i="2"/>
  <c r="FYT74" i="2"/>
  <c r="FYS74" i="2"/>
  <c r="FYR74" i="2"/>
  <c r="FYQ74" i="2"/>
  <c r="FYP74" i="2"/>
  <c r="FYO74" i="2"/>
  <c r="FYN74" i="2"/>
  <c r="FYM74" i="2"/>
  <c r="FYL74" i="2"/>
  <c r="FYK74" i="2"/>
  <c r="FYJ74" i="2"/>
  <c r="FYI74" i="2"/>
  <c r="FYH74" i="2"/>
  <c r="FYG74" i="2"/>
  <c r="FYF74" i="2"/>
  <c r="FYE74" i="2"/>
  <c r="FYD74" i="2"/>
  <c r="FYC74" i="2"/>
  <c r="FYB74" i="2"/>
  <c r="FYA74" i="2"/>
  <c r="FXZ74" i="2"/>
  <c r="FXY74" i="2"/>
  <c r="FXX74" i="2"/>
  <c r="FXW74" i="2"/>
  <c r="FXV74" i="2"/>
  <c r="FXU74" i="2"/>
  <c r="FXT74" i="2"/>
  <c r="FXS74" i="2"/>
  <c r="FXR74" i="2"/>
  <c r="FXQ74" i="2"/>
  <c r="FXP74" i="2"/>
  <c r="FXO74" i="2"/>
  <c r="FXN74" i="2"/>
  <c r="FXM74" i="2"/>
  <c r="FXL74" i="2"/>
  <c r="FXK74" i="2"/>
  <c r="FXJ74" i="2"/>
  <c r="FXI74" i="2"/>
  <c r="FXH74" i="2"/>
  <c r="FXG74" i="2"/>
  <c r="FXF74" i="2"/>
  <c r="FXE74" i="2"/>
  <c r="FXD74" i="2"/>
  <c r="FXC74" i="2"/>
  <c r="FXB74" i="2"/>
  <c r="FXA74" i="2"/>
  <c r="FWZ74" i="2"/>
  <c r="FWY74" i="2"/>
  <c r="FWX74" i="2"/>
  <c r="FWW74" i="2"/>
  <c r="FWV74" i="2"/>
  <c r="FWU74" i="2"/>
  <c r="FWT74" i="2"/>
  <c r="FWS74" i="2"/>
  <c r="FWR74" i="2"/>
  <c r="FWQ74" i="2"/>
  <c r="FWP74" i="2"/>
  <c r="FWO74" i="2"/>
  <c r="FWN74" i="2"/>
  <c r="FWM74" i="2"/>
  <c r="FWL74" i="2"/>
  <c r="FWK74" i="2"/>
  <c r="FWJ74" i="2"/>
  <c r="FWI74" i="2"/>
  <c r="FWH74" i="2"/>
  <c r="FWG74" i="2"/>
  <c r="FWF74" i="2"/>
  <c r="FWE74" i="2"/>
  <c r="FWD74" i="2"/>
  <c r="FWC74" i="2"/>
  <c r="FWB74" i="2"/>
  <c r="FWA74" i="2"/>
  <c r="FVZ74" i="2"/>
  <c r="FVY74" i="2"/>
  <c r="FVX74" i="2"/>
  <c r="FVW74" i="2"/>
  <c r="FVV74" i="2"/>
  <c r="FVU74" i="2"/>
  <c r="FVT74" i="2"/>
  <c r="FVS74" i="2"/>
  <c r="FVR74" i="2"/>
  <c r="FVQ74" i="2"/>
  <c r="FVP74" i="2"/>
  <c r="FVO74" i="2"/>
  <c r="FVN74" i="2"/>
  <c r="FVM74" i="2"/>
  <c r="FVL74" i="2"/>
  <c r="FVK74" i="2"/>
  <c r="FVJ74" i="2"/>
  <c r="FVI74" i="2"/>
  <c r="FVH74" i="2"/>
  <c r="FVG74" i="2"/>
  <c r="FVF74" i="2"/>
  <c r="FVE74" i="2"/>
  <c r="FVD74" i="2"/>
  <c r="FVC74" i="2"/>
  <c r="FVB74" i="2"/>
  <c r="FVA74" i="2"/>
  <c r="FUZ74" i="2"/>
  <c r="FUY74" i="2"/>
  <c r="FUX74" i="2"/>
  <c r="FUW74" i="2"/>
  <c r="FUV74" i="2"/>
  <c r="FUU74" i="2"/>
  <c r="FUT74" i="2"/>
  <c r="FUS74" i="2"/>
  <c r="FUR74" i="2"/>
  <c r="FUQ74" i="2"/>
  <c r="FUP74" i="2"/>
  <c r="FUO74" i="2"/>
  <c r="FUN74" i="2"/>
  <c r="FUM74" i="2"/>
  <c r="FUL74" i="2"/>
  <c r="FUK74" i="2"/>
  <c r="FUJ74" i="2"/>
  <c r="FUI74" i="2"/>
  <c r="FUH74" i="2"/>
  <c r="FUG74" i="2"/>
  <c r="FUF74" i="2"/>
  <c r="FUE74" i="2"/>
  <c r="FUD74" i="2"/>
  <c r="FUC74" i="2"/>
  <c r="FUB74" i="2"/>
  <c r="FUA74" i="2"/>
  <c r="FTZ74" i="2"/>
  <c r="FTY74" i="2"/>
  <c r="FTX74" i="2"/>
  <c r="FTW74" i="2"/>
  <c r="FTV74" i="2"/>
  <c r="FTU74" i="2"/>
  <c r="FTT74" i="2"/>
  <c r="FTS74" i="2"/>
  <c r="FTR74" i="2"/>
  <c r="FTQ74" i="2"/>
  <c r="FTP74" i="2"/>
  <c r="FTO74" i="2"/>
  <c r="FTN74" i="2"/>
  <c r="FTM74" i="2"/>
  <c r="FTL74" i="2"/>
  <c r="FTK74" i="2"/>
  <c r="FTJ74" i="2"/>
  <c r="FTI74" i="2"/>
  <c r="FTH74" i="2"/>
  <c r="FTG74" i="2"/>
  <c r="FTF74" i="2"/>
  <c r="FTE74" i="2"/>
  <c r="FTD74" i="2"/>
  <c r="FTC74" i="2"/>
  <c r="FTB74" i="2"/>
  <c r="FTA74" i="2"/>
  <c r="FSZ74" i="2"/>
  <c r="FSY74" i="2"/>
  <c r="FSX74" i="2"/>
  <c r="FSW74" i="2"/>
  <c r="FSV74" i="2"/>
  <c r="FSU74" i="2"/>
  <c r="FST74" i="2"/>
  <c r="FSS74" i="2"/>
  <c r="FSR74" i="2"/>
  <c r="FSQ74" i="2"/>
  <c r="FSP74" i="2"/>
  <c r="FSO74" i="2"/>
  <c r="FSN74" i="2"/>
  <c r="FSM74" i="2"/>
  <c r="FSL74" i="2"/>
  <c r="FSK74" i="2"/>
  <c r="FSJ74" i="2"/>
  <c r="FSI74" i="2"/>
  <c r="FSH74" i="2"/>
  <c r="FSG74" i="2"/>
  <c r="FSF74" i="2"/>
  <c r="FSE74" i="2"/>
  <c r="FSD74" i="2"/>
  <c r="FSC74" i="2"/>
  <c r="FSB74" i="2"/>
  <c r="FSA74" i="2"/>
  <c r="FRZ74" i="2"/>
  <c r="FRY74" i="2"/>
  <c r="FRX74" i="2"/>
  <c r="FRW74" i="2"/>
  <c r="FRV74" i="2"/>
  <c r="FRU74" i="2"/>
  <c r="FRT74" i="2"/>
  <c r="FRS74" i="2"/>
  <c r="FRR74" i="2"/>
  <c r="FRQ74" i="2"/>
  <c r="FRP74" i="2"/>
  <c r="FRO74" i="2"/>
  <c r="FRN74" i="2"/>
  <c r="FRM74" i="2"/>
  <c r="FRL74" i="2"/>
  <c r="FRK74" i="2"/>
  <c r="FRJ74" i="2"/>
  <c r="FRI74" i="2"/>
  <c r="FRH74" i="2"/>
  <c r="FRG74" i="2"/>
  <c r="FRF74" i="2"/>
  <c r="FRE74" i="2"/>
  <c r="FRD74" i="2"/>
  <c r="FRC74" i="2"/>
  <c r="FRB74" i="2"/>
  <c r="FRA74" i="2"/>
  <c r="FQZ74" i="2"/>
  <c r="FQY74" i="2"/>
  <c r="FQX74" i="2"/>
  <c r="FQW74" i="2"/>
  <c r="FQV74" i="2"/>
  <c r="FQU74" i="2"/>
  <c r="FQT74" i="2"/>
  <c r="FQS74" i="2"/>
  <c r="FQR74" i="2"/>
  <c r="FQQ74" i="2"/>
  <c r="FQP74" i="2"/>
  <c r="FQO74" i="2"/>
  <c r="FQN74" i="2"/>
  <c r="FQM74" i="2"/>
  <c r="FQL74" i="2"/>
  <c r="FQK74" i="2"/>
  <c r="FQJ74" i="2"/>
  <c r="FQI74" i="2"/>
  <c r="FQH74" i="2"/>
  <c r="FQG74" i="2"/>
  <c r="FQF74" i="2"/>
  <c r="FQE74" i="2"/>
  <c r="FQD74" i="2"/>
  <c r="FQC74" i="2"/>
  <c r="FQB74" i="2"/>
  <c r="FQA74" i="2"/>
  <c r="FPZ74" i="2"/>
  <c r="FPY74" i="2"/>
  <c r="FPX74" i="2"/>
  <c r="FPW74" i="2"/>
  <c r="FPV74" i="2"/>
  <c r="FPU74" i="2"/>
  <c r="FPT74" i="2"/>
  <c r="FPS74" i="2"/>
  <c r="FPR74" i="2"/>
  <c r="FPQ74" i="2"/>
  <c r="FPP74" i="2"/>
  <c r="FPO74" i="2"/>
  <c r="FPN74" i="2"/>
  <c r="FPM74" i="2"/>
  <c r="FPL74" i="2"/>
  <c r="FPK74" i="2"/>
  <c r="FPJ74" i="2"/>
  <c r="FPI74" i="2"/>
  <c r="FPH74" i="2"/>
  <c r="FPG74" i="2"/>
  <c r="FPF74" i="2"/>
  <c r="FPE74" i="2"/>
  <c r="FPD74" i="2"/>
  <c r="FPC74" i="2"/>
  <c r="FPB74" i="2"/>
  <c r="FPA74" i="2"/>
  <c r="FOZ74" i="2"/>
  <c r="FOY74" i="2"/>
  <c r="FOX74" i="2"/>
  <c r="FOW74" i="2"/>
  <c r="FOV74" i="2"/>
  <c r="FOU74" i="2"/>
  <c r="FOT74" i="2"/>
  <c r="FOS74" i="2"/>
  <c r="FOR74" i="2"/>
  <c r="FOQ74" i="2"/>
  <c r="FOP74" i="2"/>
  <c r="FOO74" i="2"/>
  <c r="FON74" i="2"/>
  <c r="FOM74" i="2"/>
  <c r="FOL74" i="2"/>
  <c r="FOK74" i="2"/>
  <c r="FOJ74" i="2"/>
  <c r="FOI74" i="2"/>
  <c r="FOH74" i="2"/>
  <c r="FOG74" i="2"/>
  <c r="FOF74" i="2"/>
  <c r="FOE74" i="2"/>
  <c r="FOD74" i="2"/>
  <c r="FOC74" i="2"/>
  <c r="FOB74" i="2"/>
  <c r="FOA74" i="2"/>
  <c r="FNZ74" i="2"/>
  <c r="FNY74" i="2"/>
  <c r="FNX74" i="2"/>
  <c r="FNW74" i="2"/>
  <c r="FNV74" i="2"/>
  <c r="FNU74" i="2"/>
  <c r="FNT74" i="2"/>
  <c r="FNS74" i="2"/>
  <c r="FNR74" i="2"/>
  <c r="FNQ74" i="2"/>
  <c r="FNP74" i="2"/>
  <c r="FNO74" i="2"/>
  <c r="FNN74" i="2"/>
  <c r="FNM74" i="2"/>
  <c r="FNL74" i="2"/>
  <c r="FNK74" i="2"/>
  <c r="FNJ74" i="2"/>
  <c r="FNI74" i="2"/>
  <c r="FNH74" i="2"/>
  <c r="FNG74" i="2"/>
  <c r="FNF74" i="2"/>
  <c r="FNE74" i="2"/>
  <c r="FND74" i="2"/>
  <c r="FNC74" i="2"/>
  <c r="FNB74" i="2"/>
  <c r="FNA74" i="2"/>
  <c r="FMZ74" i="2"/>
  <c r="FMY74" i="2"/>
  <c r="FMX74" i="2"/>
  <c r="FMW74" i="2"/>
  <c r="FMV74" i="2"/>
  <c r="FMU74" i="2"/>
  <c r="FMT74" i="2"/>
  <c r="FMS74" i="2"/>
  <c r="FMR74" i="2"/>
  <c r="FMQ74" i="2"/>
  <c r="FMP74" i="2"/>
  <c r="FMO74" i="2"/>
  <c r="FMN74" i="2"/>
  <c r="FMM74" i="2"/>
  <c r="FML74" i="2"/>
  <c r="FMK74" i="2"/>
  <c r="FMJ74" i="2"/>
  <c r="FMI74" i="2"/>
  <c r="FMH74" i="2"/>
  <c r="FMG74" i="2"/>
  <c r="FMF74" i="2"/>
  <c r="FME74" i="2"/>
  <c r="FMD74" i="2"/>
  <c r="FMC74" i="2"/>
  <c r="FMB74" i="2"/>
  <c r="FMA74" i="2"/>
  <c r="FLZ74" i="2"/>
  <c r="FLY74" i="2"/>
  <c r="FLX74" i="2"/>
  <c r="FLW74" i="2"/>
  <c r="FLV74" i="2"/>
  <c r="FLU74" i="2"/>
  <c r="FLT74" i="2"/>
  <c r="FLS74" i="2"/>
  <c r="FLR74" i="2"/>
  <c r="FLQ74" i="2"/>
  <c r="FLP74" i="2"/>
  <c r="FLO74" i="2"/>
  <c r="FLN74" i="2"/>
  <c r="FLM74" i="2"/>
  <c r="FLL74" i="2"/>
  <c r="FLK74" i="2"/>
  <c r="FLJ74" i="2"/>
  <c r="FLI74" i="2"/>
  <c r="FLH74" i="2"/>
  <c r="FLG74" i="2"/>
  <c r="FLF74" i="2"/>
  <c r="FLE74" i="2"/>
  <c r="FLD74" i="2"/>
  <c r="FLC74" i="2"/>
  <c r="FLB74" i="2"/>
  <c r="FLA74" i="2"/>
  <c r="FKZ74" i="2"/>
  <c r="FKY74" i="2"/>
  <c r="FKX74" i="2"/>
  <c r="FKW74" i="2"/>
  <c r="FKV74" i="2"/>
  <c r="FKU74" i="2"/>
  <c r="FKT74" i="2"/>
  <c r="FKS74" i="2"/>
  <c r="FKR74" i="2"/>
  <c r="FKQ74" i="2"/>
  <c r="FKP74" i="2"/>
  <c r="FKO74" i="2"/>
  <c r="FKN74" i="2"/>
  <c r="FKM74" i="2"/>
  <c r="FKL74" i="2"/>
  <c r="FKK74" i="2"/>
  <c r="FKJ74" i="2"/>
  <c r="FKI74" i="2"/>
  <c r="FKH74" i="2"/>
  <c r="FKG74" i="2"/>
  <c r="FKF74" i="2"/>
  <c r="FKE74" i="2"/>
  <c r="FKD74" i="2"/>
  <c r="FKC74" i="2"/>
  <c r="FKB74" i="2"/>
  <c r="FKA74" i="2"/>
  <c r="FJZ74" i="2"/>
  <c r="FJY74" i="2"/>
  <c r="FJX74" i="2"/>
  <c r="FJW74" i="2"/>
  <c r="FJV74" i="2"/>
  <c r="FJU74" i="2"/>
  <c r="FJT74" i="2"/>
  <c r="FJS74" i="2"/>
  <c r="FJR74" i="2"/>
  <c r="FJQ74" i="2"/>
  <c r="FJP74" i="2"/>
  <c r="FJO74" i="2"/>
  <c r="FJN74" i="2"/>
  <c r="FJM74" i="2"/>
  <c r="FJL74" i="2"/>
  <c r="FJK74" i="2"/>
  <c r="FJJ74" i="2"/>
  <c r="FJI74" i="2"/>
  <c r="FJH74" i="2"/>
  <c r="FJG74" i="2"/>
  <c r="FJF74" i="2"/>
  <c r="FJE74" i="2"/>
  <c r="FJD74" i="2"/>
  <c r="FJC74" i="2"/>
  <c r="FJB74" i="2"/>
  <c r="FJA74" i="2"/>
  <c r="FIZ74" i="2"/>
  <c r="FIY74" i="2"/>
  <c r="FIX74" i="2"/>
  <c r="FIW74" i="2"/>
  <c r="FIV74" i="2"/>
  <c r="FIU74" i="2"/>
  <c r="FIT74" i="2"/>
  <c r="FIS74" i="2"/>
  <c r="FIR74" i="2"/>
  <c r="FIQ74" i="2"/>
  <c r="FIP74" i="2"/>
  <c r="FIO74" i="2"/>
  <c r="FIN74" i="2"/>
  <c r="FIM74" i="2"/>
  <c r="FIL74" i="2"/>
  <c r="FIK74" i="2"/>
  <c r="FIJ74" i="2"/>
  <c r="FII74" i="2"/>
  <c r="FIH74" i="2"/>
  <c r="FIG74" i="2"/>
  <c r="FIF74" i="2"/>
  <c r="FIE74" i="2"/>
  <c r="FID74" i="2"/>
  <c r="FIC74" i="2"/>
  <c r="FIB74" i="2"/>
  <c r="FIA74" i="2"/>
  <c r="FHZ74" i="2"/>
  <c r="FHY74" i="2"/>
  <c r="FHX74" i="2"/>
  <c r="FHW74" i="2"/>
  <c r="FHV74" i="2"/>
  <c r="FHU74" i="2"/>
  <c r="FHT74" i="2"/>
  <c r="FHS74" i="2"/>
  <c r="FHR74" i="2"/>
  <c r="FHQ74" i="2"/>
  <c r="FHP74" i="2"/>
  <c r="FHO74" i="2"/>
  <c r="FHN74" i="2"/>
  <c r="FHM74" i="2"/>
  <c r="FHL74" i="2"/>
  <c r="FHK74" i="2"/>
  <c r="FHJ74" i="2"/>
  <c r="FHI74" i="2"/>
  <c r="FHH74" i="2"/>
  <c r="FHG74" i="2"/>
  <c r="FHF74" i="2"/>
  <c r="FHE74" i="2"/>
  <c r="FHD74" i="2"/>
  <c r="FHC74" i="2"/>
  <c r="FHB74" i="2"/>
  <c r="FHA74" i="2"/>
  <c r="FGZ74" i="2"/>
  <c r="FGY74" i="2"/>
  <c r="FGX74" i="2"/>
  <c r="FGW74" i="2"/>
  <c r="FGV74" i="2"/>
  <c r="FGU74" i="2"/>
  <c r="FGT74" i="2"/>
  <c r="FGS74" i="2"/>
  <c r="FGR74" i="2"/>
  <c r="FGQ74" i="2"/>
  <c r="FGP74" i="2"/>
  <c r="FGO74" i="2"/>
  <c r="FGN74" i="2"/>
  <c r="FGM74" i="2"/>
  <c r="FGL74" i="2"/>
  <c r="FGK74" i="2"/>
  <c r="FGJ74" i="2"/>
  <c r="FGI74" i="2"/>
  <c r="FGH74" i="2"/>
  <c r="FGG74" i="2"/>
  <c r="FGF74" i="2"/>
  <c r="FGE74" i="2"/>
  <c r="FGD74" i="2"/>
  <c r="FGC74" i="2"/>
  <c r="FGB74" i="2"/>
  <c r="FGA74" i="2"/>
  <c r="FFZ74" i="2"/>
  <c r="FFY74" i="2"/>
  <c r="FFX74" i="2"/>
  <c r="FFW74" i="2"/>
  <c r="FFV74" i="2"/>
  <c r="FFU74" i="2"/>
  <c r="FFT74" i="2"/>
  <c r="FFS74" i="2"/>
  <c r="FFR74" i="2"/>
  <c r="FFQ74" i="2"/>
  <c r="FFP74" i="2"/>
  <c r="FFO74" i="2"/>
  <c r="FFN74" i="2"/>
  <c r="FFM74" i="2"/>
  <c r="FFL74" i="2"/>
  <c r="FFK74" i="2"/>
  <c r="FFJ74" i="2"/>
  <c r="FFI74" i="2"/>
  <c r="FFH74" i="2"/>
  <c r="FFG74" i="2"/>
  <c r="FFF74" i="2"/>
  <c r="FFE74" i="2"/>
  <c r="FFD74" i="2"/>
  <c r="FFC74" i="2"/>
  <c r="FFB74" i="2"/>
  <c r="FFA74" i="2"/>
  <c r="FEZ74" i="2"/>
  <c r="FEY74" i="2"/>
  <c r="FEX74" i="2"/>
  <c r="FEW74" i="2"/>
  <c r="FEV74" i="2"/>
  <c r="FEU74" i="2"/>
  <c r="FET74" i="2"/>
  <c r="FES74" i="2"/>
  <c r="FER74" i="2"/>
  <c r="FEQ74" i="2"/>
  <c r="FEP74" i="2"/>
  <c r="FEO74" i="2"/>
  <c r="FEN74" i="2"/>
  <c r="FEM74" i="2"/>
  <c r="FEL74" i="2"/>
  <c r="FEK74" i="2"/>
  <c r="FEJ74" i="2"/>
  <c r="FEI74" i="2"/>
  <c r="FEH74" i="2"/>
  <c r="FEG74" i="2"/>
  <c r="FEF74" i="2"/>
  <c r="FEE74" i="2"/>
  <c r="FED74" i="2"/>
  <c r="FEC74" i="2"/>
  <c r="FEB74" i="2"/>
  <c r="FEA74" i="2"/>
  <c r="FDZ74" i="2"/>
  <c r="FDY74" i="2"/>
  <c r="FDX74" i="2"/>
  <c r="FDW74" i="2"/>
  <c r="FDV74" i="2"/>
  <c r="FDU74" i="2"/>
  <c r="FDT74" i="2"/>
  <c r="FDS74" i="2"/>
  <c r="FDR74" i="2"/>
  <c r="FDQ74" i="2"/>
  <c r="FDP74" i="2"/>
  <c r="FDO74" i="2"/>
  <c r="FDN74" i="2"/>
  <c r="FDM74" i="2"/>
  <c r="FDL74" i="2"/>
  <c r="FDK74" i="2"/>
  <c r="FDJ74" i="2"/>
  <c r="FDI74" i="2"/>
  <c r="FDH74" i="2"/>
  <c r="FDG74" i="2"/>
  <c r="FDF74" i="2"/>
  <c r="FDE74" i="2"/>
  <c r="FDD74" i="2"/>
  <c r="FDC74" i="2"/>
  <c r="FDB74" i="2"/>
  <c r="FDA74" i="2"/>
  <c r="FCZ74" i="2"/>
  <c r="FCY74" i="2"/>
  <c r="FCX74" i="2"/>
  <c r="FCW74" i="2"/>
  <c r="FCV74" i="2"/>
  <c r="FCU74" i="2"/>
  <c r="FCT74" i="2"/>
  <c r="FCS74" i="2"/>
  <c r="FCR74" i="2"/>
  <c r="FCQ74" i="2"/>
  <c r="FCP74" i="2"/>
  <c r="FCO74" i="2"/>
  <c r="FCN74" i="2"/>
  <c r="FCM74" i="2"/>
  <c r="FCL74" i="2"/>
  <c r="FCK74" i="2"/>
  <c r="FCJ74" i="2"/>
  <c r="FCI74" i="2"/>
  <c r="FCH74" i="2"/>
  <c r="FCG74" i="2"/>
  <c r="FCF74" i="2"/>
  <c r="FCE74" i="2"/>
  <c r="FCD74" i="2"/>
  <c r="FCC74" i="2"/>
  <c r="FCB74" i="2"/>
  <c r="FCA74" i="2"/>
  <c r="FBZ74" i="2"/>
  <c r="FBY74" i="2"/>
  <c r="FBX74" i="2"/>
  <c r="FBW74" i="2"/>
  <c r="FBV74" i="2"/>
  <c r="FBU74" i="2"/>
  <c r="FBT74" i="2"/>
  <c r="FBS74" i="2"/>
  <c r="FBR74" i="2"/>
  <c r="FBQ74" i="2"/>
  <c r="FBP74" i="2"/>
  <c r="FBO74" i="2"/>
  <c r="FBN74" i="2"/>
  <c r="FBM74" i="2"/>
  <c r="FBL74" i="2"/>
  <c r="FBK74" i="2"/>
  <c r="FBJ74" i="2"/>
  <c r="FBI74" i="2"/>
  <c r="FBH74" i="2"/>
  <c r="FBG74" i="2"/>
  <c r="FBF74" i="2"/>
  <c r="FBE74" i="2"/>
  <c r="FBD74" i="2"/>
  <c r="FBC74" i="2"/>
  <c r="FBB74" i="2"/>
  <c r="FBA74" i="2"/>
  <c r="FAZ74" i="2"/>
  <c r="FAY74" i="2"/>
  <c r="FAX74" i="2"/>
  <c r="FAW74" i="2"/>
  <c r="FAV74" i="2"/>
  <c r="FAU74" i="2"/>
  <c r="FAT74" i="2"/>
  <c r="FAS74" i="2"/>
  <c r="FAR74" i="2"/>
  <c r="FAQ74" i="2"/>
  <c r="FAP74" i="2"/>
  <c r="FAO74" i="2"/>
  <c r="FAN74" i="2"/>
  <c r="FAM74" i="2"/>
  <c r="FAL74" i="2"/>
  <c r="FAK74" i="2"/>
  <c r="FAJ74" i="2"/>
  <c r="FAI74" i="2"/>
  <c r="FAH74" i="2"/>
  <c r="FAG74" i="2"/>
  <c r="FAF74" i="2"/>
  <c r="FAE74" i="2"/>
  <c r="FAD74" i="2"/>
  <c r="FAC74" i="2"/>
  <c r="FAB74" i="2"/>
  <c r="FAA74" i="2"/>
  <c r="EZZ74" i="2"/>
  <c r="EZY74" i="2"/>
  <c r="EZX74" i="2"/>
  <c r="EZW74" i="2"/>
  <c r="EZV74" i="2"/>
  <c r="EZU74" i="2"/>
  <c r="EZT74" i="2"/>
  <c r="EZS74" i="2"/>
  <c r="EZR74" i="2"/>
  <c r="EZQ74" i="2"/>
  <c r="EZP74" i="2"/>
  <c r="EZO74" i="2"/>
  <c r="EZN74" i="2"/>
  <c r="EZM74" i="2"/>
  <c r="EZL74" i="2"/>
  <c r="EZK74" i="2"/>
  <c r="EZJ74" i="2"/>
  <c r="EZI74" i="2"/>
  <c r="EZH74" i="2"/>
  <c r="EZG74" i="2"/>
  <c r="EZF74" i="2"/>
  <c r="EZE74" i="2"/>
  <c r="EZD74" i="2"/>
  <c r="EZC74" i="2"/>
  <c r="EZB74" i="2"/>
  <c r="EZA74" i="2"/>
  <c r="EYZ74" i="2"/>
  <c r="EYY74" i="2"/>
  <c r="EYX74" i="2"/>
  <c r="EYW74" i="2"/>
  <c r="EYV74" i="2"/>
  <c r="EYU74" i="2"/>
  <c r="EYT74" i="2"/>
  <c r="EYS74" i="2"/>
  <c r="EYR74" i="2"/>
  <c r="EYQ74" i="2"/>
  <c r="EYP74" i="2"/>
  <c r="EYO74" i="2"/>
  <c r="EYN74" i="2"/>
  <c r="EYM74" i="2"/>
  <c r="EYL74" i="2"/>
  <c r="EYK74" i="2"/>
  <c r="EYJ74" i="2"/>
  <c r="EYI74" i="2"/>
  <c r="EYH74" i="2"/>
  <c r="EYG74" i="2"/>
  <c r="EYF74" i="2"/>
  <c r="EYE74" i="2"/>
  <c r="EYD74" i="2"/>
  <c r="EYC74" i="2"/>
  <c r="EYB74" i="2"/>
  <c r="EYA74" i="2"/>
  <c r="EXZ74" i="2"/>
  <c r="EXY74" i="2"/>
  <c r="EXX74" i="2"/>
  <c r="EXW74" i="2"/>
  <c r="EXV74" i="2"/>
  <c r="EXU74" i="2"/>
  <c r="EXT74" i="2"/>
  <c r="EXS74" i="2"/>
  <c r="EXR74" i="2"/>
  <c r="EXQ74" i="2"/>
  <c r="EXP74" i="2"/>
  <c r="EXO74" i="2"/>
  <c r="EXN74" i="2"/>
  <c r="EXM74" i="2"/>
  <c r="EXL74" i="2"/>
  <c r="EXK74" i="2"/>
  <c r="EXJ74" i="2"/>
  <c r="EXI74" i="2"/>
  <c r="EXH74" i="2"/>
  <c r="EXG74" i="2"/>
  <c r="EXF74" i="2"/>
  <c r="EXE74" i="2"/>
  <c r="EXD74" i="2"/>
  <c r="EXC74" i="2"/>
  <c r="EXB74" i="2"/>
  <c r="EXA74" i="2"/>
  <c r="EWZ74" i="2"/>
  <c r="EWY74" i="2"/>
  <c r="EWX74" i="2"/>
  <c r="EWW74" i="2"/>
  <c r="EWV74" i="2"/>
  <c r="EWU74" i="2"/>
  <c r="EWT74" i="2"/>
  <c r="EWS74" i="2"/>
  <c r="EWR74" i="2"/>
  <c r="EWQ74" i="2"/>
  <c r="EWP74" i="2"/>
  <c r="EWO74" i="2"/>
  <c r="EWN74" i="2"/>
  <c r="EWM74" i="2"/>
  <c r="EWL74" i="2"/>
  <c r="EWK74" i="2"/>
  <c r="EWJ74" i="2"/>
  <c r="EWI74" i="2"/>
  <c r="EWH74" i="2"/>
  <c r="EWG74" i="2"/>
  <c r="EWF74" i="2"/>
  <c r="EWE74" i="2"/>
  <c r="EWD74" i="2"/>
  <c r="EWC74" i="2"/>
  <c r="EWB74" i="2"/>
  <c r="EWA74" i="2"/>
  <c r="EVZ74" i="2"/>
  <c r="EVY74" i="2"/>
  <c r="EVX74" i="2"/>
  <c r="EVW74" i="2"/>
  <c r="EVV74" i="2"/>
  <c r="EVU74" i="2"/>
  <c r="EVT74" i="2"/>
  <c r="EVS74" i="2"/>
  <c r="EVR74" i="2"/>
  <c r="EVQ74" i="2"/>
  <c r="EVP74" i="2"/>
  <c r="EVO74" i="2"/>
  <c r="EVN74" i="2"/>
  <c r="EVM74" i="2"/>
  <c r="EVL74" i="2"/>
  <c r="EVK74" i="2"/>
  <c r="EVJ74" i="2"/>
  <c r="EVI74" i="2"/>
  <c r="EVH74" i="2"/>
  <c r="EVG74" i="2"/>
  <c r="EVF74" i="2"/>
  <c r="EVE74" i="2"/>
  <c r="EVD74" i="2"/>
  <c r="EVC74" i="2"/>
  <c r="EVB74" i="2"/>
  <c r="EVA74" i="2"/>
  <c r="EUZ74" i="2"/>
  <c r="EUY74" i="2"/>
  <c r="EUX74" i="2"/>
  <c r="EUW74" i="2"/>
  <c r="EUV74" i="2"/>
  <c r="EUU74" i="2"/>
  <c r="EUT74" i="2"/>
  <c r="EUS74" i="2"/>
  <c r="EUR74" i="2"/>
  <c r="EUQ74" i="2"/>
  <c r="EUP74" i="2"/>
  <c r="EUO74" i="2"/>
  <c r="EUN74" i="2"/>
  <c r="EUM74" i="2"/>
  <c r="EUL74" i="2"/>
  <c r="EUK74" i="2"/>
  <c r="EUJ74" i="2"/>
  <c r="EUI74" i="2"/>
  <c r="EUH74" i="2"/>
  <c r="EUG74" i="2"/>
  <c r="EUF74" i="2"/>
  <c r="EUE74" i="2"/>
  <c r="EUD74" i="2"/>
  <c r="EUC74" i="2"/>
  <c r="EUB74" i="2"/>
  <c r="EUA74" i="2"/>
  <c r="ETZ74" i="2"/>
  <c r="ETY74" i="2"/>
  <c r="ETX74" i="2"/>
  <c r="ETW74" i="2"/>
  <c r="ETV74" i="2"/>
  <c r="ETU74" i="2"/>
  <c r="ETT74" i="2"/>
  <c r="ETS74" i="2"/>
  <c r="ETR74" i="2"/>
  <c r="ETQ74" i="2"/>
  <c r="ETP74" i="2"/>
  <c r="ETO74" i="2"/>
  <c r="ETN74" i="2"/>
  <c r="ETM74" i="2"/>
  <c r="ETL74" i="2"/>
  <c r="ETK74" i="2"/>
  <c r="ETJ74" i="2"/>
  <c r="ETI74" i="2"/>
  <c r="ETH74" i="2"/>
  <c r="ETG74" i="2"/>
  <c r="ETF74" i="2"/>
  <c r="ETE74" i="2"/>
  <c r="ETD74" i="2"/>
  <c r="ETC74" i="2"/>
  <c r="ETB74" i="2"/>
  <c r="ETA74" i="2"/>
  <c r="ESZ74" i="2"/>
  <c r="ESY74" i="2"/>
  <c r="ESX74" i="2"/>
  <c r="ESW74" i="2"/>
  <c r="ESV74" i="2"/>
  <c r="ESU74" i="2"/>
  <c r="EST74" i="2"/>
  <c r="ESS74" i="2"/>
  <c r="ESR74" i="2"/>
  <c r="ESQ74" i="2"/>
  <c r="ESP74" i="2"/>
  <c r="ESO74" i="2"/>
  <c r="ESN74" i="2"/>
  <c r="ESM74" i="2"/>
  <c r="ESL74" i="2"/>
  <c r="ESK74" i="2"/>
  <c r="ESJ74" i="2"/>
  <c r="ESI74" i="2"/>
  <c r="ESH74" i="2"/>
  <c r="ESG74" i="2"/>
  <c r="ESF74" i="2"/>
  <c r="ESE74" i="2"/>
  <c r="ESD74" i="2"/>
  <c r="ESC74" i="2"/>
  <c r="ESB74" i="2"/>
  <c r="ESA74" i="2"/>
  <c r="ERZ74" i="2"/>
  <c r="ERY74" i="2"/>
  <c r="ERX74" i="2"/>
  <c r="ERW74" i="2"/>
  <c r="ERV74" i="2"/>
  <c r="ERU74" i="2"/>
  <c r="ERT74" i="2"/>
  <c r="ERS74" i="2"/>
  <c r="ERR74" i="2"/>
  <c r="ERQ74" i="2"/>
  <c r="ERP74" i="2"/>
  <c r="ERO74" i="2"/>
  <c r="ERN74" i="2"/>
  <c r="ERM74" i="2"/>
  <c r="ERL74" i="2"/>
  <c r="ERK74" i="2"/>
  <c r="ERJ74" i="2"/>
  <c r="ERI74" i="2"/>
  <c r="ERH74" i="2"/>
  <c r="ERG74" i="2"/>
  <c r="ERF74" i="2"/>
  <c r="ERE74" i="2"/>
  <c r="ERD74" i="2"/>
  <c r="ERC74" i="2"/>
  <c r="ERB74" i="2"/>
  <c r="ERA74" i="2"/>
  <c r="EQZ74" i="2"/>
  <c r="EQY74" i="2"/>
  <c r="EQX74" i="2"/>
  <c r="EQW74" i="2"/>
  <c r="EQV74" i="2"/>
  <c r="EQU74" i="2"/>
  <c r="EQT74" i="2"/>
  <c r="EQS74" i="2"/>
  <c r="EQR74" i="2"/>
  <c r="EQQ74" i="2"/>
  <c r="EQP74" i="2"/>
  <c r="EQO74" i="2"/>
  <c r="EQN74" i="2"/>
  <c r="EQM74" i="2"/>
  <c r="EQL74" i="2"/>
  <c r="EQK74" i="2"/>
  <c r="EQJ74" i="2"/>
  <c r="EQI74" i="2"/>
  <c r="EQH74" i="2"/>
  <c r="EQG74" i="2"/>
  <c r="EQF74" i="2"/>
  <c r="EQE74" i="2"/>
  <c r="EQD74" i="2"/>
  <c r="EQC74" i="2"/>
  <c r="EQB74" i="2"/>
  <c r="EQA74" i="2"/>
  <c r="EPZ74" i="2"/>
  <c r="EPY74" i="2"/>
  <c r="EPX74" i="2"/>
  <c r="EPW74" i="2"/>
  <c r="EPV74" i="2"/>
  <c r="EPU74" i="2"/>
  <c r="EPT74" i="2"/>
  <c r="EPS74" i="2"/>
  <c r="EPR74" i="2"/>
  <c r="EPQ74" i="2"/>
  <c r="EPP74" i="2"/>
  <c r="EPO74" i="2"/>
  <c r="EPN74" i="2"/>
  <c r="EPM74" i="2"/>
  <c r="EPL74" i="2"/>
  <c r="EPK74" i="2"/>
  <c r="EPJ74" i="2"/>
  <c r="EPI74" i="2"/>
  <c r="EPH74" i="2"/>
  <c r="EPG74" i="2"/>
  <c r="EPF74" i="2"/>
  <c r="EPE74" i="2"/>
  <c r="EPD74" i="2"/>
  <c r="EPC74" i="2"/>
  <c r="EPB74" i="2"/>
  <c r="EPA74" i="2"/>
  <c r="EOZ74" i="2"/>
  <c r="EOY74" i="2"/>
  <c r="EOX74" i="2"/>
  <c r="EOW74" i="2"/>
  <c r="EOV74" i="2"/>
  <c r="EOU74" i="2"/>
  <c r="EOT74" i="2"/>
  <c r="EOS74" i="2"/>
  <c r="EOR74" i="2"/>
  <c r="EOQ74" i="2"/>
  <c r="EOP74" i="2"/>
  <c r="EOO74" i="2"/>
  <c r="EON74" i="2"/>
  <c r="EOM74" i="2"/>
  <c r="EOL74" i="2"/>
  <c r="EOK74" i="2"/>
  <c r="EOJ74" i="2"/>
  <c r="EOI74" i="2"/>
  <c r="EOH74" i="2"/>
  <c r="EOG74" i="2"/>
  <c r="EOF74" i="2"/>
  <c r="EOE74" i="2"/>
  <c r="EOD74" i="2"/>
  <c r="EOC74" i="2"/>
  <c r="EOB74" i="2"/>
  <c r="EOA74" i="2"/>
  <c r="ENZ74" i="2"/>
  <c r="ENY74" i="2"/>
  <c r="ENX74" i="2"/>
  <c r="ENW74" i="2"/>
  <c r="ENV74" i="2"/>
  <c r="ENU74" i="2"/>
  <c r="ENT74" i="2"/>
  <c r="ENS74" i="2"/>
  <c r="ENR74" i="2"/>
  <c r="ENQ74" i="2"/>
  <c r="ENP74" i="2"/>
  <c r="ENO74" i="2"/>
  <c r="ENN74" i="2"/>
  <c r="ENM74" i="2"/>
  <c r="ENL74" i="2"/>
  <c r="ENK74" i="2"/>
  <c r="ENJ74" i="2"/>
  <c r="ENI74" i="2"/>
  <c r="ENH74" i="2"/>
  <c r="ENG74" i="2"/>
  <c r="ENF74" i="2"/>
  <c r="ENE74" i="2"/>
  <c r="END74" i="2"/>
  <c r="ENC74" i="2"/>
  <c r="ENB74" i="2"/>
  <c r="ENA74" i="2"/>
  <c r="EMZ74" i="2"/>
  <c r="EMY74" i="2"/>
  <c r="EMX74" i="2"/>
  <c r="EMW74" i="2"/>
  <c r="EMV74" i="2"/>
  <c r="EMU74" i="2"/>
  <c r="EMT74" i="2"/>
  <c r="EMS74" i="2"/>
  <c r="EMR74" i="2"/>
  <c r="EMQ74" i="2"/>
  <c r="EMP74" i="2"/>
  <c r="EMO74" i="2"/>
  <c r="EMN74" i="2"/>
  <c r="EMM74" i="2"/>
  <c r="EML74" i="2"/>
  <c r="EMK74" i="2"/>
  <c r="EMJ74" i="2"/>
  <c r="EMI74" i="2"/>
  <c r="EMH74" i="2"/>
  <c r="EMG74" i="2"/>
  <c r="EMF74" i="2"/>
  <c r="EME74" i="2"/>
  <c r="EMD74" i="2"/>
  <c r="EMC74" i="2"/>
  <c r="EMB74" i="2"/>
  <c r="EMA74" i="2"/>
  <c r="ELZ74" i="2"/>
  <c r="ELY74" i="2"/>
  <c r="ELX74" i="2"/>
  <c r="ELW74" i="2"/>
  <c r="ELV74" i="2"/>
  <c r="ELU74" i="2"/>
  <c r="ELT74" i="2"/>
  <c r="ELS74" i="2"/>
  <c r="ELR74" i="2"/>
  <c r="ELQ74" i="2"/>
  <c r="ELP74" i="2"/>
  <c r="ELO74" i="2"/>
  <c r="ELN74" i="2"/>
  <c r="ELM74" i="2"/>
  <c r="ELL74" i="2"/>
  <c r="ELK74" i="2"/>
  <c r="ELJ74" i="2"/>
  <c r="ELI74" i="2"/>
  <c r="ELH74" i="2"/>
  <c r="ELG74" i="2"/>
  <c r="ELF74" i="2"/>
  <c r="ELE74" i="2"/>
  <c r="ELD74" i="2"/>
  <c r="ELC74" i="2"/>
  <c r="ELB74" i="2"/>
  <c r="ELA74" i="2"/>
  <c r="EKZ74" i="2"/>
  <c r="EKY74" i="2"/>
  <c r="EKX74" i="2"/>
  <c r="EKW74" i="2"/>
  <c r="EKV74" i="2"/>
  <c r="EKU74" i="2"/>
  <c r="EKT74" i="2"/>
  <c r="EKS74" i="2"/>
  <c r="EKR74" i="2"/>
  <c r="EKQ74" i="2"/>
  <c r="EKP74" i="2"/>
  <c r="EKO74" i="2"/>
  <c r="EKN74" i="2"/>
  <c r="EKM74" i="2"/>
  <c r="EKL74" i="2"/>
  <c r="EKK74" i="2"/>
  <c r="EKJ74" i="2"/>
  <c r="EKI74" i="2"/>
  <c r="EKH74" i="2"/>
  <c r="EKG74" i="2"/>
  <c r="EKF74" i="2"/>
  <c r="EKE74" i="2"/>
  <c r="EKD74" i="2"/>
  <c r="EKC74" i="2"/>
  <c r="EKB74" i="2"/>
  <c r="EKA74" i="2"/>
  <c r="EJZ74" i="2"/>
  <c r="EJY74" i="2"/>
  <c r="EJX74" i="2"/>
  <c r="EJW74" i="2"/>
  <c r="EJV74" i="2"/>
  <c r="EJU74" i="2"/>
  <c r="EJT74" i="2"/>
  <c r="EJS74" i="2"/>
  <c r="EJR74" i="2"/>
  <c r="EJQ74" i="2"/>
  <c r="EJP74" i="2"/>
  <c r="EJO74" i="2"/>
  <c r="EJN74" i="2"/>
  <c r="EJM74" i="2"/>
  <c r="EJL74" i="2"/>
  <c r="EJK74" i="2"/>
  <c r="EJJ74" i="2"/>
  <c r="EJI74" i="2"/>
  <c r="EJH74" i="2"/>
  <c r="EJG74" i="2"/>
  <c r="EJF74" i="2"/>
  <c r="EJE74" i="2"/>
  <c r="EJD74" i="2"/>
  <c r="EJC74" i="2"/>
  <c r="EJB74" i="2"/>
  <c r="EJA74" i="2"/>
  <c r="EIZ74" i="2"/>
  <c r="EIY74" i="2"/>
  <c r="EIX74" i="2"/>
  <c r="EIW74" i="2"/>
  <c r="EIV74" i="2"/>
  <c r="EIU74" i="2"/>
  <c r="EIT74" i="2"/>
  <c r="EIS74" i="2"/>
  <c r="EIR74" i="2"/>
  <c r="EIQ74" i="2"/>
  <c r="EIP74" i="2"/>
  <c r="EIO74" i="2"/>
  <c r="EIN74" i="2"/>
  <c r="EIM74" i="2"/>
  <c r="EIL74" i="2"/>
  <c r="EIK74" i="2"/>
  <c r="EIJ74" i="2"/>
  <c r="EII74" i="2"/>
  <c r="EIH74" i="2"/>
  <c r="EIG74" i="2"/>
  <c r="EIF74" i="2"/>
  <c r="EIE74" i="2"/>
  <c r="EID74" i="2"/>
  <c r="EIC74" i="2"/>
  <c r="EIB74" i="2"/>
  <c r="EIA74" i="2"/>
  <c r="EHZ74" i="2"/>
  <c r="EHY74" i="2"/>
  <c r="EHX74" i="2"/>
  <c r="EHW74" i="2"/>
  <c r="EHV74" i="2"/>
  <c r="EHU74" i="2"/>
  <c r="EHT74" i="2"/>
  <c r="EHS74" i="2"/>
  <c r="EHR74" i="2"/>
  <c r="EHQ74" i="2"/>
  <c r="EHP74" i="2"/>
  <c r="EHO74" i="2"/>
  <c r="EHN74" i="2"/>
  <c r="EHM74" i="2"/>
  <c r="EHL74" i="2"/>
  <c r="EHK74" i="2"/>
  <c r="EHJ74" i="2"/>
  <c r="EHI74" i="2"/>
  <c r="EHH74" i="2"/>
  <c r="EHG74" i="2"/>
  <c r="EHF74" i="2"/>
  <c r="EHE74" i="2"/>
  <c r="EHD74" i="2"/>
  <c r="EHC74" i="2"/>
  <c r="EHB74" i="2"/>
  <c r="EHA74" i="2"/>
  <c r="EGZ74" i="2"/>
  <c r="EGY74" i="2"/>
  <c r="EGX74" i="2"/>
  <c r="EGW74" i="2"/>
  <c r="EGV74" i="2"/>
  <c r="EGU74" i="2"/>
  <c r="EGT74" i="2"/>
  <c r="EGS74" i="2"/>
  <c r="EGR74" i="2"/>
  <c r="EGQ74" i="2"/>
  <c r="EGP74" i="2"/>
  <c r="EGO74" i="2"/>
  <c r="EGN74" i="2"/>
  <c r="EGM74" i="2"/>
  <c r="EGL74" i="2"/>
  <c r="EGK74" i="2"/>
  <c r="EGJ74" i="2"/>
  <c r="EGI74" i="2"/>
  <c r="EGH74" i="2"/>
  <c r="EGG74" i="2"/>
  <c r="EGF74" i="2"/>
  <c r="EGE74" i="2"/>
  <c r="EGD74" i="2"/>
  <c r="EGC74" i="2"/>
  <c r="EGB74" i="2"/>
  <c r="EGA74" i="2"/>
  <c r="EFZ74" i="2"/>
  <c r="EFY74" i="2"/>
  <c r="EFX74" i="2"/>
  <c r="EFW74" i="2"/>
  <c r="EFV74" i="2"/>
  <c r="EFU74" i="2"/>
  <c r="EFT74" i="2"/>
  <c r="EFS74" i="2"/>
  <c r="EFR74" i="2"/>
  <c r="EFQ74" i="2"/>
  <c r="EFP74" i="2"/>
  <c r="EFO74" i="2"/>
  <c r="EFN74" i="2"/>
  <c r="EFM74" i="2"/>
  <c r="EFL74" i="2"/>
  <c r="EFK74" i="2"/>
  <c r="EFJ74" i="2"/>
  <c r="EFI74" i="2"/>
  <c r="EFH74" i="2"/>
  <c r="EFG74" i="2"/>
  <c r="EFF74" i="2"/>
  <c r="EFE74" i="2"/>
  <c r="EFD74" i="2"/>
  <c r="EFC74" i="2"/>
  <c r="EFB74" i="2"/>
  <c r="EFA74" i="2"/>
  <c r="EEZ74" i="2"/>
  <c r="EEY74" i="2"/>
  <c r="EEX74" i="2"/>
  <c r="EEW74" i="2"/>
  <c r="EEV74" i="2"/>
  <c r="EEU74" i="2"/>
  <c r="EET74" i="2"/>
  <c r="EES74" i="2"/>
  <c r="EER74" i="2"/>
  <c r="EEQ74" i="2"/>
  <c r="EEP74" i="2"/>
  <c r="EEO74" i="2"/>
  <c r="EEN74" i="2"/>
  <c r="EEM74" i="2"/>
  <c r="EEL74" i="2"/>
  <c r="EEK74" i="2"/>
  <c r="EEJ74" i="2"/>
  <c r="EEI74" i="2"/>
  <c r="EEH74" i="2"/>
  <c r="EEG74" i="2"/>
  <c r="EEF74" i="2"/>
  <c r="EEE74" i="2"/>
  <c r="EED74" i="2"/>
  <c r="EEC74" i="2"/>
  <c r="EEB74" i="2"/>
  <c r="EEA74" i="2"/>
  <c r="EDZ74" i="2"/>
  <c r="EDY74" i="2"/>
  <c r="EDX74" i="2"/>
  <c r="EDW74" i="2"/>
  <c r="EDV74" i="2"/>
  <c r="EDU74" i="2"/>
  <c r="EDT74" i="2"/>
  <c r="EDS74" i="2"/>
  <c r="EDR74" i="2"/>
  <c r="EDQ74" i="2"/>
  <c r="EDP74" i="2"/>
  <c r="EDO74" i="2"/>
  <c r="EDN74" i="2"/>
  <c r="EDM74" i="2"/>
  <c r="EDL74" i="2"/>
  <c r="EDK74" i="2"/>
  <c r="EDJ74" i="2"/>
  <c r="EDI74" i="2"/>
  <c r="EDH74" i="2"/>
  <c r="EDG74" i="2"/>
  <c r="EDF74" i="2"/>
  <c r="EDE74" i="2"/>
  <c r="EDD74" i="2"/>
  <c r="EDC74" i="2"/>
  <c r="EDB74" i="2"/>
  <c r="EDA74" i="2"/>
  <c r="ECZ74" i="2"/>
  <c r="ECY74" i="2"/>
  <c r="ECX74" i="2"/>
  <c r="ECW74" i="2"/>
  <c r="ECV74" i="2"/>
  <c r="ECU74" i="2"/>
  <c r="ECT74" i="2"/>
  <c r="ECS74" i="2"/>
  <c r="ECR74" i="2"/>
  <c r="ECQ74" i="2"/>
  <c r="ECP74" i="2"/>
  <c r="ECO74" i="2"/>
  <c r="ECN74" i="2"/>
  <c r="ECM74" i="2"/>
  <c r="ECL74" i="2"/>
  <c r="ECK74" i="2"/>
  <c r="ECJ74" i="2"/>
  <c r="ECI74" i="2"/>
  <c r="ECH74" i="2"/>
  <c r="ECG74" i="2"/>
  <c r="ECF74" i="2"/>
  <c r="ECE74" i="2"/>
  <c r="ECD74" i="2"/>
  <c r="ECC74" i="2"/>
  <c r="ECB74" i="2"/>
  <c r="ECA74" i="2"/>
  <c r="EBZ74" i="2"/>
  <c r="EBY74" i="2"/>
  <c r="EBX74" i="2"/>
  <c r="EBW74" i="2"/>
  <c r="EBV74" i="2"/>
  <c r="EBU74" i="2"/>
  <c r="EBT74" i="2"/>
  <c r="EBS74" i="2"/>
  <c r="EBR74" i="2"/>
  <c r="EBQ74" i="2"/>
  <c r="EBP74" i="2"/>
  <c r="EBO74" i="2"/>
  <c r="EBN74" i="2"/>
  <c r="EBM74" i="2"/>
  <c r="EBL74" i="2"/>
  <c r="EBK74" i="2"/>
  <c r="EBJ74" i="2"/>
  <c r="EBI74" i="2"/>
  <c r="EBH74" i="2"/>
  <c r="EBG74" i="2"/>
  <c r="EBF74" i="2"/>
  <c r="EBE74" i="2"/>
  <c r="EBD74" i="2"/>
  <c r="EBC74" i="2"/>
  <c r="EBB74" i="2"/>
  <c r="EBA74" i="2"/>
  <c r="EAZ74" i="2"/>
  <c r="EAY74" i="2"/>
  <c r="EAX74" i="2"/>
  <c r="EAW74" i="2"/>
  <c r="EAV74" i="2"/>
  <c r="EAU74" i="2"/>
  <c r="EAT74" i="2"/>
  <c r="EAS74" i="2"/>
  <c r="EAR74" i="2"/>
  <c r="EAQ74" i="2"/>
  <c r="EAP74" i="2"/>
  <c r="EAO74" i="2"/>
  <c r="EAN74" i="2"/>
  <c r="EAM74" i="2"/>
  <c r="EAL74" i="2"/>
  <c r="EAK74" i="2"/>
  <c r="EAJ74" i="2"/>
  <c r="EAI74" i="2"/>
  <c r="EAH74" i="2"/>
  <c r="EAG74" i="2"/>
  <c r="EAF74" i="2"/>
  <c r="EAE74" i="2"/>
  <c r="EAD74" i="2"/>
  <c r="EAC74" i="2"/>
  <c r="EAB74" i="2"/>
  <c r="EAA74" i="2"/>
  <c r="DZZ74" i="2"/>
  <c r="DZY74" i="2"/>
  <c r="DZX74" i="2"/>
  <c r="DZW74" i="2"/>
  <c r="DZV74" i="2"/>
  <c r="DZU74" i="2"/>
  <c r="DZT74" i="2"/>
  <c r="DZS74" i="2"/>
  <c r="DZR74" i="2"/>
  <c r="DZQ74" i="2"/>
  <c r="DZP74" i="2"/>
  <c r="DZO74" i="2"/>
  <c r="DZN74" i="2"/>
  <c r="DZM74" i="2"/>
  <c r="DZL74" i="2"/>
  <c r="DZK74" i="2"/>
  <c r="DZJ74" i="2"/>
  <c r="DZI74" i="2"/>
  <c r="DZH74" i="2"/>
  <c r="DZG74" i="2"/>
  <c r="DZF74" i="2"/>
  <c r="DZE74" i="2"/>
  <c r="DZD74" i="2"/>
  <c r="DZC74" i="2"/>
  <c r="DZB74" i="2"/>
  <c r="DZA74" i="2"/>
  <c r="DYZ74" i="2"/>
  <c r="DYY74" i="2"/>
  <c r="DYX74" i="2"/>
  <c r="DYW74" i="2"/>
  <c r="DYV74" i="2"/>
  <c r="DYU74" i="2"/>
  <c r="DYT74" i="2"/>
  <c r="DYS74" i="2"/>
  <c r="DYR74" i="2"/>
  <c r="DYQ74" i="2"/>
  <c r="DYP74" i="2"/>
  <c r="DYO74" i="2"/>
  <c r="DYN74" i="2"/>
  <c r="DYM74" i="2"/>
  <c r="DYL74" i="2"/>
  <c r="DYK74" i="2"/>
  <c r="DYJ74" i="2"/>
  <c r="DYI74" i="2"/>
  <c r="DYH74" i="2"/>
  <c r="DYG74" i="2"/>
  <c r="DYF74" i="2"/>
  <c r="DYE74" i="2"/>
  <c r="DYD74" i="2"/>
  <c r="DYC74" i="2"/>
  <c r="DYB74" i="2"/>
  <c r="DYA74" i="2"/>
  <c r="DXZ74" i="2"/>
  <c r="DXY74" i="2"/>
  <c r="DXX74" i="2"/>
  <c r="DXW74" i="2"/>
  <c r="DXV74" i="2"/>
  <c r="DXU74" i="2"/>
  <c r="DXT74" i="2"/>
  <c r="DXS74" i="2"/>
  <c r="DXR74" i="2"/>
  <c r="DXQ74" i="2"/>
  <c r="DXP74" i="2"/>
  <c r="DXO74" i="2"/>
  <c r="DXN74" i="2"/>
  <c r="DXM74" i="2"/>
  <c r="DXL74" i="2"/>
  <c r="DXK74" i="2"/>
  <c r="DXJ74" i="2"/>
  <c r="DXI74" i="2"/>
  <c r="DXH74" i="2"/>
  <c r="DXG74" i="2"/>
  <c r="DXF74" i="2"/>
  <c r="DXE74" i="2"/>
  <c r="DXD74" i="2"/>
  <c r="DXC74" i="2"/>
  <c r="DXB74" i="2"/>
  <c r="DXA74" i="2"/>
  <c r="DWZ74" i="2"/>
  <c r="DWY74" i="2"/>
  <c r="DWX74" i="2"/>
  <c r="DWW74" i="2"/>
  <c r="DWV74" i="2"/>
  <c r="DWU74" i="2"/>
  <c r="DWT74" i="2"/>
  <c r="DWS74" i="2"/>
  <c r="DWR74" i="2"/>
  <c r="DWQ74" i="2"/>
  <c r="DWP74" i="2"/>
  <c r="DWO74" i="2"/>
  <c r="DWN74" i="2"/>
  <c r="DWM74" i="2"/>
  <c r="DWL74" i="2"/>
  <c r="DWK74" i="2"/>
  <c r="DWJ74" i="2"/>
  <c r="DWI74" i="2"/>
  <c r="DWH74" i="2"/>
  <c r="DWG74" i="2"/>
  <c r="DWF74" i="2"/>
  <c r="DWE74" i="2"/>
  <c r="DWD74" i="2"/>
  <c r="DWC74" i="2"/>
  <c r="DWB74" i="2"/>
  <c r="DWA74" i="2"/>
  <c r="DVZ74" i="2"/>
  <c r="DVY74" i="2"/>
  <c r="DVX74" i="2"/>
  <c r="DVW74" i="2"/>
  <c r="DVV74" i="2"/>
  <c r="DVU74" i="2"/>
  <c r="DVT74" i="2"/>
  <c r="DVS74" i="2"/>
  <c r="DVR74" i="2"/>
  <c r="DVQ74" i="2"/>
  <c r="DVP74" i="2"/>
  <c r="DVO74" i="2"/>
  <c r="DVN74" i="2"/>
  <c r="DVM74" i="2"/>
  <c r="DVL74" i="2"/>
  <c r="DVK74" i="2"/>
  <c r="DVJ74" i="2"/>
  <c r="DVI74" i="2"/>
  <c r="DVH74" i="2"/>
  <c r="DVG74" i="2"/>
  <c r="DVF74" i="2"/>
  <c r="DVE74" i="2"/>
  <c r="DVD74" i="2"/>
  <c r="DVC74" i="2"/>
  <c r="DVB74" i="2"/>
  <c r="DVA74" i="2"/>
  <c r="DUZ74" i="2"/>
  <c r="DUY74" i="2"/>
  <c r="DUX74" i="2"/>
  <c r="DUW74" i="2"/>
  <c r="DUV74" i="2"/>
  <c r="DUU74" i="2"/>
  <c r="DUT74" i="2"/>
  <c r="DUS74" i="2"/>
  <c r="DUR74" i="2"/>
  <c r="DUQ74" i="2"/>
  <c r="DUP74" i="2"/>
  <c r="DUO74" i="2"/>
  <c r="DUN74" i="2"/>
  <c r="DUM74" i="2"/>
  <c r="DUL74" i="2"/>
  <c r="DUK74" i="2"/>
  <c r="DUJ74" i="2"/>
  <c r="DUI74" i="2"/>
  <c r="DUH74" i="2"/>
  <c r="DUG74" i="2"/>
  <c r="DUF74" i="2"/>
  <c r="DUE74" i="2"/>
  <c r="DUD74" i="2"/>
  <c r="DUC74" i="2"/>
  <c r="DUB74" i="2"/>
  <c r="DUA74" i="2"/>
  <c r="DTZ74" i="2"/>
  <c r="DTY74" i="2"/>
  <c r="DTX74" i="2"/>
  <c r="DTW74" i="2"/>
  <c r="DTV74" i="2"/>
  <c r="DTU74" i="2"/>
  <c r="DTT74" i="2"/>
  <c r="DTS74" i="2"/>
  <c r="DTR74" i="2"/>
  <c r="DTQ74" i="2"/>
  <c r="DTP74" i="2"/>
  <c r="DTO74" i="2"/>
  <c r="DTN74" i="2"/>
  <c r="DTM74" i="2"/>
  <c r="DTL74" i="2"/>
  <c r="DTK74" i="2"/>
  <c r="DTJ74" i="2"/>
  <c r="DTI74" i="2"/>
  <c r="DTH74" i="2"/>
  <c r="DTG74" i="2"/>
  <c r="DTF74" i="2"/>
  <c r="DTE74" i="2"/>
  <c r="DTD74" i="2"/>
  <c r="DTC74" i="2"/>
  <c r="DTB74" i="2"/>
  <c r="DTA74" i="2"/>
  <c r="DSZ74" i="2"/>
  <c r="DSY74" i="2"/>
  <c r="DSX74" i="2"/>
  <c r="DSW74" i="2"/>
  <c r="DSV74" i="2"/>
  <c r="DSU74" i="2"/>
  <c r="DST74" i="2"/>
  <c r="DSS74" i="2"/>
  <c r="DSR74" i="2"/>
  <c r="DSQ74" i="2"/>
  <c r="DSP74" i="2"/>
  <c r="DSO74" i="2"/>
  <c r="DSN74" i="2"/>
  <c r="DSM74" i="2"/>
  <c r="DSL74" i="2"/>
  <c r="DSK74" i="2"/>
  <c r="DSJ74" i="2"/>
  <c r="DSI74" i="2"/>
  <c r="DSH74" i="2"/>
  <c r="DSG74" i="2"/>
  <c r="DSF74" i="2"/>
  <c r="DSE74" i="2"/>
  <c r="DSD74" i="2"/>
  <c r="DSC74" i="2"/>
  <c r="DSB74" i="2"/>
  <c r="DSA74" i="2"/>
  <c r="DRZ74" i="2"/>
  <c r="DRY74" i="2"/>
  <c r="DRX74" i="2"/>
  <c r="DRW74" i="2"/>
  <c r="DRV74" i="2"/>
  <c r="DRU74" i="2"/>
  <c r="DRT74" i="2"/>
  <c r="DRS74" i="2"/>
  <c r="DRR74" i="2"/>
  <c r="DRQ74" i="2"/>
  <c r="DRP74" i="2"/>
  <c r="DRO74" i="2"/>
  <c r="DRN74" i="2"/>
  <c r="DRM74" i="2"/>
  <c r="DRL74" i="2"/>
  <c r="DRK74" i="2"/>
  <c r="DRJ74" i="2"/>
  <c r="DRI74" i="2"/>
  <c r="DRH74" i="2"/>
  <c r="DRG74" i="2"/>
  <c r="DRF74" i="2"/>
  <c r="DRE74" i="2"/>
  <c r="DRD74" i="2"/>
  <c r="DRC74" i="2"/>
  <c r="DRB74" i="2"/>
  <c r="DRA74" i="2"/>
  <c r="DQZ74" i="2"/>
  <c r="DQY74" i="2"/>
  <c r="DQX74" i="2"/>
  <c r="DQW74" i="2"/>
  <c r="DQV74" i="2"/>
  <c r="DQU74" i="2"/>
  <c r="DQT74" i="2"/>
  <c r="DQS74" i="2"/>
  <c r="DQR74" i="2"/>
  <c r="DQQ74" i="2"/>
  <c r="DQP74" i="2"/>
  <c r="DQO74" i="2"/>
  <c r="DQN74" i="2"/>
  <c r="DQM74" i="2"/>
  <c r="DQL74" i="2"/>
  <c r="DQK74" i="2"/>
  <c r="DQJ74" i="2"/>
  <c r="DQI74" i="2"/>
  <c r="DQH74" i="2"/>
  <c r="DQG74" i="2"/>
  <c r="DQF74" i="2"/>
  <c r="DQE74" i="2"/>
  <c r="DQD74" i="2"/>
  <c r="DQC74" i="2"/>
  <c r="DQB74" i="2"/>
  <c r="DQA74" i="2"/>
  <c r="DPZ74" i="2"/>
  <c r="DPY74" i="2"/>
  <c r="DPX74" i="2"/>
  <c r="DPW74" i="2"/>
  <c r="DPV74" i="2"/>
  <c r="DPU74" i="2"/>
  <c r="DPT74" i="2"/>
  <c r="DPS74" i="2"/>
  <c r="DPR74" i="2"/>
  <c r="DPQ74" i="2"/>
  <c r="DPP74" i="2"/>
  <c r="DPO74" i="2"/>
  <c r="DPN74" i="2"/>
  <c r="DPM74" i="2"/>
  <c r="DPL74" i="2"/>
  <c r="DPK74" i="2"/>
  <c r="DPJ74" i="2"/>
  <c r="DPI74" i="2"/>
  <c r="DPH74" i="2"/>
  <c r="DPG74" i="2"/>
  <c r="DPF74" i="2"/>
  <c r="DPE74" i="2"/>
  <c r="DPD74" i="2"/>
  <c r="DPC74" i="2"/>
  <c r="DPB74" i="2"/>
  <c r="DPA74" i="2"/>
  <c r="DOZ74" i="2"/>
  <c r="DOY74" i="2"/>
  <c r="DOX74" i="2"/>
  <c r="DOW74" i="2"/>
  <c r="DOV74" i="2"/>
  <c r="DOU74" i="2"/>
  <c r="DOT74" i="2"/>
  <c r="DOS74" i="2"/>
  <c r="DOR74" i="2"/>
  <c r="DOQ74" i="2"/>
  <c r="DOP74" i="2"/>
  <c r="DOO74" i="2"/>
  <c r="DON74" i="2"/>
  <c r="DOM74" i="2"/>
  <c r="DOL74" i="2"/>
  <c r="DOK74" i="2"/>
  <c r="DOJ74" i="2"/>
  <c r="DOI74" i="2"/>
  <c r="DOH74" i="2"/>
  <c r="DOG74" i="2"/>
  <c r="DOF74" i="2"/>
  <c r="DOE74" i="2"/>
  <c r="DOD74" i="2"/>
  <c r="DOC74" i="2"/>
  <c r="DOB74" i="2"/>
  <c r="DOA74" i="2"/>
  <c r="DNZ74" i="2"/>
  <c r="DNY74" i="2"/>
  <c r="DNX74" i="2"/>
  <c r="DNW74" i="2"/>
  <c r="DNV74" i="2"/>
  <c r="DNU74" i="2"/>
  <c r="DNT74" i="2"/>
  <c r="DNS74" i="2"/>
  <c r="DNR74" i="2"/>
  <c r="DNQ74" i="2"/>
  <c r="DNP74" i="2"/>
  <c r="DNO74" i="2"/>
  <c r="DNN74" i="2"/>
  <c r="DNM74" i="2"/>
  <c r="DNL74" i="2"/>
  <c r="DNK74" i="2"/>
  <c r="DNJ74" i="2"/>
  <c r="DNI74" i="2"/>
  <c r="DNH74" i="2"/>
  <c r="DNG74" i="2"/>
  <c r="DNF74" i="2"/>
  <c r="DNE74" i="2"/>
  <c r="DND74" i="2"/>
  <c r="DNC74" i="2"/>
  <c r="DNB74" i="2"/>
  <c r="DNA74" i="2"/>
  <c r="DMZ74" i="2"/>
  <c r="DMY74" i="2"/>
  <c r="DMX74" i="2"/>
  <c r="DMW74" i="2"/>
  <c r="DMV74" i="2"/>
  <c r="DMU74" i="2"/>
  <c r="DMT74" i="2"/>
  <c r="DMS74" i="2"/>
  <c r="DMR74" i="2"/>
  <c r="DMQ74" i="2"/>
  <c r="DMP74" i="2"/>
  <c r="DMO74" i="2"/>
  <c r="DMN74" i="2"/>
  <c r="DMM74" i="2"/>
  <c r="DML74" i="2"/>
  <c r="DMK74" i="2"/>
  <c r="DMJ74" i="2"/>
  <c r="DMI74" i="2"/>
  <c r="DMH74" i="2"/>
  <c r="DMG74" i="2"/>
  <c r="DMF74" i="2"/>
  <c r="DME74" i="2"/>
  <c r="DMD74" i="2"/>
  <c r="DMC74" i="2"/>
  <c r="DMB74" i="2"/>
  <c r="DMA74" i="2"/>
  <c r="DLZ74" i="2"/>
  <c r="DLY74" i="2"/>
  <c r="DLX74" i="2"/>
  <c r="DLW74" i="2"/>
  <c r="DLV74" i="2"/>
  <c r="DLU74" i="2"/>
  <c r="DLT74" i="2"/>
  <c r="DLS74" i="2"/>
  <c r="DLR74" i="2"/>
  <c r="DLQ74" i="2"/>
  <c r="DLP74" i="2"/>
  <c r="DLO74" i="2"/>
  <c r="DLN74" i="2"/>
  <c r="DLM74" i="2"/>
  <c r="DLL74" i="2"/>
  <c r="DLK74" i="2"/>
  <c r="DLJ74" i="2"/>
  <c r="DLI74" i="2"/>
  <c r="DLH74" i="2"/>
  <c r="DLG74" i="2"/>
  <c r="DLF74" i="2"/>
  <c r="DLE74" i="2"/>
  <c r="DLD74" i="2"/>
  <c r="DLC74" i="2"/>
  <c r="DLB74" i="2"/>
  <c r="DLA74" i="2"/>
  <c r="DKZ74" i="2"/>
  <c r="DKY74" i="2"/>
  <c r="DKX74" i="2"/>
  <c r="DKW74" i="2"/>
  <c r="DKV74" i="2"/>
  <c r="DKU74" i="2"/>
  <c r="DKT74" i="2"/>
  <c r="DKS74" i="2"/>
  <c r="DKR74" i="2"/>
  <c r="DKQ74" i="2"/>
  <c r="DKP74" i="2"/>
  <c r="DKO74" i="2"/>
  <c r="DKN74" i="2"/>
  <c r="DKM74" i="2"/>
  <c r="DKL74" i="2"/>
  <c r="DKK74" i="2"/>
  <c r="DKJ74" i="2"/>
  <c r="DKI74" i="2"/>
  <c r="DKH74" i="2"/>
  <c r="DKG74" i="2"/>
  <c r="DKF74" i="2"/>
  <c r="DKE74" i="2"/>
  <c r="DKD74" i="2"/>
  <c r="DKC74" i="2"/>
  <c r="DKB74" i="2"/>
  <c r="DKA74" i="2"/>
  <c r="DJZ74" i="2"/>
  <c r="DJY74" i="2"/>
  <c r="DJX74" i="2"/>
  <c r="DJW74" i="2"/>
  <c r="DJV74" i="2"/>
  <c r="DJU74" i="2"/>
  <c r="DJT74" i="2"/>
  <c r="DJS74" i="2"/>
  <c r="DJR74" i="2"/>
  <c r="DJQ74" i="2"/>
  <c r="DJP74" i="2"/>
  <c r="DJO74" i="2"/>
  <c r="DJN74" i="2"/>
  <c r="DJM74" i="2"/>
  <c r="DJL74" i="2"/>
  <c r="DJK74" i="2"/>
  <c r="DJJ74" i="2"/>
  <c r="DJI74" i="2"/>
  <c r="DJH74" i="2"/>
  <c r="DJG74" i="2"/>
  <c r="DJF74" i="2"/>
  <c r="DJE74" i="2"/>
  <c r="DJD74" i="2"/>
  <c r="DJC74" i="2"/>
  <c r="DJB74" i="2"/>
  <c r="DJA74" i="2"/>
  <c r="DIZ74" i="2"/>
  <c r="DIY74" i="2"/>
  <c r="DIX74" i="2"/>
  <c r="DIW74" i="2"/>
  <c r="DIV74" i="2"/>
  <c r="DIU74" i="2"/>
  <c r="DIT74" i="2"/>
  <c r="DIS74" i="2"/>
  <c r="DIR74" i="2"/>
  <c r="DIQ74" i="2"/>
  <c r="DIP74" i="2"/>
  <c r="DIO74" i="2"/>
  <c r="DIN74" i="2"/>
  <c r="DIM74" i="2"/>
  <c r="DIL74" i="2"/>
  <c r="DIK74" i="2"/>
  <c r="DIJ74" i="2"/>
  <c r="DII74" i="2"/>
  <c r="DIH74" i="2"/>
  <c r="DIG74" i="2"/>
  <c r="DIF74" i="2"/>
  <c r="DIE74" i="2"/>
  <c r="DID74" i="2"/>
  <c r="DIC74" i="2"/>
  <c r="DIB74" i="2"/>
  <c r="DIA74" i="2"/>
  <c r="DHZ74" i="2"/>
  <c r="DHY74" i="2"/>
  <c r="DHX74" i="2"/>
  <c r="DHW74" i="2"/>
  <c r="DHV74" i="2"/>
  <c r="DHU74" i="2"/>
  <c r="DHT74" i="2"/>
  <c r="DHS74" i="2"/>
  <c r="DHR74" i="2"/>
  <c r="DHQ74" i="2"/>
  <c r="DHP74" i="2"/>
  <c r="DHO74" i="2"/>
  <c r="DHN74" i="2"/>
  <c r="DHM74" i="2"/>
  <c r="DHL74" i="2"/>
  <c r="DHK74" i="2"/>
  <c r="DHJ74" i="2"/>
  <c r="DHI74" i="2"/>
  <c r="DHH74" i="2"/>
  <c r="DHG74" i="2"/>
  <c r="DHF74" i="2"/>
  <c r="DHE74" i="2"/>
  <c r="DHD74" i="2"/>
  <c r="DHC74" i="2"/>
  <c r="DHB74" i="2"/>
  <c r="DHA74" i="2"/>
  <c r="DGZ74" i="2"/>
  <c r="DGY74" i="2"/>
  <c r="DGX74" i="2"/>
  <c r="DGW74" i="2"/>
  <c r="DGV74" i="2"/>
  <c r="DGU74" i="2"/>
  <c r="DGT74" i="2"/>
  <c r="DGS74" i="2"/>
  <c r="DGR74" i="2"/>
  <c r="DGQ74" i="2"/>
  <c r="DGP74" i="2"/>
  <c r="DGO74" i="2"/>
  <c r="DGN74" i="2"/>
  <c r="DGM74" i="2"/>
  <c r="DGL74" i="2"/>
  <c r="DGK74" i="2"/>
  <c r="DGJ74" i="2"/>
  <c r="DGI74" i="2"/>
  <c r="DGH74" i="2"/>
  <c r="DGG74" i="2"/>
  <c r="DGF74" i="2"/>
  <c r="DGE74" i="2"/>
  <c r="DGD74" i="2"/>
  <c r="DGC74" i="2"/>
  <c r="DGB74" i="2"/>
  <c r="DGA74" i="2"/>
  <c r="DFZ74" i="2"/>
  <c r="DFY74" i="2"/>
  <c r="DFX74" i="2"/>
  <c r="DFW74" i="2"/>
  <c r="DFV74" i="2"/>
  <c r="DFU74" i="2"/>
  <c r="DFT74" i="2"/>
  <c r="DFS74" i="2"/>
  <c r="DFR74" i="2"/>
  <c r="DFQ74" i="2"/>
  <c r="DFP74" i="2"/>
  <c r="DFO74" i="2"/>
  <c r="DFN74" i="2"/>
  <c r="DFM74" i="2"/>
  <c r="DFL74" i="2"/>
  <c r="DFK74" i="2"/>
  <c r="DFJ74" i="2"/>
  <c r="DFI74" i="2"/>
  <c r="DFH74" i="2"/>
  <c r="DFG74" i="2"/>
  <c r="DFF74" i="2"/>
  <c r="DFE74" i="2"/>
  <c r="DFD74" i="2"/>
  <c r="DFC74" i="2"/>
  <c r="DFB74" i="2"/>
  <c r="DFA74" i="2"/>
  <c r="DEZ74" i="2"/>
  <c r="DEY74" i="2"/>
  <c r="DEX74" i="2"/>
  <c r="DEW74" i="2"/>
  <c r="DEV74" i="2"/>
  <c r="DEU74" i="2"/>
  <c r="DET74" i="2"/>
  <c r="DES74" i="2"/>
  <c r="DER74" i="2"/>
  <c r="DEQ74" i="2"/>
  <c r="DEP74" i="2"/>
  <c r="DEO74" i="2"/>
  <c r="DEN74" i="2"/>
  <c r="DEM74" i="2"/>
  <c r="DEL74" i="2"/>
  <c r="DEK74" i="2"/>
  <c r="DEJ74" i="2"/>
  <c r="DEI74" i="2"/>
  <c r="DEH74" i="2"/>
  <c r="DEG74" i="2"/>
  <c r="DEF74" i="2"/>
  <c r="DEE74" i="2"/>
  <c r="DED74" i="2"/>
  <c r="DEC74" i="2"/>
  <c r="DEB74" i="2"/>
  <c r="DEA74" i="2"/>
  <c r="DDZ74" i="2"/>
  <c r="DDY74" i="2"/>
  <c r="DDX74" i="2"/>
  <c r="DDW74" i="2"/>
  <c r="DDV74" i="2"/>
  <c r="DDU74" i="2"/>
  <c r="DDT74" i="2"/>
  <c r="DDS74" i="2"/>
  <c r="DDR74" i="2"/>
  <c r="DDQ74" i="2"/>
  <c r="DDP74" i="2"/>
  <c r="DDO74" i="2"/>
  <c r="DDN74" i="2"/>
  <c r="DDM74" i="2"/>
  <c r="DDL74" i="2"/>
  <c r="DDK74" i="2"/>
  <c r="DDJ74" i="2"/>
  <c r="DDI74" i="2"/>
  <c r="DDH74" i="2"/>
  <c r="DDG74" i="2"/>
  <c r="DDF74" i="2"/>
  <c r="DDE74" i="2"/>
  <c r="DDD74" i="2"/>
  <c r="DDC74" i="2"/>
  <c r="DDB74" i="2"/>
  <c r="DDA74" i="2"/>
  <c r="DCZ74" i="2"/>
  <c r="DCY74" i="2"/>
  <c r="DCX74" i="2"/>
  <c r="DCW74" i="2"/>
  <c r="DCV74" i="2"/>
  <c r="DCU74" i="2"/>
  <c r="DCT74" i="2"/>
  <c r="DCS74" i="2"/>
  <c r="DCR74" i="2"/>
  <c r="DCQ74" i="2"/>
  <c r="DCP74" i="2"/>
  <c r="DCO74" i="2"/>
  <c r="DCN74" i="2"/>
  <c r="DCM74" i="2"/>
  <c r="DCL74" i="2"/>
  <c r="DCK74" i="2"/>
  <c r="DCJ74" i="2"/>
  <c r="DCI74" i="2"/>
  <c r="DCH74" i="2"/>
  <c r="DCG74" i="2"/>
  <c r="DCF74" i="2"/>
  <c r="DCE74" i="2"/>
  <c r="DCD74" i="2"/>
  <c r="DCC74" i="2"/>
  <c r="DCB74" i="2"/>
  <c r="DCA74" i="2"/>
  <c r="DBZ74" i="2"/>
  <c r="DBY74" i="2"/>
  <c r="DBX74" i="2"/>
  <c r="DBW74" i="2"/>
  <c r="DBV74" i="2"/>
  <c r="DBU74" i="2"/>
  <c r="DBT74" i="2"/>
  <c r="DBS74" i="2"/>
  <c r="DBR74" i="2"/>
  <c r="DBQ74" i="2"/>
  <c r="DBP74" i="2"/>
  <c r="DBO74" i="2"/>
  <c r="DBN74" i="2"/>
  <c r="DBM74" i="2"/>
  <c r="DBL74" i="2"/>
  <c r="DBK74" i="2"/>
  <c r="DBJ74" i="2"/>
  <c r="DBI74" i="2"/>
  <c r="DBH74" i="2"/>
  <c r="DBG74" i="2"/>
  <c r="DBF74" i="2"/>
  <c r="DBE74" i="2"/>
  <c r="DBD74" i="2"/>
  <c r="DBC74" i="2"/>
  <c r="DBB74" i="2"/>
  <c r="DBA74" i="2"/>
  <c r="DAZ74" i="2"/>
  <c r="DAY74" i="2"/>
  <c r="DAX74" i="2"/>
  <c r="DAW74" i="2"/>
  <c r="DAV74" i="2"/>
  <c r="DAU74" i="2"/>
  <c r="DAT74" i="2"/>
  <c r="DAS74" i="2"/>
  <c r="DAR74" i="2"/>
  <c r="DAQ74" i="2"/>
  <c r="DAP74" i="2"/>
  <c r="DAO74" i="2"/>
  <c r="DAN74" i="2"/>
  <c r="DAM74" i="2"/>
  <c r="DAL74" i="2"/>
  <c r="DAK74" i="2"/>
  <c r="DAJ74" i="2"/>
  <c r="DAI74" i="2"/>
  <c r="DAH74" i="2"/>
  <c r="DAG74" i="2"/>
  <c r="DAF74" i="2"/>
  <c r="DAE74" i="2"/>
  <c r="DAD74" i="2"/>
  <c r="DAC74" i="2"/>
  <c r="DAB74" i="2"/>
  <c r="DAA74" i="2"/>
  <c r="CZZ74" i="2"/>
  <c r="CZY74" i="2"/>
  <c r="CZX74" i="2"/>
  <c r="CZW74" i="2"/>
  <c r="CZV74" i="2"/>
  <c r="CZU74" i="2"/>
  <c r="CZT74" i="2"/>
  <c r="CZS74" i="2"/>
  <c r="CZR74" i="2"/>
  <c r="CZQ74" i="2"/>
  <c r="CZP74" i="2"/>
  <c r="CZO74" i="2"/>
  <c r="CZN74" i="2"/>
  <c r="CZM74" i="2"/>
  <c r="CZL74" i="2"/>
  <c r="CZK74" i="2"/>
  <c r="CZJ74" i="2"/>
  <c r="CZI74" i="2"/>
  <c r="CZH74" i="2"/>
  <c r="CZG74" i="2"/>
  <c r="CZF74" i="2"/>
  <c r="CZE74" i="2"/>
  <c r="CZD74" i="2"/>
  <c r="CZC74" i="2"/>
  <c r="CZB74" i="2"/>
  <c r="CZA74" i="2"/>
  <c r="CYZ74" i="2"/>
  <c r="CYY74" i="2"/>
  <c r="CYX74" i="2"/>
  <c r="CYW74" i="2"/>
  <c r="CYV74" i="2"/>
  <c r="CYU74" i="2"/>
  <c r="CYT74" i="2"/>
  <c r="CYS74" i="2"/>
  <c r="CYR74" i="2"/>
  <c r="CYQ74" i="2"/>
  <c r="CYP74" i="2"/>
  <c r="CYO74" i="2"/>
  <c r="CYN74" i="2"/>
  <c r="CYM74" i="2"/>
  <c r="CYL74" i="2"/>
  <c r="CYK74" i="2"/>
  <c r="CYJ74" i="2"/>
  <c r="CYI74" i="2"/>
  <c r="CYH74" i="2"/>
  <c r="CYG74" i="2"/>
  <c r="CYF74" i="2"/>
  <c r="CYE74" i="2"/>
  <c r="CYD74" i="2"/>
  <c r="CYC74" i="2"/>
  <c r="CYB74" i="2"/>
  <c r="CYA74" i="2"/>
  <c r="CXZ74" i="2"/>
  <c r="CXY74" i="2"/>
  <c r="CXX74" i="2"/>
  <c r="CXW74" i="2"/>
  <c r="CXV74" i="2"/>
  <c r="CXU74" i="2"/>
  <c r="CXT74" i="2"/>
  <c r="CXS74" i="2"/>
  <c r="CXR74" i="2"/>
  <c r="CXQ74" i="2"/>
  <c r="CXP74" i="2"/>
  <c r="CXO74" i="2"/>
  <c r="CXN74" i="2"/>
  <c r="CXM74" i="2"/>
  <c r="CXL74" i="2"/>
  <c r="CXK74" i="2"/>
  <c r="CXJ74" i="2"/>
  <c r="CXI74" i="2"/>
  <c r="CXH74" i="2"/>
  <c r="CXG74" i="2"/>
  <c r="CXF74" i="2"/>
  <c r="CXE74" i="2"/>
  <c r="CXD74" i="2"/>
  <c r="CXC74" i="2"/>
  <c r="CXB74" i="2"/>
  <c r="CXA74" i="2"/>
  <c r="CWZ74" i="2"/>
  <c r="CWY74" i="2"/>
  <c r="CWX74" i="2"/>
  <c r="CWW74" i="2"/>
  <c r="CWV74" i="2"/>
  <c r="CWU74" i="2"/>
  <c r="CWT74" i="2"/>
  <c r="CWS74" i="2"/>
  <c r="CWR74" i="2"/>
  <c r="CWQ74" i="2"/>
  <c r="CWP74" i="2"/>
  <c r="CWO74" i="2"/>
  <c r="CWN74" i="2"/>
  <c r="CWM74" i="2"/>
  <c r="CWL74" i="2"/>
  <c r="CWK74" i="2"/>
  <c r="CWJ74" i="2"/>
  <c r="CWI74" i="2"/>
  <c r="CWH74" i="2"/>
  <c r="CWG74" i="2"/>
  <c r="CWF74" i="2"/>
  <c r="CWE74" i="2"/>
  <c r="CWD74" i="2"/>
  <c r="CWC74" i="2"/>
  <c r="CWB74" i="2"/>
  <c r="CWA74" i="2"/>
  <c r="CVZ74" i="2"/>
  <c r="CVY74" i="2"/>
  <c r="CVX74" i="2"/>
  <c r="CVW74" i="2"/>
  <c r="CVV74" i="2"/>
  <c r="CVU74" i="2"/>
  <c r="CVT74" i="2"/>
  <c r="CVS74" i="2"/>
  <c r="CVR74" i="2"/>
  <c r="CVQ74" i="2"/>
  <c r="CVP74" i="2"/>
  <c r="CVO74" i="2"/>
  <c r="CVN74" i="2"/>
  <c r="CVM74" i="2"/>
  <c r="CVL74" i="2"/>
  <c r="CVK74" i="2"/>
  <c r="CVJ74" i="2"/>
  <c r="CVI74" i="2"/>
  <c r="CVH74" i="2"/>
  <c r="CVG74" i="2"/>
  <c r="CVF74" i="2"/>
  <c r="CVE74" i="2"/>
  <c r="CVD74" i="2"/>
  <c r="CVC74" i="2"/>
  <c r="CVB74" i="2"/>
  <c r="CVA74" i="2"/>
  <c r="CUZ74" i="2"/>
  <c r="CUY74" i="2"/>
  <c r="CUX74" i="2"/>
  <c r="CUW74" i="2"/>
  <c r="CUV74" i="2"/>
  <c r="CUU74" i="2"/>
  <c r="CUT74" i="2"/>
  <c r="CUS74" i="2"/>
  <c r="CUR74" i="2"/>
  <c r="CUQ74" i="2"/>
  <c r="CUP74" i="2"/>
  <c r="CUO74" i="2"/>
  <c r="CUN74" i="2"/>
  <c r="CUM74" i="2"/>
  <c r="CUL74" i="2"/>
  <c r="CUK74" i="2"/>
  <c r="CUJ74" i="2"/>
  <c r="CUI74" i="2"/>
  <c r="CUH74" i="2"/>
  <c r="CUG74" i="2"/>
  <c r="CUF74" i="2"/>
  <c r="CUE74" i="2"/>
  <c r="CUD74" i="2"/>
  <c r="CUC74" i="2"/>
  <c r="CUB74" i="2"/>
  <c r="CUA74" i="2"/>
  <c r="CTZ74" i="2"/>
  <c r="CTY74" i="2"/>
  <c r="CTX74" i="2"/>
  <c r="CTW74" i="2"/>
  <c r="CTV74" i="2"/>
  <c r="CTU74" i="2"/>
  <c r="CTT74" i="2"/>
  <c r="CTS74" i="2"/>
  <c r="CTR74" i="2"/>
  <c r="CTQ74" i="2"/>
  <c r="CTP74" i="2"/>
  <c r="CTO74" i="2"/>
  <c r="CTN74" i="2"/>
  <c r="CTM74" i="2"/>
  <c r="CTL74" i="2"/>
  <c r="CTK74" i="2"/>
  <c r="CTJ74" i="2"/>
  <c r="CTI74" i="2"/>
  <c r="CTH74" i="2"/>
  <c r="CTG74" i="2"/>
  <c r="CTF74" i="2"/>
  <c r="CTE74" i="2"/>
  <c r="CTD74" i="2"/>
  <c r="CTC74" i="2"/>
  <c r="CTB74" i="2"/>
  <c r="CTA74" i="2"/>
  <c r="CSZ74" i="2"/>
  <c r="CSY74" i="2"/>
  <c r="CSX74" i="2"/>
  <c r="CSW74" i="2"/>
  <c r="CSV74" i="2"/>
  <c r="CSU74" i="2"/>
  <c r="CST74" i="2"/>
  <c r="CSS74" i="2"/>
  <c r="CSR74" i="2"/>
  <c r="CSQ74" i="2"/>
  <c r="CSP74" i="2"/>
  <c r="CSO74" i="2"/>
  <c r="CSN74" i="2"/>
  <c r="CSM74" i="2"/>
  <c r="CSL74" i="2"/>
  <c r="CSK74" i="2"/>
  <c r="CSJ74" i="2"/>
  <c r="CSI74" i="2"/>
  <c r="CSH74" i="2"/>
  <c r="CSG74" i="2"/>
  <c r="CSF74" i="2"/>
  <c r="CSE74" i="2"/>
  <c r="CSD74" i="2"/>
  <c r="CSC74" i="2"/>
  <c r="CSB74" i="2"/>
  <c r="CSA74" i="2"/>
  <c r="CRZ74" i="2"/>
  <c r="CRY74" i="2"/>
  <c r="CRX74" i="2"/>
  <c r="CRW74" i="2"/>
  <c r="CRV74" i="2"/>
  <c r="CRU74" i="2"/>
  <c r="CRT74" i="2"/>
  <c r="CRS74" i="2"/>
  <c r="CRR74" i="2"/>
  <c r="CRQ74" i="2"/>
  <c r="CRP74" i="2"/>
  <c r="CRO74" i="2"/>
  <c r="CRN74" i="2"/>
  <c r="CRM74" i="2"/>
  <c r="CRL74" i="2"/>
  <c r="CRK74" i="2"/>
  <c r="CRJ74" i="2"/>
  <c r="CRI74" i="2"/>
  <c r="CRH74" i="2"/>
  <c r="CRG74" i="2"/>
  <c r="CRF74" i="2"/>
  <c r="CRE74" i="2"/>
  <c r="CRD74" i="2"/>
  <c r="CRC74" i="2"/>
  <c r="CRB74" i="2"/>
  <c r="CRA74" i="2"/>
  <c r="CQZ74" i="2"/>
  <c r="CQY74" i="2"/>
  <c r="CQX74" i="2"/>
  <c r="CQW74" i="2"/>
  <c r="CQV74" i="2"/>
  <c r="CQU74" i="2"/>
  <c r="CQT74" i="2"/>
  <c r="CQS74" i="2"/>
  <c r="CQR74" i="2"/>
  <c r="CQQ74" i="2"/>
  <c r="CQP74" i="2"/>
  <c r="CQO74" i="2"/>
  <c r="CQN74" i="2"/>
  <c r="CQM74" i="2"/>
  <c r="CQL74" i="2"/>
  <c r="CQK74" i="2"/>
  <c r="CQJ74" i="2"/>
  <c r="CQI74" i="2"/>
  <c r="CQH74" i="2"/>
  <c r="CQG74" i="2"/>
  <c r="CQF74" i="2"/>
  <c r="CQE74" i="2"/>
  <c r="CQD74" i="2"/>
  <c r="CQC74" i="2"/>
  <c r="CQB74" i="2"/>
  <c r="CQA74" i="2"/>
  <c r="CPZ74" i="2"/>
  <c r="CPY74" i="2"/>
  <c r="CPX74" i="2"/>
  <c r="CPW74" i="2"/>
  <c r="CPV74" i="2"/>
  <c r="CPU74" i="2"/>
  <c r="CPT74" i="2"/>
  <c r="CPS74" i="2"/>
  <c r="CPR74" i="2"/>
  <c r="CPQ74" i="2"/>
  <c r="CPP74" i="2"/>
  <c r="CPO74" i="2"/>
  <c r="CPN74" i="2"/>
  <c r="CPM74" i="2"/>
  <c r="CPL74" i="2"/>
  <c r="CPK74" i="2"/>
  <c r="CPJ74" i="2"/>
  <c r="CPI74" i="2"/>
  <c r="CPH74" i="2"/>
  <c r="CPG74" i="2"/>
  <c r="CPF74" i="2"/>
  <c r="CPE74" i="2"/>
  <c r="CPD74" i="2"/>
  <c r="CPC74" i="2"/>
  <c r="CPB74" i="2"/>
  <c r="CPA74" i="2"/>
  <c r="COZ74" i="2"/>
  <c r="COY74" i="2"/>
  <c r="COX74" i="2"/>
  <c r="COW74" i="2"/>
  <c r="COV74" i="2"/>
  <c r="COU74" i="2"/>
  <c r="COT74" i="2"/>
  <c r="COS74" i="2"/>
  <c r="COR74" i="2"/>
  <c r="COQ74" i="2"/>
  <c r="COP74" i="2"/>
  <c r="COO74" i="2"/>
  <c r="CON74" i="2"/>
  <c r="COM74" i="2"/>
  <c r="COL74" i="2"/>
  <c r="COK74" i="2"/>
  <c r="COJ74" i="2"/>
  <c r="COI74" i="2"/>
  <c r="COH74" i="2"/>
  <c r="COG74" i="2"/>
  <c r="COF74" i="2"/>
  <c r="COE74" i="2"/>
  <c r="COD74" i="2"/>
  <c r="COC74" i="2"/>
  <c r="COB74" i="2"/>
  <c r="COA74" i="2"/>
  <c r="CNZ74" i="2"/>
  <c r="CNY74" i="2"/>
  <c r="CNX74" i="2"/>
  <c r="CNW74" i="2"/>
  <c r="CNV74" i="2"/>
  <c r="CNU74" i="2"/>
  <c r="CNT74" i="2"/>
  <c r="CNS74" i="2"/>
  <c r="CNR74" i="2"/>
  <c r="CNQ74" i="2"/>
  <c r="CNP74" i="2"/>
  <c r="CNO74" i="2"/>
  <c r="CNN74" i="2"/>
  <c r="CNM74" i="2"/>
  <c r="CNL74" i="2"/>
  <c r="CNK74" i="2"/>
  <c r="CNJ74" i="2"/>
  <c r="CNI74" i="2"/>
  <c r="CNH74" i="2"/>
  <c r="CNG74" i="2"/>
  <c r="CNF74" i="2"/>
  <c r="CNE74" i="2"/>
  <c r="CND74" i="2"/>
  <c r="CNC74" i="2"/>
  <c r="CNB74" i="2"/>
  <c r="CNA74" i="2"/>
  <c r="CMZ74" i="2"/>
  <c r="CMY74" i="2"/>
  <c r="CMX74" i="2"/>
  <c r="CMW74" i="2"/>
  <c r="CMV74" i="2"/>
  <c r="CMU74" i="2"/>
  <c r="CMT74" i="2"/>
  <c r="CMS74" i="2"/>
  <c r="CMR74" i="2"/>
  <c r="CMQ74" i="2"/>
  <c r="CMP74" i="2"/>
  <c r="CMO74" i="2"/>
  <c r="CMN74" i="2"/>
  <c r="CMM74" i="2"/>
  <c r="CML74" i="2"/>
  <c r="CMK74" i="2"/>
  <c r="CMJ74" i="2"/>
  <c r="CMI74" i="2"/>
  <c r="CMH74" i="2"/>
  <c r="CMG74" i="2"/>
  <c r="CMF74" i="2"/>
  <c r="CME74" i="2"/>
  <c r="CMD74" i="2"/>
  <c r="CMC74" i="2"/>
  <c r="CMB74" i="2"/>
  <c r="CMA74" i="2"/>
  <c r="CLZ74" i="2"/>
  <c r="CLY74" i="2"/>
  <c r="CLX74" i="2"/>
  <c r="CLW74" i="2"/>
  <c r="CLV74" i="2"/>
  <c r="CLU74" i="2"/>
  <c r="CLT74" i="2"/>
  <c r="CLS74" i="2"/>
  <c r="CLR74" i="2"/>
  <c r="CLQ74" i="2"/>
  <c r="CLP74" i="2"/>
  <c r="CLO74" i="2"/>
  <c r="CLN74" i="2"/>
  <c r="CLM74" i="2"/>
  <c r="CLL74" i="2"/>
  <c r="CLK74" i="2"/>
  <c r="CLJ74" i="2"/>
  <c r="CLI74" i="2"/>
  <c r="CLH74" i="2"/>
  <c r="CLG74" i="2"/>
  <c r="CLF74" i="2"/>
  <c r="CLE74" i="2"/>
  <c r="CLD74" i="2"/>
  <c r="CLC74" i="2"/>
  <c r="CLB74" i="2"/>
  <c r="CLA74" i="2"/>
  <c r="CKZ74" i="2"/>
  <c r="CKY74" i="2"/>
  <c r="CKX74" i="2"/>
  <c r="CKW74" i="2"/>
  <c r="CKV74" i="2"/>
  <c r="CKU74" i="2"/>
  <c r="CKT74" i="2"/>
  <c r="CKS74" i="2"/>
  <c r="CKR74" i="2"/>
  <c r="CKQ74" i="2"/>
  <c r="CKP74" i="2"/>
  <c r="CKO74" i="2"/>
  <c r="CKN74" i="2"/>
  <c r="CKM74" i="2"/>
  <c r="CKL74" i="2"/>
  <c r="CKK74" i="2"/>
  <c r="CKJ74" i="2"/>
  <c r="CKI74" i="2"/>
  <c r="CKH74" i="2"/>
  <c r="CKG74" i="2"/>
  <c r="CKF74" i="2"/>
  <c r="CKE74" i="2"/>
  <c r="CKD74" i="2"/>
  <c r="CKC74" i="2"/>
  <c r="CKB74" i="2"/>
  <c r="CKA74" i="2"/>
  <c r="CJZ74" i="2"/>
  <c r="CJY74" i="2"/>
  <c r="CJX74" i="2"/>
  <c r="CJW74" i="2"/>
  <c r="CJV74" i="2"/>
  <c r="CJU74" i="2"/>
  <c r="CJT74" i="2"/>
  <c r="CJS74" i="2"/>
  <c r="CJR74" i="2"/>
  <c r="CJQ74" i="2"/>
  <c r="CJP74" i="2"/>
  <c r="CJO74" i="2"/>
  <c r="CJN74" i="2"/>
  <c r="CJM74" i="2"/>
  <c r="CJL74" i="2"/>
  <c r="CJK74" i="2"/>
  <c r="CJJ74" i="2"/>
  <c r="CJI74" i="2"/>
  <c r="CJH74" i="2"/>
  <c r="CJG74" i="2"/>
  <c r="CJF74" i="2"/>
  <c r="CJE74" i="2"/>
  <c r="CJD74" i="2"/>
  <c r="CJC74" i="2"/>
  <c r="CJB74" i="2"/>
  <c r="CJA74" i="2"/>
  <c r="CIZ74" i="2"/>
  <c r="CIY74" i="2"/>
  <c r="CIX74" i="2"/>
  <c r="CIW74" i="2"/>
  <c r="CIV74" i="2"/>
  <c r="CIU74" i="2"/>
  <c r="CIT74" i="2"/>
  <c r="CIS74" i="2"/>
  <c r="CIR74" i="2"/>
  <c r="CIQ74" i="2"/>
  <c r="CIP74" i="2"/>
  <c r="CIO74" i="2"/>
  <c r="CIN74" i="2"/>
  <c r="CIM74" i="2"/>
  <c r="CIL74" i="2"/>
  <c r="CIK74" i="2"/>
  <c r="CIJ74" i="2"/>
  <c r="CII74" i="2"/>
  <c r="CIH74" i="2"/>
  <c r="CIG74" i="2"/>
  <c r="CIF74" i="2"/>
  <c r="CIE74" i="2"/>
  <c r="CID74" i="2"/>
  <c r="CIC74" i="2"/>
  <c r="CIB74" i="2"/>
  <c r="CIA74" i="2"/>
  <c r="CHZ74" i="2"/>
  <c r="CHY74" i="2"/>
  <c r="CHX74" i="2"/>
  <c r="CHW74" i="2"/>
  <c r="CHV74" i="2"/>
  <c r="CHU74" i="2"/>
  <c r="CHT74" i="2"/>
  <c r="CHS74" i="2"/>
  <c r="CHR74" i="2"/>
  <c r="CHQ74" i="2"/>
  <c r="CHP74" i="2"/>
  <c r="CHO74" i="2"/>
  <c r="CHN74" i="2"/>
  <c r="CHM74" i="2"/>
  <c r="CHL74" i="2"/>
  <c r="CHK74" i="2"/>
  <c r="CHJ74" i="2"/>
  <c r="CHI74" i="2"/>
  <c r="CHH74" i="2"/>
  <c r="CHG74" i="2"/>
  <c r="CHF74" i="2"/>
  <c r="CHE74" i="2"/>
  <c r="CHD74" i="2"/>
  <c r="CHC74" i="2"/>
  <c r="CHB74" i="2"/>
  <c r="CHA74" i="2"/>
  <c r="CGZ74" i="2"/>
  <c r="CGY74" i="2"/>
  <c r="CGX74" i="2"/>
  <c r="CGW74" i="2"/>
  <c r="CGV74" i="2"/>
  <c r="CGU74" i="2"/>
  <c r="CGT74" i="2"/>
  <c r="CGS74" i="2"/>
  <c r="CGR74" i="2"/>
  <c r="CGQ74" i="2"/>
  <c r="CGP74" i="2"/>
  <c r="CGO74" i="2"/>
  <c r="CGN74" i="2"/>
  <c r="CGM74" i="2"/>
  <c r="CGL74" i="2"/>
  <c r="CGK74" i="2"/>
  <c r="CGJ74" i="2"/>
  <c r="CGI74" i="2"/>
  <c r="CGH74" i="2"/>
  <c r="CGG74" i="2"/>
  <c r="CGF74" i="2"/>
  <c r="CGE74" i="2"/>
  <c r="CGD74" i="2"/>
  <c r="CGC74" i="2"/>
  <c r="CGB74" i="2"/>
  <c r="CGA74" i="2"/>
  <c r="CFZ74" i="2"/>
  <c r="CFY74" i="2"/>
  <c r="CFX74" i="2"/>
  <c r="CFW74" i="2"/>
  <c r="CFV74" i="2"/>
  <c r="CFU74" i="2"/>
  <c r="CFT74" i="2"/>
  <c r="CFS74" i="2"/>
  <c r="CFR74" i="2"/>
  <c r="CFQ74" i="2"/>
  <c r="CFP74" i="2"/>
  <c r="CFO74" i="2"/>
  <c r="CFN74" i="2"/>
  <c r="CFM74" i="2"/>
  <c r="CFL74" i="2"/>
  <c r="CFK74" i="2"/>
  <c r="CFJ74" i="2"/>
  <c r="CFI74" i="2"/>
  <c r="CFH74" i="2"/>
  <c r="CFG74" i="2"/>
  <c r="CFF74" i="2"/>
  <c r="CFE74" i="2"/>
  <c r="CFD74" i="2"/>
  <c r="CFC74" i="2"/>
  <c r="CFB74" i="2"/>
  <c r="CFA74" i="2"/>
  <c r="CEZ74" i="2"/>
  <c r="CEY74" i="2"/>
  <c r="CEX74" i="2"/>
  <c r="CEW74" i="2"/>
  <c r="CEV74" i="2"/>
  <c r="CEU74" i="2"/>
  <c r="CET74" i="2"/>
  <c r="CES74" i="2"/>
  <c r="CER74" i="2"/>
  <c r="CEQ74" i="2"/>
  <c r="CEP74" i="2"/>
  <c r="CEO74" i="2"/>
  <c r="CEN74" i="2"/>
  <c r="CEM74" i="2"/>
  <c r="CEL74" i="2"/>
  <c r="CEK74" i="2"/>
  <c r="CEJ74" i="2"/>
  <c r="CEI74" i="2"/>
  <c r="CEH74" i="2"/>
  <c r="CEG74" i="2"/>
  <c r="CEF74" i="2"/>
  <c r="CEE74" i="2"/>
  <c r="CED74" i="2"/>
  <c r="CEC74" i="2"/>
  <c r="CEB74" i="2"/>
  <c r="CEA74" i="2"/>
  <c r="CDZ74" i="2"/>
  <c r="CDY74" i="2"/>
  <c r="CDX74" i="2"/>
  <c r="CDW74" i="2"/>
  <c r="CDV74" i="2"/>
  <c r="CDU74" i="2"/>
  <c r="CDT74" i="2"/>
  <c r="CDS74" i="2"/>
  <c r="CDR74" i="2"/>
  <c r="CDQ74" i="2"/>
  <c r="CDP74" i="2"/>
  <c r="CDO74" i="2"/>
  <c r="CDN74" i="2"/>
  <c r="CDM74" i="2"/>
  <c r="CDL74" i="2"/>
  <c r="CDK74" i="2"/>
  <c r="CDJ74" i="2"/>
  <c r="CDI74" i="2"/>
  <c r="CDH74" i="2"/>
  <c r="CDG74" i="2"/>
  <c r="CDF74" i="2"/>
  <c r="CDE74" i="2"/>
  <c r="CDD74" i="2"/>
  <c r="CDC74" i="2"/>
  <c r="CDB74" i="2"/>
  <c r="CDA74" i="2"/>
  <c r="CCZ74" i="2"/>
  <c r="CCY74" i="2"/>
  <c r="CCX74" i="2"/>
  <c r="CCW74" i="2"/>
  <c r="CCV74" i="2"/>
  <c r="CCU74" i="2"/>
  <c r="CCT74" i="2"/>
  <c r="CCS74" i="2"/>
  <c r="CCR74" i="2"/>
  <c r="CCQ74" i="2"/>
  <c r="CCP74" i="2"/>
  <c r="CCO74" i="2"/>
  <c r="CCN74" i="2"/>
  <c r="CCM74" i="2"/>
  <c r="CCL74" i="2"/>
  <c r="CCK74" i="2"/>
  <c r="CCJ74" i="2"/>
  <c r="CCI74" i="2"/>
  <c r="CCH74" i="2"/>
  <c r="CCG74" i="2"/>
  <c r="CCF74" i="2"/>
  <c r="CCE74" i="2"/>
  <c r="CCD74" i="2"/>
  <c r="CCC74" i="2"/>
  <c r="CCB74" i="2"/>
  <c r="CCA74" i="2"/>
  <c r="CBZ74" i="2"/>
  <c r="CBY74" i="2"/>
  <c r="CBX74" i="2"/>
  <c r="CBW74" i="2"/>
  <c r="CBV74" i="2"/>
  <c r="CBU74" i="2"/>
  <c r="CBT74" i="2"/>
  <c r="CBS74" i="2"/>
  <c r="CBR74" i="2"/>
  <c r="CBQ74" i="2"/>
  <c r="CBP74" i="2"/>
  <c r="CBO74" i="2"/>
  <c r="CBN74" i="2"/>
  <c r="CBM74" i="2"/>
  <c r="CBL74" i="2"/>
  <c r="CBK74" i="2"/>
  <c r="CBJ74" i="2"/>
  <c r="CBI74" i="2"/>
  <c r="CBH74" i="2"/>
  <c r="CBG74" i="2"/>
  <c r="CBF74" i="2"/>
  <c r="CBE74" i="2"/>
  <c r="CBD74" i="2"/>
  <c r="CBC74" i="2"/>
  <c r="CBB74" i="2"/>
  <c r="CBA74" i="2"/>
  <c r="CAZ74" i="2"/>
  <c r="CAY74" i="2"/>
  <c r="CAX74" i="2"/>
  <c r="CAW74" i="2"/>
  <c r="CAV74" i="2"/>
  <c r="CAU74" i="2"/>
  <c r="CAT74" i="2"/>
  <c r="CAS74" i="2"/>
  <c r="CAR74" i="2"/>
  <c r="CAQ74" i="2"/>
  <c r="CAP74" i="2"/>
  <c r="CAO74" i="2"/>
  <c r="CAN74" i="2"/>
  <c r="CAM74" i="2"/>
  <c r="CAL74" i="2"/>
  <c r="CAK74" i="2"/>
  <c r="CAJ74" i="2"/>
  <c r="CAI74" i="2"/>
  <c r="CAH74" i="2"/>
  <c r="CAG74" i="2"/>
  <c r="CAF74" i="2"/>
  <c r="CAE74" i="2"/>
  <c r="CAD74" i="2"/>
  <c r="CAC74" i="2"/>
  <c r="CAB74" i="2"/>
  <c r="CAA74" i="2"/>
  <c r="BZZ74" i="2"/>
  <c r="BZY74" i="2"/>
  <c r="BZX74" i="2"/>
  <c r="BZW74" i="2"/>
  <c r="BZV74" i="2"/>
  <c r="BZU74" i="2"/>
  <c r="BZT74" i="2"/>
  <c r="BZS74" i="2"/>
  <c r="BZR74" i="2"/>
  <c r="BZQ74" i="2"/>
  <c r="BZP74" i="2"/>
  <c r="BZO74" i="2"/>
  <c r="BZN74" i="2"/>
  <c r="BZM74" i="2"/>
  <c r="BZL74" i="2"/>
  <c r="BZK74" i="2"/>
  <c r="BZJ74" i="2"/>
  <c r="BZI74" i="2"/>
  <c r="BZH74" i="2"/>
  <c r="BZG74" i="2"/>
  <c r="BZF74" i="2"/>
  <c r="BZE74" i="2"/>
  <c r="BZD74" i="2"/>
  <c r="BZC74" i="2"/>
  <c r="BZB74" i="2"/>
  <c r="BZA74" i="2"/>
  <c r="BYZ74" i="2"/>
  <c r="BYY74" i="2"/>
  <c r="BYX74" i="2"/>
  <c r="BYW74" i="2"/>
  <c r="BYV74" i="2"/>
  <c r="BYU74" i="2"/>
  <c r="BYT74" i="2"/>
  <c r="BYS74" i="2"/>
  <c r="BYR74" i="2"/>
  <c r="BYQ74" i="2"/>
  <c r="BYP74" i="2"/>
  <c r="BYO74" i="2"/>
  <c r="BYN74" i="2"/>
  <c r="BYM74" i="2"/>
  <c r="BYL74" i="2"/>
  <c r="BYK74" i="2"/>
  <c r="BYJ74" i="2"/>
  <c r="BYI74" i="2"/>
  <c r="BYH74" i="2"/>
  <c r="BYG74" i="2"/>
  <c r="BYF74" i="2"/>
  <c r="BYE74" i="2"/>
  <c r="BYD74" i="2"/>
  <c r="BYC74" i="2"/>
  <c r="BYB74" i="2"/>
  <c r="BYA74" i="2"/>
  <c r="BXZ74" i="2"/>
  <c r="BXY74" i="2"/>
  <c r="BXX74" i="2"/>
  <c r="BXW74" i="2"/>
  <c r="BXV74" i="2"/>
  <c r="BXU74" i="2"/>
  <c r="BXT74" i="2"/>
  <c r="BXS74" i="2"/>
  <c r="BXR74" i="2"/>
  <c r="BXQ74" i="2"/>
  <c r="BXP74" i="2"/>
  <c r="BXO74" i="2"/>
  <c r="BXN74" i="2"/>
  <c r="BXM74" i="2"/>
  <c r="BXL74" i="2"/>
  <c r="BXK74" i="2"/>
  <c r="BXJ74" i="2"/>
  <c r="BXI74" i="2"/>
  <c r="BXH74" i="2"/>
  <c r="BXG74" i="2"/>
  <c r="BXF74" i="2"/>
  <c r="BXE74" i="2"/>
  <c r="BXD74" i="2"/>
  <c r="BXC74" i="2"/>
  <c r="BXB74" i="2"/>
  <c r="BXA74" i="2"/>
  <c r="BWZ74" i="2"/>
  <c r="BWY74" i="2"/>
  <c r="BWX74" i="2"/>
  <c r="BWW74" i="2"/>
  <c r="BWV74" i="2"/>
  <c r="BWU74" i="2"/>
  <c r="BWT74" i="2"/>
  <c r="BWS74" i="2"/>
  <c r="BWR74" i="2"/>
  <c r="BWQ74" i="2"/>
  <c r="BWP74" i="2"/>
  <c r="BWO74" i="2"/>
  <c r="BWN74" i="2"/>
  <c r="BWM74" i="2"/>
  <c r="BWL74" i="2"/>
  <c r="BWK74" i="2"/>
  <c r="BWJ74" i="2"/>
  <c r="BWI74" i="2"/>
  <c r="BWH74" i="2"/>
  <c r="BWG74" i="2"/>
  <c r="BWF74" i="2"/>
  <c r="BWE74" i="2"/>
  <c r="BWD74" i="2"/>
  <c r="BWC74" i="2"/>
  <c r="BWB74" i="2"/>
  <c r="BWA74" i="2"/>
  <c r="BVZ74" i="2"/>
  <c r="BVY74" i="2"/>
  <c r="BVX74" i="2"/>
  <c r="BVW74" i="2"/>
  <c r="BVV74" i="2"/>
  <c r="BVU74" i="2"/>
  <c r="BVT74" i="2"/>
  <c r="BVS74" i="2"/>
  <c r="BVR74" i="2"/>
  <c r="BVQ74" i="2"/>
  <c r="BVP74" i="2"/>
  <c r="BVO74" i="2"/>
  <c r="BVN74" i="2"/>
  <c r="BVM74" i="2"/>
  <c r="BVL74" i="2"/>
  <c r="BVK74" i="2"/>
  <c r="BVJ74" i="2"/>
  <c r="BVI74" i="2"/>
  <c r="BVH74" i="2"/>
  <c r="BVG74" i="2"/>
  <c r="BVF74" i="2"/>
  <c r="BVE74" i="2"/>
  <c r="BVD74" i="2"/>
  <c r="BVC74" i="2"/>
  <c r="BVB74" i="2"/>
  <c r="BVA74" i="2"/>
  <c r="BUZ74" i="2"/>
  <c r="BUY74" i="2"/>
  <c r="BUX74" i="2"/>
  <c r="BUW74" i="2"/>
  <c r="BUV74" i="2"/>
  <c r="BUU74" i="2"/>
  <c r="BUT74" i="2"/>
  <c r="BUS74" i="2"/>
  <c r="BUR74" i="2"/>
  <c r="BUQ74" i="2"/>
  <c r="BUP74" i="2"/>
  <c r="BUO74" i="2"/>
  <c r="BUN74" i="2"/>
  <c r="BUM74" i="2"/>
  <c r="BUL74" i="2"/>
  <c r="BUK74" i="2"/>
  <c r="BUJ74" i="2"/>
  <c r="BUI74" i="2"/>
  <c r="BUH74" i="2"/>
  <c r="BUG74" i="2"/>
  <c r="BUF74" i="2"/>
  <c r="BUE74" i="2"/>
  <c r="BUD74" i="2"/>
  <c r="BUC74" i="2"/>
  <c r="BUB74" i="2"/>
  <c r="BUA74" i="2"/>
  <c r="BTZ74" i="2"/>
  <c r="BTY74" i="2"/>
  <c r="BTX74" i="2"/>
  <c r="BTW74" i="2"/>
  <c r="BTV74" i="2"/>
  <c r="BTU74" i="2"/>
  <c r="BTT74" i="2"/>
  <c r="BTS74" i="2"/>
  <c r="BTR74" i="2"/>
  <c r="BTQ74" i="2"/>
  <c r="BTP74" i="2"/>
  <c r="BTO74" i="2"/>
  <c r="BTN74" i="2"/>
  <c r="BTM74" i="2"/>
  <c r="BTL74" i="2"/>
  <c r="BTK74" i="2"/>
  <c r="BTJ74" i="2"/>
  <c r="BTI74" i="2"/>
  <c r="BTH74" i="2"/>
  <c r="BTG74" i="2"/>
  <c r="BTF74" i="2"/>
  <c r="BTE74" i="2"/>
  <c r="BTD74" i="2"/>
  <c r="BTC74" i="2"/>
  <c r="BTB74" i="2"/>
  <c r="BTA74" i="2"/>
  <c r="BSZ74" i="2"/>
  <c r="BSY74" i="2"/>
  <c r="BSX74" i="2"/>
  <c r="BSW74" i="2"/>
  <c r="BSV74" i="2"/>
  <c r="BSU74" i="2"/>
  <c r="BST74" i="2"/>
  <c r="BSS74" i="2"/>
  <c r="BSR74" i="2"/>
  <c r="BSQ74" i="2"/>
  <c r="BSP74" i="2"/>
  <c r="BSO74" i="2"/>
  <c r="BSN74" i="2"/>
  <c r="BSM74" i="2"/>
  <c r="BSL74" i="2"/>
  <c r="BSK74" i="2"/>
  <c r="BSJ74" i="2"/>
  <c r="BSI74" i="2"/>
  <c r="BSH74" i="2"/>
  <c r="BSG74" i="2"/>
  <c r="BSF74" i="2"/>
  <c r="BSE74" i="2"/>
  <c r="BSD74" i="2"/>
  <c r="BSC74" i="2"/>
  <c r="BSB74" i="2"/>
  <c r="BSA74" i="2"/>
  <c r="BRZ74" i="2"/>
  <c r="BRY74" i="2"/>
  <c r="BRX74" i="2"/>
  <c r="BRW74" i="2"/>
  <c r="BRV74" i="2"/>
  <c r="BRU74" i="2"/>
  <c r="BRT74" i="2"/>
  <c r="BRS74" i="2"/>
  <c r="BRR74" i="2"/>
  <c r="BRQ74" i="2"/>
  <c r="BRP74" i="2"/>
  <c r="BRO74" i="2"/>
  <c r="BRN74" i="2"/>
  <c r="BRM74" i="2"/>
  <c r="BRL74" i="2"/>
  <c r="BRK74" i="2"/>
  <c r="BRJ74" i="2"/>
  <c r="BRI74" i="2"/>
  <c r="BRH74" i="2"/>
  <c r="BRG74" i="2"/>
  <c r="BRF74" i="2"/>
  <c r="BRE74" i="2"/>
  <c r="BRD74" i="2"/>
  <c r="BRC74" i="2"/>
  <c r="BRB74" i="2"/>
  <c r="BRA74" i="2"/>
  <c r="BQZ74" i="2"/>
  <c r="BQY74" i="2"/>
  <c r="BQX74" i="2"/>
  <c r="BQW74" i="2"/>
  <c r="BQV74" i="2"/>
  <c r="BQU74" i="2"/>
  <c r="BQT74" i="2"/>
  <c r="BQS74" i="2"/>
  <c r="BQR74" i="2"/>
  <c r="BQQ74" i="2"/>
  <c r="BQP74" i="2"/>
  <c r="BQO74" i="2"/>
  <c r="BQN74" i="2"/>
  <c r="BQM74" i="2"/>
  <c r="BQL74" i="2"/>
  <c r="BQK74" i="2"/>
  <c r="BQJ74" i="2"/>
  <c r="BQI74" i="2"/>
  <c r="BQH74" i="2"/>
  <c r="BQG74" i="2"/>
  <c r="BQF74" i="2"/>
  <c r="BQE74" i="2"/>
  <c r="BQD74" i="2"/>
  <c r="BQC74" i="2"/>
  <c r="BQB74" i="2"/>
  <c r="BQA74" i="2"/>
  <c r="BPZ74" i="2"/>
  <c r="BPY74" i="2"/>
  <c r="BPX74" i="2"/>
  <c r="BPW74" i="2"/>
  <c r="BPV74" i="2"/>
  <c r="BPU74" i="2"/>
  <c r="BPT74" i="2"/>
  <c r="BPS74" i="2"/>
  <c r="BPR74" i="2"/>
  <c r="BPQ74" i="2"/>
  <c r="BPP74" i="2"/>
  <c r="BPO74" i="2"/>
  <c r="BPN74" i="2"/>
  <c r="BPM74" i="2"/>
  <c r="BPL74" i="2"/>
  <c r="BPK74" i="2"/>
  <c r="BPJ74" i="2"/>
  <c r="BPI74" i="2"/>
  <c r="BPH74" i="2"/>
  <c r="BPG74" i="2"/>
  <c r="BPF74" i="2"/>
  <c r="BPE74" i="2"/>
  <c r="BPD74" i="2"/>
  <c r="BPC74" i="2"/>
  <c r="BPB74" i="2"/>
  <c r="BPA74" i="2"/>
  <c r="BOZ74" i="2"/>
  <c r="BOY74" i="2"/>
  <c r="BOX74" i="2"/>
  <c r="BOW74" i="2"/>
  <c r="BOV74" i="2"/>
  <c r="BOU74" i="2"/>
  <c r="BOT74" i="2"/>
  <c r="BOS74" i="2"/>
  <c r="BOR74" i="2"/>
  <c r="BOQ74" i="2"/>
  <c r="BOP74" i="2"/>
  <c r="BOO74" i="2"/>
  <c r="BON74" i="2"/>
  <c r="BOM74" i="2"/>
  <c r="BOL74" i="2"/>
  <c r="BOK74" i="2"/>
  <c r="BOJ74" i="2"/>
  <c r="BOI74" i="2"/>
  <c r="BOH74" i="2"/>
  <c r="BOG74" i="2"/>
  <c r="BOF74" i="2"/>
  <c r="BOE74" i="2"/>
  <c r="BOD74" i="2"/>
  <c r="BOC74" i="2"/>
  <c r="BOB74" i="2"/>
  <c r="BOA74" i="2"/>
  <c r="BNZ74" i="2"/>
  <c r="BNY74" i="2"/>
  <c r="BNX74" i="2"/>
  <c r="BNW74" i="2"/>
  <c r="BNV74" i="2"/>
  <c r="BNU74" i="2"/>
  <c r="BNT74" i="2"/>
  <c r="BNS74" i="2"/>
  <c r="BNR74" i="2"/>
  <c r="BNQ74" i="2"/>
  <c r="BNP74" i="2"/>
  <c r="BNO74" i="2"/>
  <c r="BNN74" i="2"/>
  <c r="BNM74" i="2"/>
  <c r="BNL74" i="2"/>
  <c r="BNK74" i="2"/>
  <c r="BNJ74" i="2"/>
  <c r="BNI74" i="2"/>
  <c r="BNH74" i="2"/>
  <c r="BNG74" i="2"/>
  <c r="BNF74" i="2"/>
  <c r="BNE74" i="2"/>
  <c r="BND74" i="2"/>
  <c r="BNC74" i="2"/>
  <c r="BNB74" i="2"/>
  <c r="BNA74" i="2"/>
  <c r="BMZ74" i="2"/>
  <c r="BMY74" i="2"/>
  <c r="BMX74" i="2"/>
  <c r="BMW74" i="2"/>
  <c r="BMV74" i="2"/>
  <c r="BMU74" i="2"/>
  <c r="BMT74" i="2"/>
  <c r="BMS74" i="2"/>
  <c r="BMR74" i="2"/>
  <c r="BMQ74" i="2"/>
  <c r="BMP74" i="2"/>
  <c r="BMO74" i="2"/>
  <c r="BMN74" i="2"/>
  <c r="BMM74" i="2"/>
  <c r="BML74" i="2"/>
  <c r="BMK74" i="2"/>
  <c r="BMJ74" i="2"/>
  <c r="BMI74" i="2"/>
  <c r="BMH74" i="2"/>
  <c r="BMG74" i="2"/>
  <c r="BMF74" i="2"/>
  <c r="BME74" i="2"/>
  <c r="BMD74" i="2"/>
  <c r="BMC74" i="2"/>
  <c r="BMB74" i="2"/>
  <c r="BMA74" i="2"/>
  <c r="BLZ74" i="2"/>
  <c r="BLY74" i="2"/>
  <c r="BLX74" i="2"/>
  <c r="BLW74" i="2"/>
  <c r="BLV74" i="2"/>
  <c r="BLU74" i="2"/>
  <c r="BLT74" i="2"/>
  <c r="BLS74" i="2"/>
  <c r="BLR74" i="2"/>
  <c r="BLQ74" i="2"/>
  <c r="BLP74" i="2"/>
  <c r="BLO74" i="2"/>
  <c r="BLN74" i="2"/>
  <c r="BLM74" i="2"/>
  <c r="BLL74" i="2"/>
  <c r="BLK74" i="2"/>
  <c r="BLJ74" i="2"/>
  <c r="BLI74" i="2"/>
  <c r="BLH74" i="2"/>
  <c r="BLG74" i="2"/>
  <c r="BLF74" i="2"/>
  <c r="BLE74" i="2"/>
  <c r="BLD74" i="2"/>
  <c r="BLC74" i="2"/>
  <c r="BLB74" i="2"/>
  <c r="BLA74" i="2"/>
  <c r="BKZ74" i="2"/>
  <c r="BKY74" i="2"/>
  <c r="BKX74" i="2"/>
  <c r="BKW74" i="2"/>
  <c r="BKV74" i="2"/>
  <c r="BKU74" i="2"/>
  <c r="BKT74" i="2"/>
  <c r="BKS74" i="2"/>
  <c r="BKR74" i="2"/>
  <c r="BKQ74" i="2"/>
  <c r="BKP74" i="2"/>
  <c r="BKO74" i="2"/>
  <c r="BKN74" i="2"/>
  <c r="BKM74" i="2"/>
  <c r="BKL74" i="2"/>
  <c r="BKK74" i="2"/>
  <c r="BKJ74" i="2"/>
  <c r="BKI74" i="2"/>
  <c r="BKH74" i="2"/>
  <c r="BKG74" i="2"/>
  <c r="BKF74" i="2"/>
  <c r="BKE74" i="2"/>
  <c r="BKD74" i="2"/>
  <c r="BKC74" i="2"/>
  <c r="BKB74" i="2"/>
  <c r="BKA74" i="2"/>
  <c r="BJZ74" i="2"/>
  <c r="BJY74" i="2"/>
  <c r="BJX74" i="2"/>
  <c r="BJW74" i="2"/>
  <c r="BJV74" i="2"/>
  <c r="BJU74" i="2"/>
  <c r="BJT74" i="2"/>
  <c r="BJS74" i="2"/>
  <c r="BJR74" i="2"/>
  <c r="BJQ74" i="2"/>
  <c r="BJP74" i="2"/>
  <c r="BJO74" i="2"/>
  <c r="BJN74" i="2"/>
  <c r="BJM74" i="2"/>
  <c r="BJL74" i="2"/>
  <c r="BJK74" i="2"/>
  <c r="BJJ74" i="2"/>
  <c r="BJI74" i="2"/>
  <c r="BJH74" i="2"/>
  <c r="BJG74" i="2"/>
  <c r="BJF74" i="2"/>
  <c r="BJE74" i="2"/>
  <c r="BJD74" i="2"/>
  <c r="BJC74" i="2"/>
  <c r="BJB74" i="2"/>
  <c r="BJA74" i="2"/>
  <c r="BIZ74" i="2"/>
  <c r="BIY74" i="2"/>
  <c r="BIX74" i="2"/>
  <c r="BIW74" i="2"/>
  <c r="BIV74" i="2"/>
  <c r="BIU74" i="2"/>
  <c r="BIT74" i="2"/>
  <c r="BIS74" i="2"/>
  <c r="BIR74" i="2"/>
  <c r="BIQ74" i="2"/>
  <c r="BIP74" i="2"/>
  <c r="BIO74" i="2"/>
  <c r="BIN74" i="2"/>
  <c r="BIM74" i="2"/>
  <c r="BIL74" i="2"/>
  <c r="BIK74" i="2"/>
  <c r="BIJ74" i="2"/>
  <c r="BII74" i="2"/>
  <c r="BIH74" i="2"/>
  <c r="BIG74" i="2"/>
  <c r="BIF74" i="2"/>
  <c r="BIE74" i="2"/>
  <c r="BID74" i="2"/>
  <c r="BIC74" i="2"/>
  <c r="BIB74" i="2"/>
  <c r="BIA74" i="2"/>
  <c r="BHZ74" i="2"/>
  <c r="BHY74" i="2"/>
  <c r="BHX74" i="2"/>
  <c r="BHW74" i="2"/>
  <c r="BHV74" i="2"/>
  <c r="BHU74" i="2"/>
  <c r="BHT74" i="2"/>
  <c r="BHS74" i="2"/>
  <c r="BHR74" i="2"/>
  <c r="BHQ74" i="2"/>
  <c r="BHP74" i="2"/>
  <c r="BHO74" i="2"/>
  <c r="BHN74" i="2"/>
  <c r="BHM74" i="2"/>
  <c r="BHL74" i="2"/>
  <c r="BHK74" i="2"/>
  <c r="BHJ74" i="2"/>
  <c r="BHI74" i="2"/>
  <c r="BHH74" i="2"/>
  <c r="BHG74" i="2"/>
  <c r="BHF74" i="2"/>
  <c r="BHE74" i="2"/>
  <c r="BHD74" i="2"/>
  <c r="BHC74" i="2"/>
  <c r="BHB74" i="2"/>
  <c r="BHA74" i="2"/>
  <c r="BGZ74" i="2"/>
  <c r="BGY74" i="2"/>
  <c r="BGX74" i="2"/>
  <c r="BGW74" i="2"/>
  <c r="BGV74" i="2"/>
  <c r="BGU74" i="2"/>
  <c r="BGT74" i="2"/>
  <c r="BGS74" i="2"/>
  <c r="BGR74" i="2"/>
  <c r="BGQ74" i="2"/>
  <c r="BGP74" i="2"/>
  <c r="BGO74" i="2"/>
  <c r="BGN74" i="2"/>
  <c r="BGM74" i="2"/>
  <c r="BGL74" i="2"/>
  <c r="BGK74" i="2"/>
  <c r="BGJ74" i="2"/>
  <c r="BGI74" i="2"/>
  <c r="BGH74" i="2"/>
  <c r="BGG74" i="2"/>
  <c r="BGF74" i="2"/>
  <c r="BGE74" i="2"/>
  <c r="BGD74" i="2"/>
  <c r="BGC74" i="2"/>
  <c r="BGB74" i="2"/>
  <c r="BGA74" i="2"/>
  <c r="BFZ74" i="2"/>
  <c r="BFY74" i="2"/>
  <c r="BFX74" i="2"/>
  <c r="BFW74" i="2"/>
  <c r="BFV74" i="2"/>
  <c r="BFU74" i="2"/>
  <c r="BFT74" i="2"/>
  <c r="BFS74" i="2"/>
  <c r="BFR74" i="2"/>
  <c r="BFQ74" i="2"/>
  <c r="BFP74" i="2"/>
  <c r="BFO74" i="2"/>
  <c r="BFN74" i="2"/>
  <c r="BFM74" i="2"/>
  <c r="BFL74" i="2"/>
  <c r="BFK74" i="2"/>
  <c r="BFJ74" i="2"/>
  <c r="BFI74" i="2"/>
  <c r="BFH74" i="2"/>
  <c r="BFG74" i="2"/>
  <c r="BFF74" i="2"/>
  <c r="BFE74" i="2"/>
  <c r="BFD74" i="2"/>
  <c r="BFC74" i="2"/>
  <c r="BFB74" i="2"/>
  <c r="BFA74" i="2"/>
  <c r="BEZ74" i="2"/>
  <c r="BEY74" i="2"/>
  <c r="BEX74" i="2"/>
  <c r="BEW74" i="2"/>
  <c r="BEV74" i="2"/>
  <c r="BEU74" i="2"/>
  <c r="BET74" i="2"/>
  <c r="BES74" i="2"/>
  <c r="BER74" i="2"/>
  <c r="BEQ74" i="2"/>
  <c r="BEP74" i="2"/>
  <c r="BEO74" i="2"/>
  <c r="BEN74" i="2"/>
  <c r="BEM74" i="2"/>
  <c r="BEL74" i="2"/>
  <c r="BEK74" i="2"/>
  <c r="BEJ74" i="2"/>
  <c r="BEI74" i="2"/>
  <c r="BEH74" i="2"/>
  <c r="BEG74" i="2"/>
  <c r="BEF74" i="2"/>
  <c r="BEE74" i="2"/>
  <c r="BED74" i="2"/>
  <c r="BEC74" i="2"/>
  <c r="BEB74" i="2"/>
  <c r="BEA74" i="2"/>
  <c r="BDZ74" i="2"/>
  <c r="BDY74" i="2"/>
  <c r="BDX74" i="2"/>
  <c r="BDW74" i="2"/>
  <c r="BDV74" i="2"/>
  <c r="BDU74" i="2"/>
  <c r="BDT74" i="2"/>
  <c r="BDS74" i="2"/>
  <c r="BDR74" i="2"/>
  <c r="BDQ74" i="2"/>
  <c r="BDP74" i="2"/>
  <c r="BDO74" i="2"/>
  <c r="BDN74" i="2"/>
  <c r="BDM74" i="2"/>
  <c r="BDL74" i="2"/>
  <c r="BDK74" i="2"/>
  <c r="BDJ74" i="2"/>
  <c r="BDI74" i="2"/>
  <c r="BDH74" i="2"/>
  <c r="BDG74" i="2"/>
  <c r="BDF74" i="2"/>
  <c r="BDE74" i="2"/>
  <c r="BDD74" i="2"/>
  <c r="BDC74" i="2"/>
  <c r="BDB74" i="2"/>
  <c r="BDA74" i="2"/>
  <c r="BCZ74" i="2"/>
  <c r="BCY74" i="2"/>
  <c r="BCX74" i="2"/>
  <c r="BCW74" i="2"/>
  <c r="BCV74" i="2"/>
  <c r="BCU74" i="2"/>
  <c r="BCT74" i="2"/>
  <c r="BCS74" i="2"/>
  <c r="BCR74" i="2"/>
  <c r="BCQ74" i="2"/>
  <c r="BCP74" i="2"/>
  <c r="BCO74" i="2"/>
  <c r="BCN74" i="2"/>
  <c r="BCM74" i="2"/>
  <c r="BCL74" i="2"/>
  <c r="BCK74" i="2"/>
  <c r="BCJ74" i="2"/>
  <c r="BCI74" i="2"/>
  <c r="BCH74" i="2"/>
  <c r="BCG74" i="2"/>
  <c r="BCF74" i="2"/>
  <c r="BCE74" i="2"/>
  <c r="BCD74" i="2"/>
  <c r="BCC74" i="2"/>
  <c r="BCB74" i="2"/>
  <c r="BCA74" i="2"/>
  <c r="BBZ74" i="2"/>
  <c r="BBY74" i="2"/>
  <c r="BBX74" i="2"/>
  <c r="BBW74" i="2"/>
  <c r="BBV74" i="2"/>
  <c r="BBU74" i="2"/>
  <c r="BBT74" i="2"/>
  <c r="BBS74" i="2"/>
  <c r="BBR74" i="2"/>
  <c r="BBQ74" i="2"/>
  <c r="BBP74" i="2"/>
  <c r="BBO74" i="2"/>
  <c r="BBN74" i="2"/>
  <c r="BBM74" i="2"/>
  <c r="BBL74" i="2"/>
  <c r="BBK74" i="2"/>
  <c r="BBJ74" i="2"/>
  <c r="BBI74" i="2"/>
  <c r="BBH74" i="2"/>
  <c r="BBG74" i="2"/>
  <c r="BBF74" i="2"/>
  <c r="BBE74" i="2"/>
  <c r="BBD74" i="2"/>
  <c r="BBC74" i="2"/>
  <c r="BBB74" i="2"/>
  <c r="BBA74" i="2"/>
  <c r="BAZ74" i="2"/>
  <c r="BAY74" i="2"/>
  <c r="BAX74" i="2"/>
  <c r="BAW74" i="2"/>
  <c r="BAV74" i="2"/>
  <c r="BAU74" i="2"/>
  <c r="BAT74" i="2"/>
  <c r="BAS74" i="2"/>
  <c r="BAR74" i="2"/>
  <c r="BAQ74" i="2"/>
  <c r="BAP74" i="2"/>
  <c r="BAO74" i="2"/>
  <c r="BAN74" i="2"/>
  <c r="BAM74" i="2"/>
  <c r="BAL74" i="2"/>
  <c r="BAK74" i="2"/>
  <c r="BAJ74" i="2"/>
  <c r="BAI74" i="2"/>
  <c r="BAH74" i="2"/>
  <c r="BAG74" i="2"/>
  <c r="BAF74" i="2"/>
  <c r="BAE74" i="2"/>
  <c r="BAD74" i="2"/>
  <c r="BAC74" i="2"/>
  <c r="BAB74" i="2"/>
  <c r="BAA74" i="2"/>
  <c r="AZZ74" i="2"/>
  <c r="AZY74" i="2"/>
  <c r="AZX74" i="2"/>
  <c r="AZW74" i="2"/>
  <c r="AZV74" i="2"/>
  <c r="AZU74" i="2"/>
  <c r="AZT74" i="2"/>
  <c r="AZS74" i="2"/>
  <c r="AZR74" i="2"/>
  <c r="AZQ74" i="2"/>
  <c r="AZP74" i="2"/>
  <c r="AZO74" i="2"/>
  <c r="AZN74" i="2"/>
  <c r="AZM74" i="2"/>
  <c r="AZL74" i="2"/>
  <c r="AZK74" i="2"/>
  <c r="AZJ74" i="2"/>
  <c r="AZI74" i="2"/>
  <c r="AZH74" i="2"/>
  <c r="AZG74" i="2"/>
  <c r="AZF74" i="2"/>
  <c r="AZE74" i="2"/>
  <c r="AZD74" i="2"/>
  <c r="AZC74" i="2"/>
  <c r="AZB74" i="2"/>
  <c r="AZA74" i="2"/>
  <c r="AYZ74" i="2"/>
  <c r="AYY74" i="2"/>
  <c r="AYX74" i="2"/>
  <c r="AYW74" i="2"/>
  <c r="AYV74" i="2"/>
  <c r="AYU74" i="2"/>
  <c r="AYT74" i="2"/>
  <c r="AYS74" i="2"/>
  <c r="AYR74" i="2"/>
  <c r="AYQ74" i="2"/>
  <c r="AYP74" i="2"/>
  <c r="AYO74" i="2"/>
  <c r="AYN74" i="2"/>
  <c r="AYM74" i="2"/>
  <c r="AYL74" i="2"/>
  <c r="AYK74" i="2"/>
  <c r="AYJ74" i="2"/>
  <c r="AYI74" i="2"/>
  <c r="AYH74" i="2"/>
  <c r="AYG74" i="2"/>
  <c r="AYF74" i="2"/>
  <c r="AYE74" i="2"/>
  <c r="AYD74" i="2"/>
  <c r="AYC74" i="2"/>
  <c r="AYB74" i="2"/>
  <c r="AYA74" i="2"/>
  <c r="AXZ74" i="2"/>
  <c r="AXY74" i="2"/>
  <c r="AXX74" i="2"/>
  <c r="AXW74" i="2"/>
  <c r="AXV74" i="2"/>
  <c r="AXU74" i="2"/>
  <c r="AXT74" i="2"/>
  <c r="AXS74" i="2"/>
  <c r="AXR74" i="2"/>
  <c r="AXQ74" i="2"/>
  <c r="AXP74" i="2"/>
  <c r="AXO74" i="2"/>
  <c r="AXN74" i="2"/>
  <c r="AXM74" i="2"/>
  <c r="AXL74" i="2"/>
  <c r="AXK74" i="2"/>
  <c r="AXJ74" i="2"/>
  <c r="AXI74" i="2"/>
  <c r="AXH74" i="2"/>
  <c r="AXG74" i="2"/>
  <c r="AXF74" i="2"/>
  <c r="AXE74" i="2"/>
  <c r="AXD74" i="2"/>
  <c r="AXC74" i="2"/>
  <c r="AXB74" i="2"/>
  <c r="AXA74" i="2"/>
  <c r="AWZ74" i="2"/>
  <c r="AWY74" i="2"/>
  <c r="AWX74" i="2"/>
  <c r="AWW74" i="2"/>
  <c r="AWV74" i="2"/>
  <c r="AWU74" i="2"/>
  <c r="AWT74" i="2"/>
  <c r="AWS74" i="2"/>
  <c r="AWR74" i="2"/>
  <c r="AWQ74" i="2"/>
  <c r="AWP74" i="2"/>
  <c r="AWO74" i="2"/>
  <c r="AWN74" i="2"/>
  <c r="AWM74" i="2"/>
  <c r="AWL74" i="2"/>
  <c r="AWK74" i="2"/>
  <c r="AWJ74" i="2"/>
  <c r="AWI74" i="2"/>
  <c r="AWH74" i="2"/>
  <c r="AWG74" i="2"/>
  <c r="AWF74" i="2"/>
  <c r="AWE74" i="2"/>
  <c r="AWD74" i="2"/>
  <c r="AWC74" i="2"/>
  <c r="AWB74" i="2"/>
  <c r="AWA74" i="2"/>
  <c r="AVZ74" i="2"/>
  <c r="AVY74" i="2"/>
  <c r="AVX74" i="2"/>
  <c r="AVW74" i="2"/>
  <c r="AVV74" i="2"/>
  <c r="AVU74" i="2"/>
  <c r="AVT74" i="2"/>
  <c r="AVS74" i="2"/>
  <c r="AVR74" i="2"/>
  <c r="AVQ74" i="2"/>
  <c r="AVP74" i="2"/>
  <c r="AVO74" i="2"/>
  <c r="AVN74" i="2"/>
  <c r="AVM74" i="2"/>
  <c r="AVL74" i="2"/>
  <c r="AVK74" i="2"/>
  <c r="AVJ74" i="2"/>
  <c r="AVI74" i="2"/>
  <c r="AVH74" i="2"/>
  <c r="AVG74" i="2"/>
  <c r="AVF74" i="2"/>
  <c r="AVE74" i="2"/>
  <c r="AVD74" i="2"/>
  <c r="AVC74" i="2"/>
  <c r="AVB74" i="2"/>
  <c r="AVA74" i="2"/>
  <c r="AUZ74" i="2"/>
  <c r="AUY74" i="2"/>
  <c r="AUX74" i="2"/>
  <c r="AUW74" i="2"/>
  <c r="AUV74" i="2"/>
  <c r="AUU74" i="2"/>
  <c r="AUT74" i="2"/>
  <c r="AUS74" i="2"/>
  <c r="AUR74" i="2"/>
  <c r="AUQ74" i="2"/>
  <c r="AUP74" i="2"/>
  <c r="AUO74" i="2"/>
  <c r="AUN74" i="2"/>
  <c r="AUM74" i="2"/>
  <c r="AUL74" i="2"/>
  <c r="AUK74" i="2"/>
  <c r="AUJ74" i="2"/>
  <c r="AUI74" i="2"/>
  <c r="AUH74" i="2"/>
  <c r="AUG74" i="2"/>
  <c r="AUF74" i="2"/>
  <c r="AUE74" i="2"/>
  <c r="AUD74" i="2"/>
  <c r="AUC74" i="2"/>
  <c r="AUB74" i="2"/>
  <c r="AUA74" i="2"/>
  <c r="ATZ74" i="2"/>
  <c r="ATY74" i="2"/>
  <c r="ATX74" i="2"/>
  <c r="ATW74" i="2"/>
  <c r="ATV74" i="2"/>
  <c r="ATU74" i="2"/>
  <c r="ATT74" i="2"/>
  <c r="ATS74" i="2"/>
  <c r="ATR74" i="2"/>
  <c r="ATQ74" i="2"/>
  <c r="ATP74" i="2"/>
  <c r="ATO74" i="2"/>
  <c r="ATN74" i="2"/>
  <c r="ATM74" i="2"/>
  <c r="ATL74" i="2"/>
  <c r="ATK74" i="2"/>
  <c r="ATJ74" i="2"/>
  <c r="ATI74" i="2"/>
  <c r="ATH74" i="2"/>
  <c r="ATG74" i="2"/>
  <c r="ATF74" i="2"/>
  <c r="ATE74" i="2"/>
  <c r="ATD74" i="2"/>
  <c r="ATC74" i="2"/>
  <c r="ATB74" i="2"/>
  <c r="ATA74" i="2"/>
  <c r="ASZ74" i="2"/>
  <c r="ASY74" i="2"/>
  <c r="ASX74" i="2"/>
  <c r="ASW74" i="2"/>
  <c r="ASV74" i="2"/>
  <c r="ASU74" i="2"/>
  <c r="AST74" i="2"/>
  <c r="ASS74" i="2"/>
  <c r="ASR74" i="2"/>
  <c r="ASQ74" i="2"/>
  <c r="ASP74" i="2"/>
  <c r="ASO74" i="2"/>
  <c r="ASN74" i="2"/>
  <c r="ASM74" i="2"/>
  <c r="ASL74" i="2"/>
  <c r="ASK74" i="2"/>
  <c r="ASJ74" i="2"/>
  <c r="ASI74" i="2"/>
  <c r="ASH74" i="2"/>
  <c r="ASG74" i="2"/>
  <c r="ASF74" i="2"/>
  <c r="ASE74" i="2"/>
  <c r="ASD74" i="2"/>
  <c r="ASC74" i="2"/>
  <c r="ASB74" i="2"/>
  <c r="ASA74" i="2"/>
  <c r="ARZ74" i="2"/>
  <c r="ARY74" i="2"/>
  <c r="ARX74" i="2"/>
  <c r="ARW74" i="2"/>
  <c r="ARV74" i="2"/>
  <c r="ARU74" i="2"/>
  <c r="ART74" i="2"/>
  <c r="ARS74" i="2"/>
  <c r="ARR74" i="2"/>
  <c r="ARQ74" i="2"/>
  <c r="ARP74" i="2"/>
  <c r="ARO74" i="2"/>
  <c r="ARN74" i="2"/>
  <c r="ARM74" i="2"/>
  <c r="ARL74" i="2"/>
  <c r="ARK74" i="2"/>
  <c r="ARJ74" i="2"/>
  <c r="ARI74" i="2"/>
  <c r="ARH74" i="2"/>
  <c r="ARG74" i="2"/>
  <c r="ARF74" i="2"/>
  <c r="ARE74" i="2"/>
  <c r="ARD74" i="2"/>
  <c r="ARC74" i="2"/>
  <c r="ARB74" i="2"/>
  <c r="ARA74" i="2"/>
  <c r="AQZ74" i="2"/>
  <c r="AQY74" i="2"/>
  <c r="AQX74" i="2"/>
  <c r="AQW74" i="2"/>
  <c r="AQV74" i="2"/>
  <c r="AQU74" i="2"/>
  <c r="AQT74" i="2"/>
  <c r="AQS74" i="2"/>
  <c r="AQR74" i="2"/>
  <c r="AQQ74" i="2"/>
  <c r="AQP74" i="2"/>
  <c r="AQO74" i="2"/>
  <c r="AQN74" i="2"/>
  <c r="AQM74" i="2"/>
  <c r="AQL74" i="2"/>
  <c r="AQK74" i="2"/>
  <c r="AQJ74" i="2"/>
  <c r="AQI74" i="2"/>
  <c r="AQH74" i="2"/>
  <c r="AQG74" i="2"/>
  <c r="AQF74" i="2"/>
  <c r="AQE74" i="2"/>
  <c r="AQD74" i="2"/>
  <c r="AQC74" i="2"/>
  <c r="AQB74" i="2"/>
  <c r="AQA74" i="2"/>
  <c r="APZ74" i="2"/>
  <c r="APY74" i="2"/>
  <c r="APX74" i="2"/>
  <c r="APW74" i="2"/>
  <c r="APV74" i="2"/>
  <c r="APU74" i="2"/>
  <c r="APT74" i="2"/>
  <c r="APS74" i="2"/>
  <c r="APR74" i="2"/>
  <c r="APQ74" i="2"/>
  <c r="APP74" i="2"/>
  <c r="APO74" i="2"/>
  <c r="APN74" i="2"/>
  <c r="APM74" i="2"/>
  <c r="APL74" i="2"/>
  <c r="APK74" i="2"/>
  <c r="APJ74" i="2"/>
  <c r="API74" i="2"/>
  <c r="APH74" i="2"/>
  <c r="APG74" i="2"/>
  <c r="APF74" i="2"/>
  <c r="APE74" i="2"/>
  <c r="APD74" i="2"/>
  <c r="APC74" i="2"/>
  <c r="APB74" i="2"/>
  <c r="APA74" i="2"/>
  <c r="AOZ74" i="2"/>
  <c r="AOY74" i="2"/>
  <c r="AOX74" i="2"/>
  <c r="AOW74" i="2"/>
  <c r="AOV74" i="2"/>
  <c r="AOU74" i="2"/>
  <c r="AOT74" i="2"/>
  <c r="AOS74" i="2"/>
  <c r="AOR74" i="2"/>
  <c r="AOQ74" i="2"/>
  <c r="AOP74" i="2"/>
  <c r="AOO74" i="2"/>
  <c r="AON74" i="2"/>
  <c r="AOM74" i="2"/>
  <c r="AOL74" i="2"/>
  <c r="AOK74" i="2"/>
  <c r="AOJ74" i="2"/>
  <c r="AOI74" i="2"/>
  <c r="AOH74" i="2"/>
  <c r="AOG74" i="2"/>
  <c r="AOF74" i="2"/>
  <c r="AOE74" i="2"/>
  <c r="AOD74" i="2"/>
  <c r="AOC74" i="2"/>
  <c r="AOB74" i="2"/>
  <c r="AOA74" i="2"/>
  <c r="ANZ74" i="2"/>
  <c r="ANY74" i="2"/>
  <c r="ANX74" i="2"/>
  <c r="ANW74" i="2"/>
  <c r="ANV74" i="2"/>
  <c r="ANU74" i="2"/>
  <c r="ANT74" i="2"/>
  <c r="ANS74" i="2"/>
  <c r="ANR74" i="2"/>
  <c r="ANQ74" i="2"/>
  <c r="ANP74" i="2"/>
  <c r="ANO74" i="2"/>
  <c r="ANN74" i="2"/>
  <c r="ANM74" i="2"/>
  <c r="ANL74" i="2"/>
  <c r="ANK74" i="2"/>
  <c r="ANJ74" i="2"/>
  <c r="ANI74" i="2"/>
  <c r="ANH74" i="2"/>
  <c r="ANG74" i="2"/>
  <c r="ANF74" i="2"/>
  <c r="ANE74" i="2"/>
  <c r="AND74" i="2"/>
  <c r="ANC74" i="2"/>
  <c r="ANB74" i="2"/>
  <c r="ANA74" i="2"/>
  <c r="AMZ74" i="2"/>
  <c r="AMY74" i="2"/>
  <c r="AMX74" i="2"/>
  <c r="AMW74" i="2"/>
  <c r="AMV74" i="2"/>
  <c r="AMU74" i="2"/>
  <c r="AMT74" i="2"/>
  <c r="AMS74" i="2"/>
  <c r="AMR74" i="2"/>
  <c r="AMQ74" i="2"/>
  <c r="AMP74" i="2"/>
  <c r="AMO74" i="2"/>
  <c r="AMN74" i="2"/>
  <c r="AMM74" i="2"/>
  <c r="AML74" i="2"/>
  <c r="AMK74" i="2"/>
  <c r="AMJ74" i="2"/>
  <c r="AMI74" i="2"/>
  <c r="AMH74" i="2"/>
  <c r="AMG74" i="2"/>
  <c r="AMF74" i="2"/>
  <c r="AME74" i="2"/>
  <c r="AMD74" i="2"/>
  <c r="AMC74" i="2"/>
  <c r="AMB74" i="2"/>
  <c r="AMA74" i="2"/>
  <c r="ALZ74" i="2"/>
  <c r="ALY74" i="2"/>
  <c r="ALX74" i="2"/>
  <c r="ALW74" i="2"/>
  <c r="ALV74" i="2"/>
  <c r="ALU74" i="2"/>
  <c r="ALT74" i="2"/>
  <c r="ALS74" i="2"/>
  <c r="ALR74" i="2"/>
  <c r="ALQ74" i="2"/>
  <c r="ALP74" i="2"/>
  <c r="ALO74" i="2"/>
  <c r="ALN74" i="2"/>
  <c r="ALM74" i="2"/>
  <c r="ALL74" i="2"/>
  <c r="ALK74" i="2"/>
  <c r="ALJ74" i="2"/>
  <c r="ALI74" i="2"/>
  <c r="ALH74" i="2"/>
  <c r="ALG74" i="2"/>
  <c r="ALF74" i="2"/>
  <c r="ALE74" i="2"/>
  <c r="ALD74" i="2"/>
  <c r="ALC74" i="2"/>
  <c r="ALB74" i="2"/>
  <c r="ALA74" i="2"/>
  <c r="AKZ74" i="2"/>
  <c r="AKY74" i="2"/>
  <c r="AKX74" i="2"/>
  <c r="AKW74" i="2"/>
  <c r="AKV74" i="2"/>
  <c r="AKU74" i="2"/>
  <c r="AKT74" i="2"/>
  <c r="AKS74" i="2"/>
  <c r="AKR74" i="2"/>
  <c r="AKQ74" i="2"/>
  <c r="AKP74" i="2"/>
  <c r="AKO74" i="2"/>
  <c r="AKN74" i="2"/>
  <c r="AKM74" i="2"/>
  <c r="AKL74" i="2"/>
  <c r="AKK74" i="2"/>
  <c r="AKJ74" i="2"/>
  <c r="AKI74" i="2"/>
  <c r="AKH74" i="2"/>
  <c r="AKG74" i="2"/>
  <c r="AKF74" i="2"/>
  <c r="AKE74" i="2"/>
  <c r="AKD74" i="2"/>
  <c r="AKC74" i="2"/>
  <c r="AKB74" i="2"/>
  <c r="AKA74" i="2"/>
  <c r="AJZ74" i="2"/>
  <c r="AJY74" i="2"/>
  <c r="AJX74" i="2"/>
  <c r="AJW74" i="2"/>
  <c r="AJV74" i="2"/>
  <c r="AJU74" i="2"/>
  <c r="AJT74" i="2"/>
  <c r="AJS74" i="2"/>
  <c r="AJR74" i="2"/>
  <c r="AJQ74" i="2"/>
  <c r="AJP74" i="2"/>
  <c r="AJO74" i="2"/>
  <c r="AJN74" i="2"/>
  <c r="AJM74" i="2"/>
  <c r="AJL74" i="2"/>
  <c r="AJK74" i="2"/>
  <c r="AJJ74" i="2"/>
  <c r="AJI74" i="2"/>
  <c r="AJH74" i="2"/>
  <c r="AJG74" i="2"/>
  <c r="AJF74" i="2"/>
  <c r="AJE74" i="2"/>
  <c r="AJD74" i="2"/>
  <c r="AJC74" i="2"/>
  <c r="AJB74" i="2"/>
  <c r="AJA74" i="2"/>
  <c r="AIZ74" i="2"/>
  <c r="AIY74" i="2"/>
  <c r="AIX74" i="2"/>
  <c r="AIW74" i="2"/>
  <c r="AIV74" i="2"/>
  <c r="AIU74" i="2"/>
  <c r="AIT74" i="2"/>
  <c r="AIS74" i="2"/>
  <c r="AIR74" i="2"/>
  <c r="AIQ74" i="2"/>
  <c r="AIP74" i="2"/>
  <c r="AIO74" i="2"/>
  <c r="AIN74" i="2"/>
  <c r="AIM74" i="2"/>
  <c r="AIL74" i="2"/>
  <c r="AIK74" i="2"/>
  <c r="AIJ74" i="2"/>
  <c r="AII74" i="2"/>
  <c r="AIH74" i="2"/>
  <c r="AIG74" i="2"/>
  <c r="AIF74" i="2"/>
  <c r="AIE74" i="2"/>
  <c r="AID74" i="2"/>
  <c r="AIC74" i="2"/>
  <c r="AIB74" i="2"/>
  <c r="AIA74" i="2"/>
  <c r="AHZ74" i="2"/>
  <c r="AHY74" i="2"/>
  <c r="AHX74" i="2"/>
  <c r="AHW74" i="2"/>
  <c r="AHV74" i="2"/>
  <c r="AHU74" i="2"/>
  <c r="AHT74" i="2"/>
  <c r="AHS74" i="2"/>
  <c r="AHR74" i="2"/>
  <c r="AHQ74" i="2"/>
  <c r="AHP74" i="2"/>
  <c r="AHO74" i="2"/>
  <c r="AHN74" i="2"/>
  <c r="AHM74" i="2"/>
  <c r="AHL74" i="2"/>
  <c r="AHK74" i="2"/>
  <c r="AHJ74" i="2"/>
  <c r="AHI74" i="2"/>
  <c r="AHH74" i="2"/>
  <c r="AHG74" i="2"/>
  <c r="AHF74" i="2"/>
  <c r="AHE74" i="2"/>
  <c r="AHD74" i="2"/>
  <c r="AHC74" i="2"/>
  <c r="AHB74" i="2"/>
  <c r="AHA74" i="2"/>
  <c r="AGZ74" i="2"/>
  <c r="AGY74" i="2"/>
  <c r="AGX74" i="2"/>
  <c r="AGW74" i="2"/>
  <c r="AGV74" i="2"/>
  <c r="AGU74" i="2"/>
  <c r="AGT74" i="2"/>
  <c r="AGS74" i="2"/>
  <c r="AGR74" i="2"/>
  <c r="AGQ74" i="2"/>
  <c r="AGP74" i="2"/>
  <c r="AGO74" i="2"/>
  <c r="AGN74" i="2"/>
  <c r="AGM74" i="2"/>
  <c r="AGL74" i="2"/>
  <c r="AGK74" i="2"/>
  <c r="AGJ74" i="2"/>
  <c r="AGI74" i="2"/>
  <c r="AGH74" i="2"/>
  <c r="AGG74" i="2"/>
  <c r="AGF74" i="2"/>
  <c r="AGE74" i="2"/>
  <c r="AGD74" i="2"/>
  <c r="AGC74" i="2"/>
  <c r="AGB74" i="2"/>
  <c r="AGA74" i="2"/>
  <c r="AFZ74" i="2"/>
  <c r="AFY74" i="2"/>
  <c r="AFX74" i="2"/>
  <c r="AFW74" i="2"/>
  <c r="AFV74" i="2"/>
  <c r="AFU74" i="2"/>
  <c r="AFT74" i="2"/>
  <c r="AFS74" i="2"/>
  <c r="AFR74" i="2"/>
  <c r="AFQ74" i="2"/>
  <c r="AFP74" i="2"/>
  <c r="AFO74" i="2"/>
  <c r="AFN74" i="2"/>
  <c r="AFM74" i="2"/>
  <c r="AFL74" i="2"/>
  <c r="AFK74" i="2"/>
  <c r="AFJ74" i="2"/>
  <c r="AFI74" i="2"/>
  <c r="AFH74" i="2"/>
  <c r="AFG74" i="2"/>
  <c r="AFF74" i="2"/>
  <c r="AFE74" i="2"/>
  <c r="AFD74" i="2"/>
  <c r="AFC74" i="2"/>
  <c r="AFB74" i="2"/>
  <c r="AFA74" i="2"/>
  <c r="AEZ74" i="2"/>
  <c r="AEY74" i="2"/>
  <c r="AEX74" i="2"/>
  <c r="AEW74" i="2"/>
  <c r="AEV74" i="2"/>
  <c r="AEU74" i="2"/>
  <c r="AET74" i="2"/>
  <c r="AES74" i="2"/>
  <c r="AER74" i="2"/>
  <c r="AEQ74" i="2"/>
  <c r="AEP74" i="2"/>
  <c r="AEO74" i="2"/>
  <c r="AEN74" i="2"/>
  <c r="AEM74" i="2"/>
  <c r="AEL74" i="2"/>
  <c r="AEK74" i="2"/>
  <c r="AEJ74" i="2"/>
  <c r="AEI74" i="2"/>
  <c r="AEH74" i="2"/>
  <c r="AEG74" i="2"/>
  <c r="AEF74" i="2"/>
  <c r="AEE74" i="2"/>
  <c r="AED74" i="2"/>
  <c r="AEC74" i="2"/>
  <c r="AEB74" i="2"/>
  <c r="AEA74" i="2"/>
  <c r="ADZ74" i="2"/>
  <c r="ADY74" i="2"/>
  <c r="ADX74" i="2"/>
  <c r="ADW74" i="2"/>
  <c r="ADV74" i="2"/>
  <c r="ADU74" i="2"/>
  <c r="ADT74" i="2"/>
  <c r="ADS74" i="2"/>
  <c r="ADR74" i="2"/>
  <c r="ADQ74" i="2"/>
  <c r="ADP74" i="2"/>
  <c r="ADO74" i="2"/>
  <c r="ADN74" i="2"/>
  <c r="ADM74" i="2"/>
  <c r="ADL74" i="2"/>
  <c r="ADK74" i="2"/>
  <c r="ADJ74" i="2"/>
  <c r="ADI74" i="2"/>
  <c r="ADH74" i="2"/>
  <c r="ADG74" i="2"/>
  <c r="ADF74" i="2"/>
  <c r="ADE74" i="2"/>
  <c r="ADD74" i="2"/>
  <c r="ADC74" i="2"/>
  <c r="ADB74" i="2"/>
  <c r="ADA74" i="2"/>
  <c r="ACZ74" i="2"/>
  <c r="ACY74" i="2"/>
  <c r="ACX74" i="2"/>
  <c r="ACW74" i="2"/>
  <c r="ACV74" i="2"/>
  <c r="ACU74" i="2"/>
  <c r="ACT74" i="2"/>
  <c r="ACS74" i="2"/>
  <c r="ACR74" i="2"/>
  <c r="ACQ74" i="2"/>
  <c r="ACP74" i="2"/>
  <c r="ACO74" i="2"/>
  <c r="ACN74" i="2"/>
  <c r="ACM74" i="2"/>
  <c r="ACL74" i="2"/>
  <c r="ACK74" i="2"/>
  <c r="ACJ74" i="2"/>
  <c r="ACI74" i="2"/>
  <c r="ACH74" i="2"/>
  <c r="ACG74" i="2"/>
  <c r="ACF74" i="2"/>
  <c r="ACE74" i="2"/>
  <c r="ACD74" i="2"/>
  <c r="ACC74" i="2"/>
  <c r="ACB74" i="2"/>
  <c r="ACA74" i="2"/>
  <c r="ABZ74" i="2"/>
  <c r="ABY74" i="2"/>
  <c r="ABX74" i="2"/>
  <c r="ABW74" i="2"/>
  <c r="ABV74" i="2"/>
  <c r="ABU74" i="2"/>
  <c r="ABT74" i="2"/>
  <c r="ABS74" i="2"/>
  <c r="ABR74" i="2"/>
  <c r="ABQ74" i="2"/>
  <c r="ABP74" i="2"/>
  <c r="ABO74" i="2"/>
  <c r="ABN74" i="2"/>
  <c r="ABM74" i="2"/>
  <c r="ABL74" i="2"/>
  <c r="ABK74" i="2"/>
  <c r="ABJ74" i="2"/>
  <c r="ABI74" i="2"/>
  <c r="ABH74" i="2"/>
  <c r="ABG74" i="2"/>
  <c r="ABF74" i="2"/>
  <c r="ABE74" i="2"/>
  <c r="ABD74" i="2"/>
  <c r="ABC74" i="2"/>
  <c r="ABB74" i="2"/>
  <c r="ABA74" i="2"/>
  <c r="AAZ74" i="2"/>
  <c r="AAY74" i="2"/>
  <c r="AAX74" i="2"/>
  <c r="AAW74" i="2"/>
  <c r="AAV74" i="2"/>
  <c r="AAU74" i="2"/>
  <c r="AAT74" i="2"/>
  <c r="AAS74" i="2"/>
  <c r="AAR74" i="2"/>
  <c r="AAQ74" i="2"/>
  <c r="AAP74" i="2"/>
  <c r="AAO74" i="2"/>
  <c r="AAN74" i="2"/>
  <c r="AAM74" i="2"/>
  <c r="AAL74" i="2"/>
  <c r="AAK74" i="2"/>
  <c r="AAJ74" i="2"/>
  <c r="AAI74" i="2"/>
  <c r="AAH74" i="2"/>
  <c r="AAG74" i="2"/>
  <c r="AAF74" i="2"/>
  <c r="AAE74" i="2"/>
  <c r="AAD74" i="2"/>
  <c r="AAC74" i="2"/>
  <c r="AAB74" i="2"/>
  <c r="AAA74" i="2"/>
  <c r="ZZ74" i="2"/>
  <c r="ZY74" i="2"/>
  <c r="ZX74" i="2"/>
  <c r="ZW74" i="2"/>
  <c r="ZV74" i="2"/>
  <c r="ZU74" i="2"/>
  <c r="ZT74" i="2"/>
  <c r="ZS74" i="2"/>
  <c r="ZR74" i="2"/>
  <c r="ZQ74" i="2"/>
  <c r="ZP74" i="2"/>
  <c r="ZO74" i="2"/>
  <c r="ZN74" i="2"/>
  <c r="ZM74" i="2"/>
  <c r="ZL74" i="2"/>
  <c r="ZK74" i="2"/>
  <c r="ZJ74" i="2"/>
  <c r="ZI74" i="2"/>
  <c r="ZH74" i="2"/>
  <c r="ZG74" i="2"/>
  <c r="ZF74" i="2"/>
  <c r="ZE74" i="2"/>
  <c r="ZD74" i="2"/>
  <c r="ZC74" i="2"/>
  <c r="ZB74" i="2"/>
  <c r="ZA74" i="2"/>
  <c r="YZ74" i="2"/>
  <c r="YY74" i="2"/>
  <c r="YX74" i="2"/>
  <c r="YW74" i="2"/>
  <c r="YV74" i="2"/>
  <c r="YU74" i="2"/>
  <c r="YT74" i="2"/>
  <c r="YS74" i="2"/>
  <c r="YR74" i="2"/>
  <c r="YQ74" i="2"/>
  <c r="YP74" i="2"/>
  <c r="YO74" i="2"/>
  <c r="YN74" i="2"/>
  <c r="YM74" i="2"/>
  <c r="YL74" i="2"/>
  <c r="YK74" i="2"/>
  <c r="YJ74" i="2"/>
  <c r="YI74" i="2"/>
  <c r="YH74" i="2"/>
  <c r="YG74" i="2"/>
  <c r="YF74" i="2"/>
  <c r="YE74" i="2"/>
  <c r="YD74" i="2"/>
  <c r="YC74" i="2"/>
  <c r="YB74" i="2"/>
  <c r="YA74" i="2"/>
  <c r="XZ74" i="2"/>
  <c r="XY74" i="2"/>
  <c r="XX74" i="2"/>
  <c r="XW74" i="2"/>
  <c r="XV74" i="2"/>
  <c r="XU74" i="2"/>
  <c r="XT74" i="2"/>
  <c r="XS74" i="2"/>
  <c r="XR74" i="2"/>
  <c r="XQ74" i="2"/>
  <c r="XP74" i="2"/>
  <c r="XO74" i="2"/>
  <c r="XN74" i="2"/>
  <c r="XM74" i="2"/>
  <c r="XL74" i="2"/>
  <c r="XK74" i="2"/>
  <c r="XJ74" i="2"/>
  <c r="XI74" i="2"/>
  <c r="XH74" i="2"/>
  <c r="XG74" i="2"/>
  <c r="XF74" i="2"/>
  <c r="XE74" i="2"/>
  <c r="XD74" i="2"/>
  <c r="XC74" i="2"/>
  <c r="XB74" i="2"/>
  <c r="XA74" i="2"/>
  <c r="WZ74" i="2"/>
  <c r="WY74" i="2"/>
  <c r="WX74" i="2"/>
  <c r="WW74" i="2"/>
  <c r="WV74" i="2"/>
  <c r="WU74" i="2"/>
  <c r="WT74" i="2"/>
  <c r="WS74" i="2"/>
  <c r="WR74" i="2"/>
  <c r="WQ74" i="2"/>
  <c r="WP74" i="2"/>
  <c r="WO74" i="2"/>
  <c r="WN74" i="2"/>
  <c r="WM74" i="2"/>
  <c r="WL74" i="2"/>
  <c r="WK74" i="2"/>
  <c r="WJ74" i="2"/>
  <c r="WI74" i="2"/>
  <c r="WH74" i="2"/>
  <c r="WG74" i="2"/>
  <c r="WF74" i="2"/>
  <c r="WE74" i="2"/>
  <c r="WD74" i="2"/>
  <c r="WC74" i="2"/>
  <c r="WB74" i="2"/>
  <c r="WA74" i="2"/>
  <c r="VZ74" i="2"/>
  <c r="VY74" i="2"/>
  <c r="VX74" i="2"/>
  <c r="VW74" i="2"/>
  <c r="VV74" i="2"/>
  <c r="VU74" i="2"/>
  <c r="VT74" i="2"/>
  <c r="VS74" i="2"/>
  <c r="VR74" i="2"/>
  <c r="VQ74" i="2"/>
  <c r="VP74" i="2"/>
  <c r="VO74" i="2"/>
  <c r="VN74" i="2"/>
  <c r="VM74" i="2"/>
  <c r="VL74" i="2"/>
  <c r="VK74" i="2"/>
  <c r="VJ74" i="2"/>
  <c r="VI74" i="2"/>
  <c r="VH74" i="2"/>
  <c r="VG74" i="2"/>
  <c r="VF74" i="2"/>
  <c r="VE74" i="2"/>
  <c r="VD74" i="2"/>
  <c r="VC74" i="2"/>
  <c r="VB74" i="2"/>
  <c r="VA74" i="2"/>
  <c r="UZ74" i="2"/>
  <c r="UY74" i="2"/>
  <c r="UX74" i="2"/>
  <c r="UW74" i="2"/>
  <c r="UV74" i="2"/>
  <c r="UU74" i="2"/>
  <c r="UT74" i="2"/>
  <c r="US74" i="2"/>
  <c r="UR74" i="2"/>
  <c r="UQ74" i="2"/>
  <c r="UP74" i="2"/>
  <c r="UO74" i="2"/>
  <c r="UN74" i="2"/>
  <c r="UM74" i="2"/>
  <c r="UL74" i="2"/>
  <c r="UK74" i="2"/>
  <c r="UJ74" i="2"/>
  <c r="UI74" i="2"/>
  <c r="UH74" i="2"/>
  <c r="UG74" i="2"/>
  <c r="UF74" i="2"/>
  <c r="UE74" i="2"/>
  <c r="UD74" i="2"/>
  <c r="UC74" i="2"/>
  <c r="UB74" i="2"/>
  <c r="UA74" i="2"/>
  <c r="TZ74" i="2"/>
  <c r="TY74" i="2"/>
  <c r="TX74" i="2"/>
  <c r="TW74" i="2"/>
  <c r="TV74" i="2"/>
  <c r="TU74" i="2"/>
  <c r="TT74" i="2"/>
  <c r="TS74" i="2"/>
  <c r="TR74" i="2"/>
  <c r="TQ74" i="2"/>
  <c r="TP74" i="2"/>
  <c r="TO74" i="2"/>
  <c r="TN74" i="2"/>
  <c r="TM74" i="2"/>
  <c r="TL74" i="2"/>
  <c r="TK74" i="2"/>
  <c r="TJ74" i="2"/>
  <c r="TI74" i="2"/>
  <c r="TH74" i="2"/>
  <c r="TG74" i="2"/>
  <c r="TF74" i="2"/>
  <c r="TE74" i="2"/>
  <c r="TD74" i="2"/>
  <c r="TC74" i="2"/>
  <c r="TB74" i="2"/>
  <c r="TA74" i="2"/>
  <c r="SZ74" i="2"/>
  <c r="SY74" i="2"/>
  <c r="SX74" i="2"/>
  <c r="SW74" i="2"/>
  <c r="SV74" i="2"/>
  <c r="SU74" i="2"/>
  <c r="ST74" i="2"/>
  <c r="SS74" i="2"/>
  <c r="SR74" i="2"/>
  <c r="SQ74" i="2"/>
  <c r="SP74" i="2"/>
  <c r="SO74" i="2"/>
  <c r="SN74" i="2"/>
  <c r="SM74" i="2"/>
  <c r="SL74" i="2"/>
  <c r="SK74" i="2"/>
  <c r="SJ74" i="2"/>
  <c r="SI74" i="2"/>
  <c r="SH74" i="2"/>
  <c r="SG74" i="2"/>
  <c r="SF74" i="2"/>
  <c r="SE74" i="2"/>
  <c r="SD74" i="2"/>
  <c r="SC74" i="2"/>
  <c r="SB74" i="2"/>
  <c r="SA74" i="2"/>
  <c r="RZ74" i="2"/>
  <c r="RY74" i="2"/>
  <c r="RX74" i="2"/>
  <c r="RW74" i="2"/>
  <c r="RV74" i="2"/>
  <c r="RU74" i="2"/>
  <c r="RT74" i="2"/>
  <c r="RS74" i="2"/>
  <c r="RR74" i="2"/>
  <c r="RQ74" i="2"/>
  <c r="RP74" i="2"/>
  <c r="RO74" i="2"/>
  <c r="RN74" i="2"/>
  <c r="RM74" i="2"/>
  <c r="RL74" i="2"/>
  <c r="RK74" i="2"/>
  <c r="RJ74" i="2"/>
  <c r="RI74" i="2"/>
  <c r="RH74" i="2"/>
  <c r="RG74" i="2"/>
  <c r="RF74" i="2"/>
  <c r="RE74" i="2"/>
  <c r="RD74" i="2"/>
  <c r="RC74" i="2"/>
  <c r="RB74" i="2"/>
  <c r="RA74" i="2"/>
  <c r="QZ74" i="2"/>
  <c r="QY74" i="2"/>
  <c r="QX74" i="2"/>
  <c r="QW74" i="2"/>
  <c r="QV74" i="2"/>
  <c r="QU74" i="2"/>
  <c r="QT74" i="2"/>
  <c r="QS74" i="2"/>
  <c r="QR74" i="2"/>
  <c r="QQ74" i="2"/>
  <c r="QP74" i="2"/>
  <c r="QO74" i="2"/>
  <c r="QN74" i="2"/>
  <c r="QM74" i="2"/>
  <c r="QL74" i="2"/>
  <c r="QK74" i="2"/>
  <c r="QJ74" i="2"/>
  <c r="QI74" i="2"/>
  <c r="QH74" i="2"/>
  <c r="QG74" i="2"/>
  <c r="QF74" i="2"/>
  <c r="QE74" i="2"/>
  <c r="QD74" i="2"/>
  <c r="QC74" i="2"/>
  <c r="QB74" i="2"/>
  <c r="QA74" i="2"/>
  <c r="PZ74" i="2"/>
  <c r="PY74" i="2"/>
  <c r="PX74" i="2"/>
  <c r="PW74" i="2"/>
  <c r="PV74" i="2"/>
  <c r="PU74" i="2"/>
  <c r="PT74" i="2"/>
  <c r="PS74" i="2"/>
  <c r="PR74" i="2"/>
  <c r="PQ74" i="2"/>
  <c r="PP74" i="2"/>
  <c r="PO74" i="2"/>
  <c r="PN74" i="2"/>
  <c r="PM74" i="2"/>
  <c r="PL74" i="2"/>
  <c r="PK74" i="2"/>
  <c r="PJ74" i="2"/>
  <c r="PI74" i="2"/>
  <c r="PH74" i="2"/>
  <c r="PG74" i="2"/>
  <c r="PF74" i="2"/>
  <c r="PE74" i="2"/>
  <c r="PD74" i="2"/>
  <c r="PC74" i="2"/>
  <c r="PB74" i="2"/>
  <c r="PA74" i="2"/>
  <c r="OZ74" i="2"/>
  <c r="OY74" i="2"/>
  <c r="OX74" i="2"/>
  <c r="OW74" i="2"/>
  <c r="OV74" i="2"/>
  <c r="OU74" i="2"/>
  <c r="OT74" i="2"/>
  <c r="OS74" i="2"/>
  <c r="OR74" i="2"/>
  <c r="OQ74" i="2"/>
  <c r="OP74" i="2"/>
  <c r="OO74" i="2"/>
  <c r="ON74" i="2"/>
  <c r="OM74" i="2"/>
  <c r="OL74" i="2"/>
  <c r="OK74" i="2"/>
  <c r="OJ74" i="2"/>
  <c r="OI74" i="2"/>
  <c r="OH74" i="2"/>
  <c r="OG74" i="2"/>
  <c r="OF74" i="2"/>
  <c r="OE74" i="2"/>
  <c r="OD74" i="2"/>
  <c r="OC74" i="2"/>
  <c r="OB74" i="2"/>
  <c r="OA74" i="2"/>
  <c r="NZ74" i="2"/>
  <c r="NY74" i="2"/>
  <c r="NX74" i="2"/>
  <c r="NW74" i="2"/>
  <c r="NV74" i="2"/>
  <c r="NU74" i="2"/>
  <c r="NT74" i="2"/>
  <c r="NS74" i="2"/>
  <c r="NR74" i="2"/>
  <c r="NQ74" i="2"/>
  <c r="NP74" i="2"/>
  <c r="NO74" i="2"/>
  <c r="NN74" i="2"/>
  <c r="NM74" i="2"/>
  <c r="NL74" i="2"/>
  <c r="NK74" i="2"/>
  <c r="NJ74" i="2"/>
  <c r="NI74" i="2"/>
  <c r="NH74" i="2"/>
  <c r="NG74" i="2"/>
  <c r="NF74" i="2"/>
  <c r="NE74" i="2"/>
  <c r="ND74" i="2"/>
  <c r="NC74" i="2"/>
  <c r="NB74" i="2"/>
  <c r="NA74" i="2"/>
  <c r="MZ74" i="2"/>
  <c r="MY74" i="2"/>
  <c r="MX74" i="2"/>
  <c r="MW74" i="2"/>
  <c r="MV74" i="2"/>
  <c r="MU74" i="2"/>
  <c r="MT74" i="2"/>
  <c r="MS74" i="2"/>
  <c r="MR74" i="2"/>
  <c r="MQ74" i="2"/>
  <c r="MP74" i="2"/>
  <c r="MO74" i="2"/>
  <c r="MN74" i="2"/>
  <c r="MM74" i="2"/>
  <c r="ML74" i="2"/>
  <c r="MK74" i="2"/>
  <c r="MJ74" i="2"/>
  <c r="MI74" i="2"/>
  <c r="MH74" i="2"/>
  <c r="MG74" i="2"/>
  <c r="MF74" i="2"/>
  <c r="ME74" i="2"/>
  <c r="MD74" i="2"/>
  <c r="MC74" i="2"/>
  <c r="MB74" i="2"/>
  <c r="MA74" i="2"/>
  <c r="LZ74" i="2"/>
  <c r="LY74" i="2"/>
  <c r="LX74" i="2"/>
  <c r="LW74" i="2"/>
  <c r="LV74" i="2"/>
  <c r="LU74" i="2"/>
  <c r="LT74" i="2"/>
  <c r="LS74" i="2"/>
  <c r="LR74" i="2"/>
  <c r="LQ74" i="2"/>
  <c r="LP74" i="2"/>
  <c r="LO74" i="2"/>
  <c r="LN74" i="2"/>
  <c r="LM74" i="2"/>
  <c r="LL74" i="2"/>
  <c r="LK74" i="2"/>
  <c r="LJ74" i="2"/>
  <c r="LI74" i="2"/>
  <c r="LH74" i="2"/>
  <c r="LG74" i="2"/>
  <c r="LF74" i="2"/>
  <c r="LE74" i="2"/>
  <c r="LD74" i="2"/>
  <c r="LC74" i="2"/>
  <c r="LB74" i="2"/>
  <c r="LA74" i="2"/>
  <c r="KZ74" i="2"/>
  <c r="KY74" i="2"/>
  <c r="KX74" i="2"/>
  <c r="KW74" i="2"/>
  <c r="KV74" i="2"/>
  <c r="KU74" i="2"/>
  <c r="KT74" i="2"/>
  <c r="KS74" i="2"/>
  <c r="KR74" i="2"/>
  <c r="KQ74" i="2"/>
  <c r="KP74" i="2"/>
  <c r="KO74" i="2"/>
  <c r="KN74" i="2"/>
  <c r="KM74" i="2"/>
  <c r="KL74" i="2"/>
  <c r="KK74" i="2"/>
  <c r="KJ74" i="2"/>
  <c r="KI74" i="2"/>
  <c r="KH74" i="2"/>
  <c r="KG74" i="2"/>
  <c r="KF74" i="2"/>
  <c r="KE74" i="2"/>
  <c r="KD74" i="2"/>
  <c r="KC74" i="2"/>
  <c r="KB74" i="2"/>
  <c r="KA74" i="2"/>
  <c r="JZ74" i="2"/>
  <c r="JY74" i="2"/>
  <c r="JX74" i="2"/>
  <c r="JW74" i="2"/>
  <c r="JV74" i="2"/>
  <c r="JU74" i="2"/>
  <c r="JT74" i="2"/>
  <c r="JS74" i="2"/>
  <c r="JR74" i="2"/>
  <c r="JQ74" i="2"/>
  <c r="JP74" i="2"/>
  <c r="JO74" i="2"/>
  <c r="JN74" i="2"/>
  <c r="JM74" i="2"/>
  <c r="JL74" i="2"/>
  <c r="JK74" i="2"/>
  <c r="JJ74" i="2"/>
  <c r="JI74" i="2"/>
  <c r="JH74" i="2"/>
  <c r="JG74" i="2"/>
  <c r="JF74" i="2"/>
  <c r="JE74" i="2"/>
  <c r="JD74" i="2"/>
  <c r="JC74" i="2"/>
  <c r="JB74" i="2"/>
  <c r="JA74" i="2"/>
  <c r="IZ74" i="2"/>
  <c r="IY74" i="2"/>
  <c r="IX74" i="2"/>
  <c r="IW74" i="2"/>
  <c r="IV74" i="2"/>
  <c r="IU74" i="2"/>
  <c r="IT74" i="2"/>
  <c r="IS74" i="2"/>
  <c r="IR74" i="2"/>
  <c r="IQ74" i="2"/>
  <c r="IP74" i="2"/>
  <c r="IO74" i="2"/>
  <c r="IN74" i="2"/>
  <c r="IM74" i="2"/>
  <c r="IL74" i="2"/>
  <c r="IK74" i="2"/>
  <c r="IJ74" i="2"/>
  <c r="II74" i="2"/>
  <c r="IH74" i="2"/>
  <c r="IG74" i="2"/>
  <c r="IF74" i="2"/>
  <c r="IE74" i="2"/>
  <c r="ID74" i="2"/>
  <c r="IC74" i="2"/>
  <c r="IB74" i="2"/>
  <c r="IA74" i="2"/>
  <c r="HZ74" i="2"/>
  <c r="HY74" i="2"/>
  <c r="HX74" i="2"/>
  <c r="HW74" i="2"/>
  <c r="HV74" i="2"/>
  <c r="HU74" i="2"/>
  <c r="HT74" i="2"/>
  <c r="HS74" i="2"/>
  <c r="HR74" i="2"/>
  <c r="HQ74" i="2"/>
  <c r="HP74" i="2"/>
  <c r="HO74" i="2"/>
  <c r="HN74" i="2"/>
  <c r="HM74" i="2"/>
  <c r="HL74" i="2"/>
  <c r="HK74" i="2"/>
  <c r="HJ74" i="2"/>
  <c r="HI74" i="2"/>
  <c r="HH74" i="2"/>
  <c r="HG74" i="2"/>
  <c r="HF74" i="2"/>
  <c r="HE74" i="2"/>
  <c r="HD74" i="2"/>
  <c r="HC74" i="2"/>
  <c r="HB74" i="2"/>
  <c r="HA74" i="2"/>
  <c r="GZ74" i="2"/>
  <c r="GY74" i="2"/>
  <c r="GX74" i="2"/>
  <c r="GW74" i="2"/>
  <c r="GV74" i="2"/>
  <c r="GU74" i="2"/>
  <c r="GT74" i="2"/>
  <c r="GS74" i="2"/>
  <c r="GR74" i="2"/>
  <c r="GQ74" i="2"/>
  <c r="GP74" i="2"/>
  <c r="GO74" i="2"/>
  <c r="GN74" i="2"/>
  <c r="GM74" i="2"/>
  <c r="GL74" i="2"/>
  <c r="GK74" i="2"/>
  <c r="GJ74" i="2"/>
  <c r="GI74" i="2"/>
  <c r="GH74" i="2"/>
  <c r="GG74" i="2"/>
  <c r="GF74" i="2"/>
  <c r="GE74" i="2"/>
  <c r="GD74" i="2"/>
  <c r="GC74" i="2"/>
  <c r="GB74" i="2"/>
  <c r="GA74" i="2"/>
  <c r="FZ74" i="2"/>
  <c r="FY74" i="2"/>
  <c r="FX74" i="2"/>
  <c r="FW74" i="2"/>
  <c r="FV74" i="2"/>
  <c r="FU74" i="2"/>
  <c r="FT74" i="2"/>
  <c r="FS74" i="2"/>
  <c r="FR74" i="2"/>
  <c r="FQ74" i="2"/>
  <c r="FP74" i="2"/>
  <c r="FO74" i="2"/>
  <c r="FN74" i="2"/>
  <c r="FM74" i="2"/>
  <c r="FL74" i="2"/>
  <c r="FK74" i="2"/>
  <c r="FJ74" i="2"/>
  <c r="FI74" i="2"/>
  <c r="FH74" i="2"/>
  <c r="FG74" i="2"/>
  <c r="FF74" i="2"/>
  <c r="FE74" i="2"/>
  <c r="FD74" i="2"/>
  <c r="FC74" i="2"/>
  <c r="FB74" i="2"/>
  <c r="FA74" i="2"/>
  <c r="EZ74" i="2"/>
  <c r="EY74" i="2"/>
  <c r="EX74" i="2"/>
  <c r="EW74" i="2"/>
  <c r="EV74" i="2"/>
  <c r="EU74" i="2"/>
  <c r="ET74" i="2"/>
  <c r="ES74" i="2"/>
  <c r="ER74" i="2"/>
  <c r="EQ74" i="2"/>
  <c r="EP74" i="2"/>
  <c r="EO74" i="2"/>
  <c r="EN74" i="2"/>
  <c r="EM74" i="2"/>
  <c r="EL74" i="2"/>
  <c r="EK74" i="2"/>
  <c r="EJ74" i="2"/>
  <c r="EI74" i="2"/>
  <c r="EH74" i="2"/>
  <c r="EG74" i="2"/>
  <c r="EF74" i="2"/>
  <c r="EE74" i="2"/>
  <c r="ED74" i="2"/>
  <c r="EC74" i="2"/>
  <c r="EB74" i="2"/>
  <c r="EA74" i="2"/>
  <c r="DZ74" i="2"/>
  <c r="DY74" i="2"/>
  <c r="DX74" i="2"/>
  <c r="DW74" i="2"/>
  <c r="DV74" i="2"/>
  <c r="DU74" i="2"/>
  <c r="DT74" i="2"/>
  <c r="DS74" i="2"/>
  <c r="DR74" i="2"/>
  <c r="DQ74" i="2"/>
  <c r="DP74" i="2"/>
  <c r="DO74" i="2"/>
  <c r="DN74" i="2"/>
  <c r="DM74" i="2"/>
  <c r="DL74" i="2"/>
  <c r="DK74" i="2"/>
  <c r="DJ74" i="2"/>
  <c r="DI74" i="2"/>
  <c r="DH74" i="2"/>
  <c r="DG74" i="2"/>
  <c r="DF74" i="2"/>
  <c r="DE74" i="2"/>
  <c r="DD74" i="2"/>
  <c r="DC74" i="2"/>
  <c r="DB74" i="2"/>
  <c r="DA74" i="2"/>
  <c r="CZ74" i="2"/>
  <c r="CY74" i="2"/>
  <c r="CX74" i="2"/>
  <c r="CW74" i="2"/>
  <c r="CV74" i="2"/>
  <c r="CU74" i="2"/>
  <c r="CT74" i="2"/>
  <c r="CS74" i="2"/>
  <c r="CR74" i="2"/>
  <c r="CQ74" i="2"/>
  <c r="CP74" i="2"/>
  <c r="CO74" i="2"/>
  <c r="CN74" i="2"/>
  <c r="CM74" i="2"/>
  <c r="CL74" i="2"/>
  <c r="CK74" i="2"/>
  <c r="CJ74" i="2"/>
  <c r="CI74" i="2"/>
  <c r="CH74" i="2"/>
  <c r="CG74" i="2"/>
  <c r="CF74" i="2"/>
  <c r="CE74" i="2"/>
  <c r="CD74" i="2"/>
  <c r="CC74" i="2"/>
  <c r="CB74" i="2"/>
  <c r="CA74" i="2"/>
  <c r="BZ74" i="2"/>
  <c r="BY74" i="2"/>
  <c r="BX74" i="2"/>
  <c r="BW74" i="2"/>
  <c r="BV74" i="2"/>
  <c r="BU74" i="2"/>
  <c r="BT74" i="2"/>
  <c r="BS74" i="2"/>
  <c r="BR74" i="2"/>
  <c r="BQ74" i="2"/>
  <c r="BP74" i="2"/>
  <c r="BO74" i="2"/>
  <c r="BN74" i="2"/>
  <c r="BM74" i="2"/>
  <c r="BL74" i="2"/>
  <c r="BK74" i="2"/>
  <c r="BJ74" i="2"/>
  <c r="BI74" i="2"/>
  <c r="BH74" i="2"/>
  <c r="BG74" i="2"/>
  <c r="BF74" i="2"/>
  <c r="BE74" i="2"/>
  <c r="BD74" i="2"/>
  <c r="BC74" i="2"/>
  <c r="BB74" i="2"/>
  <c r="BA74" i="2"/>
  <c r="AZ74" i="2"/>
  <c r="AY74" i="2"/>
  <c r="AX74" i="2"/>
  <c r="AW74" i="2"/>
  <c r="AV74" i="2"/>
  <c r="AU74" i="2"/>
  <c r="AT74" i="2"/>
  <c r="AS74" i="2"/>
  <c r="AR74" i="2"/>
  <c r="AQ74" i="2"/>
  <c r="AP74" i="2"/>
  <c r="AO74" i="2"/>
  <c r="AN74" i="2"/>
  <c r="AM74" i="2"/>
  <c r="AL74" i="2"/>
  <c r="AK74" i="2"/>
  <c r="AJ74" i="2"/>
  <c r="AI74" i="2"/>
  <c r="AH74" i="2"/>
  <c r="XFD73" i="2"/>
  <c r="XFC73" i="2"/>
  <c r="XFB73" i="2"/>
  <c r="XFA73" i="2"/>
  <c r="XEZ73" i="2"/>
  <c r="XEY73" i="2"/>
  <c r="XEX73" i="2"/>
  <c r="XEW73" i="2"/>
  <c r="XEV73" i="2"/>
  <c r="XEU73" i="2"/>
  <c r="XET73" i="2"/>
  <c r="XES73" i="2"/>
  <c r="XER73" i="2"/>
  <c r="XEQ73" i="2"/>
  <c r="XEP73" i="2"/>
  <c r="XEO73" i="2"/>
  <c r="XEN73" i="2"/>
  <c r="XEM73" i="2"/>
  <c r="XEL73" i="2"/>
  <c r="XEK73" i="2"/>
  <c r="XEJ73" i="2"/>
  <c r="XEI73" i="2"/>
  <c r="XEH73" i="2"/>
  <c r="XEG73" i="2"/>
  <c r="XEF73" i="2"/>
  <c r="XEE73" i="2"/>
  <c r="XED73" i="2"/>
  <c r="XEC73" i="2"/>
  <c r="XEB73" i="2"/>
  <c r="XEA73" i="2"/>
  <c r="XDZ73" i="2"/>
  <c r="XDY73" i="2"/>
  <c r="XDX73" i="2"/>
  <c r="XDW73" i="2"/>
  <c r="XDV73" i="2"/>
  <c r="XDU73" i="2"/>
  <c r="XDT73" i="2"/>
  <c r="XDS73" i="2"/>
  <c r="XDR73" i="2"/>
  <c r="XDQ73" i="2"/>
  <c r="XDP73" i="2"/>
  <c r="XDO73" i="2"/>
  <c r="XDN73" i="2"/>
  <c r="XDM73" i="2"/>
  <c r="XDL73" i="2"/>
  <c r="XDK73" i="2"/>
  <c r="XDJ73" i="2"/>
  <c r="XDI73" i="2"/>
  <c r="XDH73" i="2"/>
  <c r="XDG73" i="2"/>
  <c r="XDF73" i="2"/>
  <c r="XDE73" i="2"/>
  <c r="XDD73" i="2"/>
  <c r="XDC73" i="2"/>
  <c r="XDB73" i="2"/>
  <c r="XDA73" i="2"/>
  <c r="XCZ73" i="2"/>
  <c r="XCY73" i="2"/>
  <c r="XCX73" i="2"/>
  <c r="XCW73" i="2"/>
  <c r="XCV73" i="2"/>
  <c r="XCU73" i="2"/>
  <c r="XCT73" i="2"/>
  <c r="XCS73" i="2"/>
  <c r="XCR73" i="2"/>
  <c r="XCQ73" i="2"/>
  <c r="XCP73" i="2"/>
  <c r="XCO73" i="2"/>
  <c r="XCN73" i="2"/>
  <c r="XCM73" i="2"/>
  <c r="XCL73" i="2"/>
  <c r="XCK73" i="2"/>
  <c r="XCJ73" i="2"/>
  <c r="XCI73" i="2"/>
  <c r="XCH73" i="2"/>
  <c r="XCG73" i="2"/>
  <c r="XCF73" i="2"/>
  <c r="XCE73" i="2"/>
  <c r="XCD73" i="2"/>
  <c r="XCC73" i="2"/>
  <c r="XCB73" i="2"/>
  <c r="XCA73" i="2"/>
  <c r="XBZ73" i="2"/>
  <c r="XBY73" i="2"/>
  <c r="XBX73" i="2"/>
  <c r="XBW73" i="2"/>
  <c r="XBV73" i="2"/>
  <c r="XBU73" i="2"/>
  <c r="XBT73" i="2"/>
  <c r="XBS73" i="2"/>
  <c r="XBR73" i="2"/>
  <c r="XBQ73" i="2"/>
  <c r="XBP73" i="2"/>
  <c r="XBO73" i="2"/>
  <c r="XBN73" i="2"/>
  <c r="XBM73" i="2"/>
  <c r="XBL73" i="2"/>
  <c r="XBK73" i="2"/>
  <c r="XBJ73" i="2"/>
  <c r="XBI73" i="2"/>
  <c r="XBH73" i="2"/>
  <c r="XBG73" i="2"/>
  <c r="XBF73" i="2"/>
  <c r="XBE73" i="2"/>
  <c r="XBD73" i="2"/>
  <c r="XBC73" i="2"/>
  <c r="XBB73" i="2"/>
  <c r="XBA73" i="2"/>
  <c r="XAZ73" i="2"/>
  <c r="XAY73" i="2"/>
  <c r="XAX73" i="2"/>
  <c r="XAW73" i="2"/>
  <c r="XAV73" i="2"/>
  <c r="XAU73" i="2"/>
  <c r="XAT73" i="2"/>
  <c r="XAS73" i="2"/>
  <c r="XAR73" i="2"/>
  <c r="XAQ73" i="2"/>
  <c r="XAP73" i="2"/>
  <c r="XAO73" i="2"/>
  <c r="XAN73" i="2"/>
  <c r="XAM73" i="2"/>
  <c r="XAL73" i="2"/>
  <c r="XAK73" i="2"/>
  <c r="XAJ73" i="2"/>
  <c r="XAI73" i="2"/>
  <c r="XAH73" i="2"/>
  <c r="XAG73" i="2"/>
  <c r="XAF73" i="2"/>
  <c r="XAE73" i="2"/>
  <c r="XAD73" i="2"/>
  <c r="XAC73" i="2"/>
  <c r="XAB73" i="2"/>
  <c r="XAA73" i="2"/>
  <c r="WZZ73" i="2"/>
  <c r="WZY73" i="2"/>
  <c r="WZX73" i="2"/>
  <c r="WZW73" i="2"/>
  <c r="WZV73" i="2"/>
  <c r="WZU73" i="2"/>
  <c r="WZT73" i="2"/>
  <c r="WZS73" i="2"/>
  <c r="WZR73" i="2"/>
  <c r="WZQ73" i="2"/>
  <c r="WZP73" i="2"/>
  <c r="WZO73" i="2"/>
  <c r="WZN73" i="2"/>
  <c r="WZM73" i="2"/>
  <c r="WZL73" i="2"/>
  <c r="WZK73" i="2"/>
  <c r="WZJ73" i="2"/>
  <c r="WZI73" i="2"/>
  <c r="WZH73" i="2"/>
  <c r="WZG73" i="2"/>
  <c r="WZF73" i="2"/>
  <c r="WZE73" i="2"/>
  <c r="WZD73" i="2"/>
  <c r="WZC73" i="2"/>
  <c r="WZB73" i="2"/>
  <c r="WZA73" i="2"/>
  <c r="WYZ73" i="2"/>
  <c r="WYY73" i="2"/>
  <c r="WYX73" i="2"/>
  <c r="WYW73" i="2"/>
  <c r="WYV73" i="2"/>
  <c r="WYU73" i="2"/>
  <c r="WYT73" i="2"/>
  <c r="WYS73" i="2"/>
  <c r="WYR73" i="2"/>
  <c r="WYQ73" i="2"/>
  <c r="WYP73" i="2"/>
  <c r="WYO73" i="2"/>
  <c r="WYN73" i="2"/>
  <c r="WYM73" i="2"/>
  <c r="WYL73" i="2"/>
  <c r="WYK73" i="2"/>
  <c r="WYJ73" i="2"/>
  <c r="WYI73" i="2"/>
  <c r="WYH73" i="2"/>
  <c r="WYG73" i="2"/>
  <c r="WYF73" i="2"/>
  <c r="WYE73" i="2"/>
  <c r="WYD73" i="2"/>
  <c r="WYC73" i="2"/>
  <c r="WYB73" i="2"/>
  <c r="WYA73" i="2"/>
  <c r="WXZ73" i="2"/>
  <c r="WXY73" i="2"/>
  <c r="WXX73" i="2"/>
  <c r="WXW73" i="2"/>
  <c r="WXV73" i="2"/>
  <c r="WXU73" i="2"/>
  <c r="WXT73" i="2"/>
  <c r="WXS73" i="2"/>
  <c r="WXR73" i="2"/>
  <c r="WXQ73" i="2"/>
  <c r="WXP73" i="2"/>
  <c r="WXO73" i="2"/>
  <c r="WXN73" i="2"/>
  <c r="WXM73" i="2"/>
  <c r="WXL73" i="2"/>
  <c r="WXK73" i="2"/>
  <c r="WXJ73" i="2"/>
  <c r="WXI73" i="2"/>
  <c r="WXH73" i="2"/>
  <c r="WXG73" i="2"/>
  <c r="WXF73" i="2"/>
  <c r="WXE73" i="2"/>
  <c r="WXD73" i="2"/>
  <c r="WXC73" i="2"/>
  <c r="WXB73" i="2"/>
  <c r="WXA73" i="2"/>
  <c r="WWZ73" i="2"/>
  <c r="WWY73" i="2"/>
  <c r="WWX73" i="2"/>
  <c r="WWW73" i="2"/>
  <c r="WWV73" i="2"/>
  <c r="WWU73" i="2"/>
  <c r="WWT73" i="2"/>
  <c r="WWS73" i="2"/>
  <c r="WWR73" i="2"/>
  <c r="WWQ73" i="2"/>
  <c r="WWP73" i="2"/>
  <c r="WWO73" i="2"/>
  <c r="WWN73" i="2"/>
  <c r="WWM73" i="2"/>
  <c r="WWL73" i="2"/>
  <c r="WWK73" i="2"/>
  <c r="WWJ73" i="2"/>
  <c r="WWI73" i="2"/>
  <c r="WWH73" i="2"/>
  <c r="WWG73" i="2"/>
  <c r="WWF73" i="2"/>
  <c r="WWE73" i="2"/>
  <c r="WWD73" i="2"/>
  <c r="WWC73" i="2"/>
  <c r="WWB73" i="2"/>
  <c r="WWA73" i="2"/>
  <c r="WVZ73" i="2"/>
  <c r="WVY73" i="2"/>
  <c r="WVX73" i="2"/>
  <c r="WVW73" i="2"/>
  <c r="WVV73" i="2"/>
  <c r="WVU73" i="2"/>
  <c r="WVT73" i="2"/>
  <c r="WVS73" i="2"/>
  <c r="WVR73" i="2"/>
  <c r="WVQ73" i="2"/>
  <c r="WVP73" i="2"/>
  <c r="WVO73" i="2"/>
  <c r="WVN73" i="2"/>
  <c r="WVM73" i="2"/>
  <c r="WVL73" i="2"/>
  <c r="WVK73" i="2"/>
  <c r="WVJ73" i="2"/>
  <c r="WVI73" i="2"/>
  <c r="WVH73" i="2"/>
  <c r="WVG73" i="2"/>
  <c r="WVF73" i="2"/>
  <c r="WVE73" i="2"/>
  <c r="WVD73" i="2"/>
  <c r="WVC73" i="2"/>
  <c r="WVB73" i="2"/>
  <c r="WVA73" i="2"/>
  <c r="WUZ73" i="2"/>
  <c r="WUY73" i="2"/>
  <c r="WUX73" i="2"/>
  <c r="WUW73" i="2"/>
  <c r="WUV73" i="2"/>
  <c r="WUU73" i="2"/>
  <c r="WUT73" i="2"/>
  <c r="WUS73" i="2"/>
  <c r="WUR73" i="2"/>
  <c r="WUQ73" i="2"/>
  <c r="WUP73" i="2"/>
  <c r="WUO73" i="2"/>
  <c r="WUN73" i="2"/>
  <c r="WUM73" i="2"/>
  <c r="WUL73" i="2"/>
  <c r="WUK73" i="2"/>
  <c r="WUJ73" i="2"/>
  <c r="WUI73" i="2"/>
  <c r="WUH73" i="2"/>
  <c r="WUG73" i="2"/>
  <c r="WUF73" i="2"/>
  <c r="WUE73" i="2"/>
  <c r="WUD73" i="2"/>
  <c r="WUC73" i="2"/>
  <c r="WUB73" i="2"/>
  <c r="WUA73" i="2"/>
  <c r="WTZ73" i="2"/>
  <c r="WTY73" i="2"/>
  <c r="WTX73" i="2"/>
  <c r="WTW73" i="2"/>
  <c r="WTV73" i="2"/>
  <c r="WTU73" i="2"/>
  <c r="WTT73" i="2"/>
  <c r="WTS73" i="2"/>
  <c r="WTR73" i="2"/>
  <c r="WTQ73" i="2"/>
  <c r="WTP73" i="2"/>
  <c r="WTO73" i="2"/>
  <c r="WTN73" i="2"/>
  <c r="WTM73" i="2"/>
  <c r="WTL73" i="2"/>
  <c r="WTK73" i="2"/>
  <c r="WTJ73" i="2"/>
  <c r="WTI73" i="2"/>
  <c r="WTH73" i="2"/>
  <c r="WTG73" i="2"/>
  <c r="WTF73" i="2"/>
  <c r="WTE73" i="2"/>
  <c r="WTD73" i="2"/>
  <c r="WTC73" i="2"/>
  <c r="WTB73" i="2"/>
  <c r="WTA73" i="2"/>
  <c r="WSZ73" i="2"/>
  <c r="WSY73" i="2"/>
  <c r="WSX73" i="2"/>
  <c r="WSW73" i="2"/>
  <c r="WSV73" i="2"/>
  <c r="WSU73" i="2"/>
  <c r="WST73" i="2"/>
  <c r="WSS73" i="2"/>
  <c r="WSR73" i="2"/>
  <c r="WSQ73" i="2"/>
  <c r="WSP73" i="2"/>
  <c r="WSO73" i="2"/>
  <c r="WSN73" i="2"/>
  <c r="WSM73" i="2"/>
  <c r="WSL73" i="2"/>
  <c r="WSK73" i="2"/>
  <c r="WSJ73" i="2"/>
  <c r="WSI73" i="2"/>
  <c r="WSH73" i="2"/>
  <c r="WSG73" i="2"/>
  <c r="WSF73" i="2"/>
  <c r="WSE73" i="2"/>
  <c r="WSD73" i="2"/>
  <c r="WSC73" i="2"/>
  <c r="WSB73" i="2"/>
  <c r="WSA73" i="2"/>
  <c r="WRZ73" i="2"/>
  <c r="WRY73" i="2"/>
  <c r="WRX73" i="2"/>
  <c r="WRW73" i="2"/>
  <c r="WRV73" i="2"/>
  <c r="WRU73" i="2"/>
  <c r="WRT73" i="2"/>
  <c r="WRS73" i="2"/>
  <c r="WRR73" i="2"/>
  <c r="WRQ73" i="2"/>
  <c r="WRP73" i="2"/>
  <c r="WRO73" i="2"/>
  <c r="WRN73" i="2"/>
  <c r="WRM73" i="2"/>
  <c r="WRL73" i="2"/>
  <c r="WRK73" i="2"/>
  <c r="WRJ73" i="2"/>
  <c r="WRI73" i="2"/>
  <c r="WRH73" i="2"/>
  <c r="WRG73" i="2"/>
  <c r="WRF73" i="2"/>
  <c r="WRE73" i="2"/>
  <c r="WRD73" i="2"/>
  <c r="WRC73" i="2"/>
  <c r="WRB73" i="2"/>
  <c r="WRA73" i="2"/>
  <c r="WQZ73" i="2"/>
  <c r="WQY73" i="2"/>
  <c r="WQX73" i="2"/>
  <c r="WQW73" i="2"/>
  <c r="WQV73" i="2"/>
  <c r="WQU73" i="2"/>
  <c r="WQT73" i="2"/>
  <c r="WQS73" i="2"/>
  <c r="WQR73" i="2"/>
  <c r="WQQ73" i="2"/>
  <c r="WQP73" i="2"/>
  <c r="WQO73" i="2"/>
  <c r="WQN73" i="2"/>
  <c r="WQM73" i="2"/>
  <c r="WQL73" i="2"/>
  <c r="WQK73" i="2"/>
  <c r="WQJ73" i="2"/>
  <c r="WQI73" i="2"/>
  <c r="WQH73" i="2"/>
  <c r="WQG73" i="2"/>
  <c r="WQF73" i="2"/>
  <c r="WQE73" i="2"/>
  <c r="WQD73" i="2"/>
  <c r="WQC73" i="2"/>
  <c r="WQB73" i="2"/>
  <c r="WQA73" i="2"/>
  <c r="WPZ73" i="2"/>
  <c r="WPY73" i="2"/>
  <c r="WPX73" i="2"/>
  <c r="WPW73" i="2"/>
  <c r="WPV73" i="2"/>
  <c r="WPU73" i="2"/>
  <c r="WPT73" i="2"/>
  <c r="WPS73" i="2"/>
  <c r="WPR73" i="2"/>
  <c r="WPQ73" i="2"/>
  <c r="WPP73" i="2"/>
  <c r="WPO73" i="2"/>
  <c r="WPN73" i="2"/>
  <c r="WPM73" i="2"/>
  <c r="WPL73" i="2"/>
  <c r="WPK73" i="2"/>
  <c r="WPJ73" i="2"/>
  <c r="WPI73" i="2"/>
  <c r="WPH73" i="2"/>
  <c r="WPG73" i="2"/>
  <c r="WPF73" i="2"/>
  <c r="WPE73" i="2"/>
  <c r="WPD73" i="2"/>
  <c r="WPC73" i="2"/>
  <c r="WPB73" i="2"/>
  <c r="WPA73" i="2"/>
  <c r="WOZ73" i="2"/>
  <c r="WOY73" i="2"/>
  <c r="WOX73" i="2"/>
  <c r="WOW73" i="2"/>
  <c r="WOV73" i="2"/>
  <c r="WOU73" i="2"/>
  <c r="WOT73" i="2"/>
  <c r="WOS73" i="2"/>
  <c r="WOR73" i="2"/>
  <c r="WOQ73" i="2"/>
  <c r="WOP73" i="2"/>
  <c r="WOO73" i="2"/>
  <c r="WON73" i="2"/>
  <c r="WOM73" i="2"/>
  <c r="WOL73" i="2"/>
  <c r="WOK73" i="2"/>
  <c r="WOJ73" i="2"/>
  <c r="WOI73" i="2"/>
  <c r="WOH73" i="2"/>
  <c r="WOG73" i="2"/>
  <c r="WOF73" i="2"/>
  <c r="WOE73" i="2"/>
  <c r="WOD73" i="2"/>
  <c r="WOC73" i="2"/>
  <c r="WOB73" i="2"/>
  <c r="WOA73" i="2"/>
  <c r="WNZ73" i="2"/>
  <c r="WNY73" i="2"/>
  <c r="WNX73" i="2"/>
  <c r="WNW73" i="2"/>
  <c r="WNV73" i="2"/>
  <c r="WNU73" i="2"/>
  <c r="WNT73" i="2"/>
  <c r="WNS73" i="2"/>
  <c r="WNR73" i="2"/>
  <c r="WNQ73" i="2"/>
  <c r="WNP73" i="2"/>
  <c r="WNO73" i="2"/>
  <c r="WNN73" i="2"/>
  <c r="WNM73" i="2"/>
  <c r="WNL73" i="2"/>
  <c r="WNK73" i="2"/>
  <c r="WNJ73" i="2"/>
  <c r="WNI73" i="2"/>
  <c r="WNH73" i="2"/>
  <c r="WNG73" i="2"/>
  <c r="WNF73" i="2"/>
  <c r="WNE73" i="2"/>
  <c r="WND73" i="2"/>
  <c r="WNC73" i="2"/>
  <c r="WNB73" i="2"/>
  <c r="WNA73" i="2"/>
  <c r="WMZ73" i="2"/>
  <c r="WMY73" i="2"/>
  <c r="WMX73" i="2"/>
  <c r="WMW73" i="2"/>
  <c r="WMV73" i="2"/>
  <c r="WMU73" i="2"/>
  <c r="WMT73" i="2"/>
  <c r="WMS73" i="2"/>
  <c r="WMR73" i="2"/>
  <c r="WMQ73" i="2"/>
  <c r="WMP73" i="2"/>
  <c r="WMO73" i="2"/>
  <c r="WMN73" i="2"/>
  <c r="WMM73" i="2"/>
  <c r="WML73" i="2"/>
  <c r="WMK73" i="2"/>
  <c r="WMJ73" i="2"/>
  <c r="WMI73" i="2"/>
  <c r="WMH73" i="2"/>
  <c r="WMG73" i="2"/>
  <c r="WMF73" i="2"/>
  <c r="WME73" i="2"/>
  <c r="WMD73" i="2"/>
  <c r="WMC73" i="2"/>
  <c r="WMB73" i="2"/>
  <c r="WMA73" i="2"/>
  <c r="WLZ73" i="2"/>
  <c r="WLY73" i="2"/>
  <c r="WLX73" i="2"/>
  <c r="WLW73" i="2"/>
  <c r="WLV73" i="2"/>
  <c r="WLU73" i="2"/>
  <c r="WLT73" i="2"/>
  <c r="WLS73" i="2"/>
  <c r="WLR73" i="2"/>
  <c r="WLQ73" i="2"/>
  <c r="WLP73" i="2"/>
  <c r="WLO73" i="2"/>
  <c r="WLN73" i="2"/>
  <c r="WLM73" i="2"/>
  <c r="WLL73" i="2"/>
  <c r="WLK73" i="2"/>
  <c r="WLJ73" i="2"/>
  <c r="WLI73" i="2"/>
  <c r="WLH73" i="2"/>
  <c r="WLG73" i="2"/>
  <c r="WLF73" i="2"/>
  <c r="WLE73" i="2"/>
  <c r="WLD73" i="2"/>
  <c r="WLC73" i="2"/>
  <c r="WLB73" i="2"/>
  <c r="WLA73" i="2"/>
  <c r="WKZ73" i="2"/>
  <c r="WKY73" i="2"/>
  <c r="WKX73" i="2"/>
  <c r="WKW73" i="2"/>
  <c r="WKV73" i="2"/>
  <c r="WKU73" i="2"/>
  <c r="WKT73" i="2"/>
  <c r="WKS73" i="2"/>
  <c r="WKR73" i="2"/>
  <c r="WKQ73" i="2"/>
  <c r="WKP73" i="2"/>
  <c r="WKO73" i="2"/>
  <c r="WKN73" i="2"/>
  <c r="WKM73" i="2"/>
  <c r="WKL73" i="2"/>
  <c r="WKK73" i="2"/>
  <c r="WKJ73" i="2"/>
  <c r="WKI73" i="2"/>
  <c r="WKH73" i="2"/>
  <c r="WKG73" i="2"/>
  <c r="WKF73" i="2"/>
  <c r="WKE73" i="2"/>
  <c r="WKD73" i="2"/>
  <c r="WKC73" i="2"/>
  <c r="WKB73" i="2"/>
  <c r="WKA73" i="2"/>
  <c r="WJZ73" i="2"/>
  <c r="WJY73" i="2"/>
  <c r="WJX73" i="2"/>
  <c r="WJW73" i="2"/>
  <c r="WJV73" i="2"/>
  <c r="WJU73" i="2"/>
  <c r="WJT73" i="2"/>
  <c r="WJS73" i="2"/>
  <c r="WJR73" i="2"/>
  <c r="WJQ73" i="2"/>
  <c r="WJP73" i="2"/>
  <c r="WJO73" i="2"/>
  <c r="WJN73" i="2"/>
  <c r="WJM73" i="2"/>
  <c r="WJL73" i="2"/>
  <c r="WJK73" i="2"/>
  <c r="WJJ73" i="2"/>
  <c r="WJI73" i="2"/>
  <c r="WJH73" i="2"/>
  <c r="WJG73" i="2"/>
  <c r="WJF73" i="2"/>
  <c r="WJE73" i="2"/>
  <c r="WJD73" i="2"/>
  <c r="WJC73" i="2"/>
  <c r="WJB73" i="2"/>
  <c r="WJA73" i="2"/>
  <c r="WIZ73" i="2"/>
  <c r="WIY73" i="2"/>
  <c r="WIX73" i="2"/>
  <c r="WIW73" i="2"/>
  <c r="WIV73" i="2"/>
  <c r="WIU73" i="2"/>
  <c r="WIT73" i="2"/>
  <c r="WIS73" i="2"/>
  <c r="WIR73" i="2"/>
  <c r="WIQ73" i="2"/>
  <c r="WIP73" i="2"/>
  <c r="WIO73" i="2"/>
  <c r="WIN73" i="2"/>
  <c r="WIM73" i="2"/>
  <c r="WIL73" i="2"/>
  <c r="WIK73" i="2"/>
  <c r="WIJ73" i="2"/>
  <c r="WII73" i="2"/>
  <c r="WIH73" i="2"/>
  <c r="WIG73" i="2"/>
  <c r="WIF73" i="2"/>
  <c r="WIE73" i="2"/>
  <c r="WID73" i="2"/>
  <c r="WIC73" i="2"/>
  <c r="WIB73" i="2"/>
  <c r="WIA73" i="2"/>
  <c r="WHZ73" i="2"/>
  <c r="WHY73" i="2"/>
  <c r="WHX73" i="2"/>
  <c r="WHW73" i="2"/>
  <c r="WHV73" i="2"/>
  <c r="WHU73" i="2"/>
  <c r="WHT73" i="2"/>
  <c r="WHS73" i="2"/>
  <c r="WHR73" i="2"/>
  <c r="WHQ73" i="2"/>
  <c r="WHP73" i="2"/>
  <c r="WHO73" i="2"/>
  <c r="WHN73" i="2"/>
  <c r="WHM73" i="2"/>
  <c r="WHL73" i="2"/>
  <c r="WHK73" i="2"/>
  <c r="WHJ73" i="2"/>
  <c r="WHI73" i="2"/>
  <c r="WHH73" i="2"/>
  <c r="WHG73" i="2"/>
  <c r="WHF73" i="2"/>
  <c r="WHE73" i="2"/>
  <c r="WHD73" i="2"/>
  <c r="WHC73" i="2"/>
  <c r="WHB73" i="2"/>
  <c r="WHA73" i="2"/>
  <c r="WGZ73" i="2"/>
  <c r="WGY73" i="2"/>
  <c r="WGX73" i="2"/>
  <c r="WGW73" i="2"/>
  <c r="WGV73" i="2"/>
  <c r="WGU73" i="2"/>
  <c r="WGT73" i="2"/>
  <c r="WGS73" i="2"/>
  <c r="WGR73" i="2"/>
  <c r="WGQ73" i="2"/>
  <c r="WGP73" i="2"/>
  <c r="WGO73" i="2"/>
  <c r="WGN73" i="2"/>
  <c r="WGM73" i="2"/>
  <c r="WGL73" i="2"/>
  <c r="WGK73" i="2"/>
  <c r="WGJ73" i="2"/>
  <c r="WGI73" i="2"/>
  <c r="WGH73" i="2"/>
  <c r="WGG73" i="2"/>
  <c r="WGF73" i="2"/>
  <c r="WGE73" i="2"/>
  <c r="WGD73" i="2"/>
  <c r="WGC73" i="2"/>
  <c r="WGB73" i="2"/>
  <c r="WGA73" i="2"/>
  <c r="WFZ73" i="2"/>
  <c r="WFY73" i="2"/>
  <c r="WFX73" i="2"/>
  <c r="WFW73" i="2"/>
  <c r="WFV73" i="2"/>
  <c r="WFU73" i="2"/>
  <c r="WFT73" i="2"/>
  <c r="WFS73" i="2"/>
  <c r="WFR73" i="2"/>
  <c r="WFQ73" i="2"/>
  <c r="WFP73" i="2"/>
  <c r="WFO73" i="2"/>
  <c r="WFN73" i="2"/>
  <c r="WFM73" i="2"/>
  <c r="WFL73" i="2"/>
  <c r="WFK73" i="2"/>
  <c r="WFJ73" i="2"/>
  <c r="WFI73" i="2"/>
  <c r="WFH73" i="2"/>
  <c r="WFG73" i="2"/>
  <c r="WFF73" i="2"/>
  <c r="WFE73" i="2"/>
  <c r="WFD73" i="2"/>
  <c r="WFC73" i="2"/>
  <c r="WFB73" i="2"/>
  <c r="WFA73" i="2"/>
  <c r="WEZ73" i="2"/>
  <c r="WEY73" i="2"/>
  <c r="WEX73" i="2"/>
  <c r="WEW73" i="2"/>
  <c r="WEV73" i="2"/>
  <c r="WEU73" i="2"/>
  <c r="WET73" i="2"/>
  <c r="WES73" i="2"/>
  <c r="WER73" i="2"/>
  <c r="WEQ73" i="2"/>
  <c r="WEP73" i="2"/>
  <c r="WEO73" i="2"/>
  <c r="WEN73" i="2"/>
  <c r="WEM73" i="2"/>
  <c r="WEL73" i="2"/>
  <c r="WEK73" i="2"/>
  <c r="WEJ73" i="2"/>
  <c r="WEI73" i="2"/>
  <c r="WEH73" i="2"/>
  <c r="WEG73" i="2"/>
  <c r="WEF73" i="2"/>
  <c r="WEE73" i="2"/>
  <c r="WED73" i="2"/>
  <c r="WEC73" i="2"/>
  <c r="WEB73" i="2"/>
  <c r="WEA73" i="2"/>
  <c r="WDZ73" i="2"/>
  <c r="WDY73" i="2"/>
  <c r="WDX73" i="2"/>
  <c r="WDW73" i="2"/>
  <c r="WDV73" i="2"/>
  <c r="WDU73" i="2"/>
  <c r="WDT73" i="2"/>
  <c r="WDS73" i="2"/>
  <c r="WDR73" i="2"/>
  <c r="WDQ73" i="2"/>
  <c r="WDP73" i="2"/>
  <c r="WDO73" i="2"/>
  <c r="WDN73" i="2"/>
  <c r="WDM73" i="2"/>
  <c r="WDL73" i="2"/>
  <c r="WDK73" i="2"/>
  <c r="WDJ73" i="2"/>
  <c r="WDI73" i="2"/>
  <c r="WDH73" i="2"/>
  <c r="WDG73" i="2"/>
  <c r="WDF73" i="2"/>
  <c r="WDE73" i="2"/>
  <c r="WDD73" i="2"/>
  <c r="WDC73" i="2"/>
  <c r="WDB73" i="2"/>
  <c r="WDA73" i="2"/>
  <c r="WCZ73" i="2"/>
  <c r="WCY73" i="2"/>
  <c r="WCX73" i="2"/>
  <c r="WCW73" i="2"/>
  <c r="WCV73" i="2"/>
  <c r="WCU73" i="2"/>
  <c r="WCT73" i="2"/>
  <c r="WCS73" i="2"/>
  <c r="WCR73" i="2"/>
  <c r="WCQ73" i="2"/>
  <c r="WCP73" i="2"/>
  <c r="WCO73" i="2"/>
  <c r="WCN73" i="2"/>
  <c r="WCM73" i="2"/>
  <c r="WCL73" i="2"/>
  <c r="WCK73" i="2"/>
  <c r="WCJ73" i="2"/>
  <c r="WCI73" i="2"/>
  <c r="WCH73" i="2"/>
  <c r="WCG73" i="2"/>
  <c r="WCF73" i="2"/>
  <c r="WCE73" i="2"/>
  <c r="WCD73" i="2"/>
  <c r="WCC73" i="2"/>
  <c r="WCB73" i="2"/>
  <c r="WCA73" i="2"/>
  <c r="WBZ73" i="2"/>
  <c r="WBY73" i="2"/>
  <c r="WBX73" i="2"/>
  <c r="WBW73" i="2"/>
  <c r="WBV73" i="2"/>
  <c r="WBU73" i="2"/>
  <c r="WBT73" i="2"/>
  <c r="WBS73" i="2"/>
  <c r="WBR73" i="2"/>
  <c r="WBQ73" i="2"/>
  <c r="WBP73" i="2"/>
  <c r="WBO73" i="2"/>
  <c r="WBN73" i="2"/>
  <c r="WBM73" i="2"/>
  <c r="WBL73" i="2"/>
  <c r="WBK73" i="2"/>
  <c r="WBJ73" i="2"/>
  <c r="WBI73" i="2"/>
  <c r="WBH73" i="2"/>
  <c r="WBG73" i="2"/>
  <c r="WBF73" i="2"/>
  <c r="WBE73" i="2"/>
  <c r="WBD73" i="2"/>
  <c r="WBC73" i="2"/>
  <c r="WBB73" i="2"/>
  <c r="WBA73" i="2"/>
  <c r="WAZ73" i="2"/>
  <c r="WAY73" i="2"/>
  <c r="WAX73" i="2"/>
  <c r="WAW73" i="2"/>
  <c r="WAV73" i="2"/>
  <c r="WAU73" i="2"/>
  <c r="WAT73" i="2"/>
  <c r="WAS73" i="2"/>
  <c r="WAR73" i="2"/>
  <c r="WAQ73" i="2"/>
  <c r="WAP73" i="2"/>
  <c r="WAO73" i="2"/>
  <c r="WAN73" i="2"/>
  <c r="WAM73" i="2"/>
  <c r="WAL73" i="2"/>
  <c r="WAK73" i="2"/>
  <c r="WAJ73" i="2"/>
  <c r="WAI73" i="2"/>
  <c r="WAH73" i="2"/>
  <c r="WAG73" i="2"/>
  <c r="WAF73" i="2"/>
  <c r="WAE73" i="2"/>
  <c r="WAD73" i="2"/>
  <c r="WAC73" i="2"/>
  <c r="WAB73" i="2"/>
  <c r="WAA73" i="2"/>
  <c r="VZZ73" i="2"/>
  <c r="VZY73" i="2"/>
  <c r="VZX73" i="2"/>
  <c r="VZW73" i="2"/>
  <c r="VZV73" i="2"/>
  <c r="VZU73" i="2"/>
  <c r="VZT73" i="2"/>
  <c r="VZS73" i="2"/>
  <c r="VZR73" i="2"/>
  <c r="VZQ73" i="2"/>
  <c r="VZP73" i="2"/>
  <c r="VZO73" i="2"/>
  <c r="VZN73" i="2"/>
  <c r="VZM73" i="2"/>
  <c r="VZL73" i="2"/>
  <c r="VZK73" i="2"/>
  <c r="VZJ73" i="2"/>
  <c r="VZI73" i="2"/>
  <c r="VZH73" i="2"/>
  <c r="VZG73" i="2"/>
  <c r="VZF73" i="2"/>
  <c r="VZE73" i="2"/>
  <c r="VZD73" i="2"/>
  <c r="VZC73" i="2"/>
  <c r="VZB73" i="2"/>
  <c r="VZA73" i="2"/>
  <c r="VYZ73" i="2"/>
  <c r="VYY73" i="2"/>
  <c r="VYX73" i="2"/>
  <c r="VYW73" i="2"/>
  <c r="VYV73" i="2"/>
  <c r="VYU73" i="2"/>
  <c r="VYT73" i="2"/>
  <c r="VYS73" i="2"/>
  <c r="VYR73" i="2"/>
  <c r="VYQ73" i="2"/>
  <c r="VYP73" i="2"/>
  <c r="VYO73" i="2"/>
  <c r="VYN73" i="2"/>
  <c r="VYM73" i="2"/>
  <c r="VYL73" i="2"/>
  <c r="VYK73" i="2"/>
  <c r="VYJ73" i="2"/>
  <c r="VYI73" i="2"/>
  <c r="VYH73" i="2"/>
  <c r="VYG73" i="2"/>
  <c r="VYF73" i="2"/>
  <c r="VYE73" i="2"/>
  <c r="VYD73" i="2"/>
  <c r="VYC73" i="2"/>
  <c r="VYB73" i="2"/>
  <c r="VYA73" i="2"/>
  <c r="VXZ73" i="2"/>
  <c r="VXY73" i="2"/>
  <c r="VXX73" i="2"/>
  <c r="VXW73" i="2"/>
  <c r="VXV73" i="2"/>
  <c r="VXU73" i="2"/>
  <c r="VXT73" i="2"/>
  <c r="VXS73" i="2"/>
  <c r="VXR73" i="2"/>
  <c r="VXQ73" i="2"/>
  <c r="VXP73" i="2"/>
  <c r="VXO73" i="2"/>
  <c r="VXN73" i="2"/>
  <c r="VXM73" i="2"/>
  <c r="VXL73" i="2"/>
  <c r="VXK73" i="2"/>
  <c r="VXJ73" i="2"/>
  <c r="VXI73" i="2"/>
  <c r="VXH73" i="2"/>
  <c r="VXG73" i="2"/>
  <c r="VXF73" i="2"/>
  <c r="VXE73" i="2"/>
  <c r="VXD73" i="2"/>
  <c r="VXC73" i="2"/>
  <c r="VXB73" i="2"/>
  <c r="VXA73" i="2"/>
  <c r="VWZ73" i="2"/>
  <c r="VWY73" i="2"/>
  <c r="VWX73" i="2"/>
  <c r="VWW73" i="2"/>
  <c r="VWV73" i="2"/>
  <c r="VWU73" i="2"/>
  <c r="VWT73" i="2"/>
  <c r="VWS73" i="2"/>
  <c r="VWR73" i="2"/>
  <c r="VWQ73" i="2"/>
  <c r="VWP73" i="2"/>
  <c r="VWO73" i="2"/>
  <c r="VWN73" i="2"/>
  <c r="VWM73" i="2"/>
  <c r="VWL73" i="2"/>
  <c r="VWK73" i="2"/>
  <c r="VWJ73" i="2"/>
  <c r="VWI73" i="2"/>
  <c r="VWH73" i="2"/>
  <c r="VWG73" i="2"/>
  <c r="VWF73" i="2"/>
  <c r="VWE73" i="2"/>
  <c r="VWD73" i="2"/>
  <c r="VWC73" i="2"/>
  <c r="VWB73" i="2"/>
  <c r="VWA73" i="2"/>
  <c r="VVZ73" i="2"/>
  <c r="VVY73" i="2"/>
  <c r="VVX73" i="2"/>
  <c r="VVW73" i="2"/>
  <c r="VVV73" i="2"/>
  <c r="VVU73" i="2"/>
  <c r="VVT73" i="2"/>
  <c r="VVS73" i="2"/>
  <c r="VVR73" i="2"/>
  <c r="VVQ73" i="2"/>
  <c r="VVP73" i="2"/>
  <c r="VVO73" i="2"/>
  <c r="VVN73" i="2"/>
  <c r="VVM73" i="2"/>
  <c r="VVL73" i="2"/>
  <c r="VVK73" i="2"/>
  <c r="VVJ73" i="2"/>
  <c r="VVI73" i="2"/>
  <c r="VVH73" i="2"/>
  <c r="VVG73" i="2"/>
  <c r="VVF73" i="2"/>
  <c r="VVE73" i="2"/>
  <c r="VVD73" i="2"/>
  <c r="VVC73" i="2"/>
  <c r="VVB73" i="2"/>
  <c r="VVA73" i="2"/>
  <c r="VUZ73" i="2"/>
  <c r="VUY73" i="2"/>
  <c r="VUX73" i="2"/>
  <c r="VUW73" i="2"/>
  <c r="VUV73" i="2"/>
  <c r="VUU73" i="2"/>
  <c r="VUT73" i="2"/>
  <c r="VUS73" i="2"/>
  <c r="VUR73" i="2"/>
  <c r="VUQ73" i="2"/>
  <c r="VUP73" i="2"/>
  <c r="VUO73" i="2"/>
  <c r="VUN73" i="2"/>
  <c r="VUM73" i="2"/>
  <c r="VUL73" i="2"/>
  <c r="VUK73" i="2"/>
  <c r="VUJ73" i="2"/>
  <c r="VUI73" i="2"/>
  <c r="VUH73" i="2"/>
  <c r="VUG73" i="2"/>
  <c r="VUF73" i="2"/>
  <c r="VUE73" i="2"/>
  <c r="VUD73" i="2"/>
  <c r="VUC73" i="2"/>
  <c r="VUB73" i="2"/>
  <c r="VUA73" i="2"/>
  <c r="VTZ73" i="2"/>
  <c r="VTY73" i="2"/>
  <c r="VTX73" i="2"/>
  <c r="VTW73" i="2"/>
  <c r="VTV73" i="2"/>
  <c r="VTU73" i="2"/>
  <c r="VTT73" i="2"/>
  <c r="VTS73" i="2"/>
  <c r="VTR73" i="2"/>
  <c r="VTQ73" i="2"/>
  <c r="VTP73" i="2"/>
  <c r="VTO73" i="2"/>
  <c r="VTN73" i="2"/>
  <c r="VTM73" i="2"/>
  <c r="VTL73" i="2"/>
  <c r="VTK73" i="2"/>
  <c r="VTJ73" i="2"/>
  <c r="VTI73" i="2"/>
  <c r="VTH73" i="2"/>
  <c r="VTG73" i="2"/>
  <c r="VTF73" i="2"/>
  <c r="VTE73" i="2"/>
  <c r="VTD73" i="2"/>
  <c r="VTC73" i="2"/>
  <c r="VTB73" i="2"/>
  <c r="VTA73" i="2"/>
  <c r="VSZ73" i="2"/>
  <c r="VSY73" i="2"/>
  <c r="VSX73" i="2"/>
  <c r="VSW73" i="2"/>
  <c r="VSV73" i="2"/>
  <c r="VSU73" i="2"/>
  <c r="VST73" i="2"/>
  <c r="VSS73" i="2"/>
  <c r="VSR73" i="2"/>
  <c r="VSQ73" i="2"/>
  <c r="VSP73" i="2"/>
  <c r="VSO73" i="2"/>
  <c r="VSN73" i="2"/>
  <c r="VSM73" i="2"/>
  <c r="VSL73" i="2"/>
  <c r="VSK73" i="2"/>
  <c r="VSJ73" i="2"/>
  <c r="VSI73" i="2"/>
  <c r="VSH73" i="2"/>
  <c r="VSG73" i="2"/>
  <c r="VSF73" i="2"/>
  <c r="VSE73" i="2"/>
  <c r="VSD73" i="2"/>
  <c r="VSC73" i="2"/>
  <c r="VSB73" i="2"/>
  <c r="VSA73" i="2"/>
  <c r="VRZ73" i="2"/>
  <c r="VRY73" i="2"/>
  <c r="VRX73" i="2"/>
  <c r="VRW73" i="2"/>
  <c r="VRV73" i="2"/>
  <c r="VRU73" i="2"/>
  <c r="VRT73" i="2"/>
  <c r="VRS73" i="2"/>
  <c r="VRR73" i="2"/>
  <c r="VRQ73" i="2"/>
  <c r="VRP73" i="2"/>
  <c r="VRO73" i="2"/>
  <c r="VRN73" i="2"/>
  <c r="VRM73" i="2"/>
  <c r="VRL73" i="2"/>
  <c r="VRK73" i="2"/>
  <c r="VRJ73" i="2"/>
  <c r="VRI73" i="2"/>
  <c r="VRH73" i="2"/>
  <c r="VRG73" i="2"/>
  <c r="VRF73" i="2"/>
  <c r="VRE73" i="2"/>
  <c r="VRD73" i="2"/>
  <c r="VRC73" i="2"/>
  <c r="VRB73" i="2"/>
  <c r="VRA73" i="2"/>
  <c r="VQZ73" i="2"/>
  <c r="VQY73" i="2"/>
  <c r="VQX73" i="2"/>
  <c r="VQW73" i="2"/>
  <c r="VQV73" i="2"/>
  <c r="VQU73" i="2"/>
  <c r="VQT73" i="2"/>
  <c r="VQS73" i="2"/>
  <c r="VQR73" i="2"/>
  <c r="VQQ73" i="2"/>
  <c r="VQP73" i="2"/>
  <c r="VQO73" i="2"/>
  <c r="VQN73" i="2"/>
  <c r="VQM73" i="2"/>
  <c r="VQL73" i="2"/>
  <c r="VQK73" i="2"/>
  <c r="VQJ73" i="2"/>
  <c r="VQI73" i="2"/>
  <c r="VQH73" i="2"/>
  <c r="VQG73" i="2"/>
  <c r="VQF73" i="2"/>
  <c r="VQE73" i="2"/>
  <c r="VQD73" i="2"/>
  <c r="VQC73" i="2"/>
  <c r="VQB73" i="2"/>
  <c r="VQA73" i="2"/>
  <c r="VPZ73" i="2"/>
  <c r="VPY73" i="2"/>
  <c r="VPX73" i="2"/>
  <c r="VPW73" i="2"/>
  <c r="VPV73" i="2"/>
  <c r="VPU73" i="2"/>
  <c r="VPT73" i="2"/>
  <c r="VPS73" i="2"/>
  <c r="VPR73" i="2"/>
  <c r="VPQ73" i="2"/>
  <c r="VPP73" i="2"/>
  <c r="VPO73" i="2"/>
  <c r="VPN73" i="2"/>
  <c r="VPM73" i="2"/>
  <c r="VPL73" i="2"/>
  <c r="VPK73" i="2"/>
  <c r="VPJ73" i="2"/>
  <c r="VPI73" i="2"/>
  <c r="VPH73" i="2"/>
  <c r="VPG73" i="2"/>
  <c r="VPF73" i="2"/>
  <c r="VPE73" i="2"/>
  <c r="VPD73" i="2"/>
  <c r="VPC73" i="2"/>
  <c r="VPB73" i="2"/>
  <c r="VPA73" i="2"/>
  <c r="VOZ73" i="2"/>
  <c r="VOY73" i="2"/>
  <c r="VOX73" i="2"/>
  <c r="VOW73" i="2"/>
  <c r="VOV73" i="2"/>
  <c r="VOU73" i="2"/>
  <c r="VOT73" i="2"/>
  <c r="VOS73" i="2"/>
  <c r="VOR73" i="2"/>
  <c r="VOQ73" i="2"/>
  <c r="VOP73" i="2"/>
  <c r="VOO73" i="2"/>
  <c r="VON73" i="2"/>
  <c r="VOM73" i="2"/>
  <c r="VOL73" i="2"/>
  <c r="VOK73" i="2"/>
  <c r="VOJ73" i="2"/>
  <c r="VOI73" i="2"/>
  <c r="VOH73" i="2"/>
  <c r="VOG73" i="2"/>
  <c r="VOF73" i="2"/>
  <c r="VOE73" i="2"/>
  <c r="VOD73" i="2"/>
  <c r="VOC73" i="2"/>
  <c r="VOB73" i="2"/>
  <c r="VOA73" i="2"/>
  <c r="VNZ73" i="2"/>
  <c r="VNY73" i="2"/>
  <c r="VNX73" i="2"/>
  <c r="VNW73" i="2"/>
  <c r="VNV73" i="2"/>
  <c r="VNU73" i="2"/>
  <c r="VNT73" i="2"/>
  <c r="VNS73" i="2"/>
  <c r="VNR73" i="2"/>
  <c r="VNQ73" i="2"/>
  <c r="VNP73" i="2"/>
  <c r="VNO73" i="2"/>
  <c r="VNN73" i="2"/>
  <c r="VNM73" i="2"/>
  <c r="VNL73" i="2"/>
  <c r="VNK73" i="2"/>
  <c r="VNJ73" i="2"/>
  <c r="VNI73" i="2"/>
  <c r="VNH73" i="2"/>
  <c r="VNG73" i="2"/>
  <c r="VNF73" i="2"/>
  <c r="VNE73" i="2"/>
  <c r="VND73" i="2"/>
  <c r="VNC73" i="2"/>
  <c r="VNB73" i="2"/>
  <c r="VNA73" i="2"/>
  <c r="VMZ73" i="2"/>
  <c r="VMY73" i="2"/>
  <c r="VMX73" i="2"/>
  <c r="VMW73" i="2"/>
  <c r="VMV73" i="2"/>
  <c r="VMU73" i="2"/>
  <c r="VMT73" i="2"/>
  <c r="VMS73" i="2"/>
  <c r="VMR73" i="2"/>
  <c r="VMQ73" i="2"/>
  <c r="VMP73" i="2"/>
  <c r="VMO73" i="2"/>
  <c r="VMN73" i="2"/>
  <c r="VMM73" i="2"/>
  <c r="VML73" i="2"/>
  <c r="VMK73" i="2"/>
  <c r="VMJ73" i="2"/>
  <c r="VMI73" i="2"/>
  <c r="VMH73" i="2"/>
  <c r="VMG73" i="2"/>
  <c r="VMF73" i="2"/>
  <c r="VME73" i="2"/>
  <c r="VMD73" i="2"/>
  <c r="VMC73" i="2"/>
  <c r="VMB73" i="2"/>
  <c r="VMA73" i="2"/>
  <c r="VLZ73" i="2"/>
  <c r="VLY73" i="2"/>
  <c r="VLX73" i="2"/>
  <c r="VLW73" i="2"/>
  <c r="VLV73" i="2"/>
  <c r="VLU73" i="2"/>
  <c r="VLT73" i="2"/>
  <c r="VLS73" i="2"/>
  <c r="VLR73" i="2"/>
  <c r="VLQ73" i="2"/>
  <c r="VLP73" i="2"/>
  <c r="VLO73" i="2"/>
  <c r="VLN73" i="2"/>
  <c r="VLM73" i="2"/>
  <c r="VLL73" i="2"/>
  <c r="VLK73" i="2"/>
  <c r="VLJ73" i="2"/>
  <c r="VLI73" i="2"/>
  <c r="VLH73" i="2"/>
  <c r="VLG73" i="2"/>
  <c r="VLF73" i="2"/>
  <c r="VLE73" i="2"/>
  <c r="VLD73" i="2"/>
  <c r="VLC73" i="2"/>
  <c r="VLB73" i="2"/>
  <c r="VLA73" i="2"/>
  <c r="VKZ73" i="2"/>
  <c r="VKY73" i="2"/>
  <c r="VKX73" i="2"/>
  <c r="VKW73" i="2"/>
  <c r="VKV73" i="2"/>
  <c r="VKU73" i="2"/>
  <c r="VKT73" i="2"/>
  <c r="VKS73" i="2"/>
  <c r="VKR73" i="2"/>
  <c r="VKQ73" i="2"/>
  <c r="VKP73" i="2"/>
  <c r="VKO73" i="2"/>
  <c r="VKN73" i="2"/>
  <c r="VKM73" i="2"/>
  <c r="VKL73" i="2"/>
  <c r="VKK73" i="2"/>
  <c r="VKJ73" i="2"/>
  <c r="VKI73" i="2"/>
  <c r="VKH73" i="2"/>
  <c r="VKG73" i="2"/>
  <c r="VKF73" i="2"/>
  <c r="VKE73" i="2"/>
  <c r="VKD73" i="2"/>
  <c r="VKC73" i="2"/>
  <c r="VKB73" i="2"/>
  <c r="VKA73" i="2"/>
  <c r="VJZ73" i="2"/>
  <c r="VJY73" i="2"/>
  <c r="VJX73" i="2"/>
  <c r="VJW73" i="2"/>
  <c r="VJV73" i="2"/>
  <c r="VJU73" i="2"/>
  <c r="VJT73" i="2"/>
  <c r="VJS73" i="2"/>
  <c r="VJR73" i="2"/>
  <c r="VJQ73" i="2"/>
  <c r="VJP73" i="2"/>
  <c r="VJO73" i="2"/>
  <c r="VJN73" i="2"/>
  <c r="VJM73" i="2"/>
  <c r="VJL73" i="2"/>
  <c r="VJK73" i="2"/>
  <c r="VJJ73" i="2"/>
  <c r="VJI73" i="2"/>
  <c r="VJH73" i="2"/>
  <c r="VJG73" i="2"/>
  <c r="VJF73" i="2"/>
  <c r="VJE73" i="2"/>
  <c r="VJD73" i="2"/>
  <c r="VJC73" i="2"/>
  <c r="VJB73" i="2"/>
  <c r="VJA73" i="2"/>
  <c r="VIZ73" i="2"/>
  <c r="VIY73" i="2"/>
  <c r="VIX73" i="2"/>
  <c r="VIW73" i="2"/>
  <c r="VIV73" i="2"/>
  <c r="VIU73" i="2"/>
  <c r="VIT73" i="2"/>
  <c r="VIS73" i="2"/>
  <c r="VIR73" i="2"/>
  <c r="VIQ73" i="2"/>
  <c r="VIP73" i="2"/>
  <c r="VIO73" i="2"/>
  <c r="VIN73" i="2"/>
  <c r="VIM73" i="2"/>
  <c r="VIL73" i="2"/>
  <c r="VIK73" i="2"/>
  <c r="VIJ73" i="2"/>
  <c r="VII73" i="2"/>
  <c r="VIH73" i="2"/>
  <c r="VIG73" i="2"/>
  <c r="VIF73" i="2"/>
  <c r="VIE73" i="2"/>
  <c r="VID73" i="2"/>
  <c r="VIC73" i="2"/>
  <c r="VIB73" i="2"/>
  <c r="VIA73" i="2"/>
  <c r="VHZ73" i="2"/>
  <c r="VHY73" i="2"/>
  <c r="VHX73" i="2"/>
  <c r="VHW73" i="2"/>
  <c r="VHV73" i="2"/>
  <c r="VHU73" i="2"/>
  <c r="VHT73" i="2"/>
  <c r="VHS73" i="2"/>
  <c r="VHR73" i="2"/>
  <c r="VHQ73" i="2"/>
  <c r="VHP73" i="2"/>
  <c r="VHO73" i="2"/>
  <c r="VHN73" i="2"/>
  <c r="VHM73" i="2"/>
  <c r="VHL73" i="2"/>
  <c r="VHK73" i="2"/>
  <c r="VHJ73" i="2"/>
  <c r="VHI73" i="2"/>
  <c r="VHH73" i="2"/>
  <c r="VHG73" i="2"/>
  <c r="VHF73" i="2"/>
  <c r="VHE73" i="2"/>
  <c r="VHD73" i="2"/>
  <c r="VHC73" i="2"/>
  <c r="VHB73" i="2"/>
  <c r="VHA73" i="2"/>
  <c r="VGZ73" i="2"/>
  <c r="VGY73" i="2"/>
  <c r="VGX73" i="2"/>
  <c r="VGW73" i="2"/>
  <c r="VGV73" i="2"/>
  <c r="VGU73" i="2"/>
  <c r="VGT73" i="2"/>
  <c r="VGS73" i="2"/>
  <c r="VGR73" i="2"/>
  <c r="VGQ73" i="2"/>
  <c r="VGP73" i="2"/>
  <c r="VGO73" i="2"/>
  <c r="VGN73" i="2"/>
  <c r="VGM73" i="2"/>
  <c r="VGL73" i="2"/>
  <c r="VGK73" i="2"/>
  <c r="VGJ73" i="2"/>
  <c r="VGI73" i="2"/>
  <c r="VGH73" i="2"/>
  <c r="VGG73" i="2"/>
  <c r="VGF73" i="2"/>
  <c r="VGE73" i="2"/>
  <c r="VGD73" i="2"/>
  <c r="VGC73" i="2"/>
  <c r="VGB73" i="2"/>
  <c r="VGA73" i="2"/>
  <c r="VFZ73" i="2"/>
  <c r="VFY73" i="2"/>
  <c r="VFX73" i="2"/>
  <c r="VFW73" i="2"/>
  <c r="VFV73" i="2"/>
  <c r="VFU73" i="2"/>
  <c r="VFT73" i="2"/>
  <c r="VFS73" i="2"/>
  <c r="VFR73" i="2"/>
  <c r="VFQ73" i="2"/>
  <c r="VFP73" i="2"/>
  <c r="VFO73" i="2"/>
  <c r="VFN73" i="2"/>
  <c r="VFM73" i="2"/>
  <c r="VFL73" i="2"/>
  <c r="VFK73" i="2"/>
  <c r="VFJ73" i="2"/>
  <c r="VFI73" i="2"/>
  <c r="VFH73" i="2"/>
  <c r="VFG73" i="2"/>
  <c r="VFF73" i="2"/>
  <c r="VFE73" i="2"/>
  <c r="VFD73" i="2"/>
  <c r="VFC73" i="2"/>
  <c r="VFB73" i="2"/>
  <c r="VFA73" i="2"/>
  <c r="VEZ73" i="2"/>
  <c r="VEY73" i="2"/>
  <c r="VEX73" i="2"/>
  <c r="VEW73" i="2"/>
  <c r="VEV73" i="2"/>
  <c r="VEU73" i="2"/>
  <c r="VET73" i="2"/>
  <c r="VES73" i="2"/>
  <c r="VER73" i="2"/>
  <c r="VEQ73" i="2"/>
  <c r="VEP73" i="2"/>
  <c r="VEO73" i="2"/>
  <c r="VEN73" i="2"/>
  <c r="VEM73" i="2"/>
  <c r="VEL73" i="2"/>
  <c r="VEK73" i="2"/>
  <c r="VEJ73" i="2"/>
  <c r="VEI73" i="2"/>
  <c r="VEH73" i="2"/>
  <c r="VEG73" i="2"/>
  <c r="VEF73" i="2"/>
  <c r="VEE73" i="2"/>
  <c r="VED73" i="2"/>
  <c r="VEC73" i="2"/>
  <c r="VEB73" i="2"/>
  <c r="VEA73" i="2"/>
  <c r="VDZ73" i="2"/>
  <c r="VDY73" i="2"/>
  <c r="VDX73" i="2"/>
  <c r="VDW73" i="2"/>
  <c r="VDV73" i="2"/>
  <c r="VDU73" i="2"/>
  <c r="VDT73" i="2"/>
  <c r="VDS73" i="2"/>
  <c r="VDR73" i="2"/>
  <c r="VDQ73" i="2"/>
  <c r="VDP73" i="2"/>
  <c r="VDO73" i="2"/>
  <c r="VDN73" i="2"/>
  <c r="VDM73" i="2"/>
  <c r="VDL73" i="2"/>
  <c r="VDK73" i="2"/>
  <c r="VDJ73" i="2"/>
  <c r="VDI73" i="2"/>
  <c r="VDH73" i="2"/>
  <c r="VDG73" i="2"/>
  <c r="VDF73" i="2"/>
  <c r="VDE73" i="2"/>
  <c r="VDD73" i="2"/>
  <c r="VDC73" i="2"/>
  <c r="VDB73" i="2"/>
  <c r="VDA73" i="2"/>
  <c r="VCZ73" i="2"/>
  <c r="VCY73" i="2"/>
  <c r="VCX73" i="2"/>
  <c r="VCW73" i="2"/>
  <c r="VCV73" i="2"/>
  <c r="VCU73" i="2"/>
  <c r="VCT73" i="2"/>
  <c r="VCS73" i="2"/>
  <c r="VCR73" i="2"/>
  <c r="VCQ73" i="2"/>
  <c r="VCP73" i="2"/>
  <c r="VCO73" i="2"/>
  <c r="VCN73" i="2"/>
  <c r="VCM73" i="2"/>
  <c r="VCL73" i="2"/>
  <c r="VCK73" i="2"/>
  <c r="VCJ73" i="2"/>
  <c r="VCI73" i="2"/>
  <c r="VCH73" i="2"/>
  <c r="VCG73" i="2"/>
  <c r="VCF73" i="2"/>
  <c r="VCE73" i="2"/>
  <c r="VCD73" i="2"/>
  <c r="VCC73" i="2"/>
  <c r="VCB73" i="2"/>
  <c r="VCA73" i="2"/>
  <c r="VBZ73" i="2"/>
  <c r="VBY73" i="2"/>
  <c r="VBX73" i="2"/>
  <c r="VBW73" i="2"/>
  <c r="VBV73" i="2"/>
  <c r="VBU73" i="2"/>
  <c r="VBT73" i="2"/>
  <c r="VBS73" i="2"/>
  <c r="VBR73" i="2"/>
  <c r="VBQ73" i="2"/>
  <c r="VBP73" i="2"/>
  <c r="VBO73" i="2"/>
  <c r="VBN73" i="2"/>
  <c r="VBM73" i="2"/>
  <c r="VBL73" i="2"/>
  <c r="VBK73" i="2"/>
  <c r="VBJ73" i="2"/>
  <c r="VBI73" i="2"/>
  <c r="VBH73" i="2"/>
  <c r="VBG73" i="2"/>
  <c r="VBF73" i="2"/>
  <c r="VBE73" i="2"/>
  <c r="VBD73" i="2"/>
  <c r="VBC73" i="2"/>
  <c r="VBB73" i="2"/>
  <c r="VBA73" i="2"/>
  <c r="VAZ73" i="2"/>
  <c r="VAY73" i="2"/>
  <c r="VAX73" i="2"/>
  <c r="VAW73" i="2"/>
  <c r="VAV73" i="2"/>
  <c r="VAU73" i="2"/>
  <c r="VAT73" i="2"/>
  <c r="VAS73" i="2"/>
  <c r="VAR73" i="2"/>
  <c r="VAQ73" i="2"/>
  <c r="VAP73" i="2"/>
  <c r="VAO73" i="2"/>
  <c r="VAN73" i="2"/>
  <c r="VAM73" i="2"/>
  <c r="VAL73" i="2"/>
  <c r="VAK73" i="2"/>
  <c r="VAJ73" i="2"/>
  <c r="VAI73" i="2"/>
  <c r="VAH73" i="2"/>
  <c r="VAG73" i="2"/>
  <c r="VAF73" i="2"/>
  <c r="VAE73" i="2"/>
  <c r="VAD73" i="2"/>
  <c r="VAC73" i="2"/>
  <c r="VAB73" i="2"/>
  <c r="VAA73" i="2"/>
  <c r="UZZ73" i="2"/>
  <c r="UZY73" i="2"/>
  <c r="UZX73" i="2"/>
  <c r="UZW73" i="2"/>
  <c r="UZV73" i="2"/>
  <c r="UZU73" i="2"/>
  <c r="UZT73" i="2"/>
  <c r="UZS73" i="2"/>
  <c r="UZR73" i="2"/>
  <c r="UZQ73" i="2"/>
  <c r="UZP73" i="2"/>
  <c r="UZO73" i="2"/>
  <c r="UZN73" i="2"/>
  <c r="UZM73" i="2"/>
  <c r="UZL73" i="2"/>
  <c r="UZK73" i="2"/>
  <c r="UZJ73" i="2"/>
  <c r="UZI73" i="2"/>
  <c r="UZH73" i="2"/>
  <c r="UZG73" i="2"/>
  <c r="UZF73" i="2"/>
  <c r="UZE73" i="2"/>
  <c r="UZD73" i="2"/>
  <c r="UZC73" i="2"/>
  <c r="UZB73" i="2"/>
  <c r="UZA73" i="2"/>
  <c r="UYZ73" i="2"/>
  <c r="UYY73" i="2"/>
  <c r="UYX73" i="2"/>
  <c r="UYW73" i="2"/>
  <c r="UYV73" i="2"/>
  <c r="UYU73" i="2"/>
  <c r="UYT73" i="2"/>
  <c r="UYS73" i="2"/>
  <c r="UYR73" i="2"/>
  <c r="UYQ73" i="2"/>
  <c r="UYP73" i="2"/>
  <c r="UYO73" i="2"/>
  <c r="UYN73" i="2"/>
  <c r="UYM73" i="2"/>
  <c r="UYL73" i="2"/>
  <c r="UYK73" i="2"/>
  <c r="UYJ73" i="2"/>
  <c r="UYI73" i="2"/>
  <c r="UYH73" i="2"/>
  <c r="UYG73" i="2"/>
  <c r="UYF73" i="2"/>
  <c r="UYE73" i="2"/>
  <c r="UYD73" i="2"/>
  <c r="UYC73" i="2"/>
  <c r="UYB73" i="2"/>
  <c r="UYA73" i="2"/>
  <c r="UXZ73" i="2"/>
  <c r="UXY73" i="2"/>
  <c r="UXX73" i="2"/>
  <c r="UXW73" i="2"/>
  <c r="UXV73" i="2"/>
  <c r="UXU73" i="2"/>
  <c r="UXT73" i="2"/>
  <c r="UXS73" i="2"/>
  <c r="UXR73" i="2"/>
  <c r="UXQ73" i="2"/>
  <c r="UXP73" i="2"/>
  <c r="UXO73" i="2"/>
  <c r="UXN73" i="2"/>
  <c r="UXM73" i="2"/>
  <c r="UXL73" i="2"/>
  <c r="UXK73" i="2"/>
  <c r="UXJ73" i="2"/>
  <c r="UXI73" i="2"/>
  <c r="UXH73" i="2"/>
  <c r="UXG73" i="2"/>
  <c r="UXF73" i="2"/>
  <c r="UXE73" i="2"/>
  <c r="UXD73" i="2"/>
  <c r="UXC73" i="2"/>
  <c r="UXB73" i="2"/>
  <c r="UXA73" i="2"/>
  <c r="UWZ73" i="2"/>
  <c r="UWY73" i="2"/>
  <c r="UWX73" i="2"/>
  <c r="UWW73" i="2"/>
  <c r="UWV73" i="2"/>
  <c r="UWU73" i="2"/>
  <c r="UWT73" i="2"/>
  <c r="UWS73" i="2"/>
  <c r="UWR73" i="2"/>
  <c r="UWQ73" i="2"/>
  <c r="UWP73" i="2"/>
  <c r="UWO73" i="2"/>
  <c r="UWN73" i="2"/>
  <c r="UWM73" i="2"/>
  <c r="UWL73" i="2"/>
  <c r="UWK73" i="2"/>
  <c r="UWJ73" i="2"/>
  <c r="UWI73" i="2"/>
  <c r="UWH73" i="2"/>
  <c r="UWG73" i="2"/>
  <c r="UWF73" i="2"/>
  <c r="UWE73" i="2"/>
  <c r="UWD73" i="2"/>
  <c r="UWC73" i="2"/>
  <c r="UWB73" i="2"/>
  <c r="UWA73" i="2"/>
  <c r="UVZ73" i="2"/>
  <c r="UVY73" i="2"/>
  <c r="UVX73" i="2"/>
  <c r="UVW73" i="2"/>
  <c r="UVV73" i="2"/>
  <c r="UVU73" i="2"/>
  <c r="UVT73" i="2"/>
  <c r="UVS73" i="2"/>
  <c r="UVR73" i="2"/>
  <c r="UVQ73" i="2"/>
  <c r="UVP73" i="2"/>
  <c r="UVO73" i="2"/>
  <c r="UVN73" i="2"/>
  <c r="UVM73" i="2"/>
  <c r="UVL73" i="2"/>
  <c r="UVK73" i="2"/>
  <c r="UVJ73" i="2"/>
  <c r="UVI73" i="2"/>
  <c r="UVH73" i="2"/>
  <c r="UVG73" i="2"/>
  <c r="UVF73" i="2"/>
  <c r="UVE73" i="2"/>
  <c r="UVD73" i="2"/>
  <c r="UVC73" i="2"/>
  <c r="UVB73" i="2"/>
  <c r="UVA73" i="2"/>
  <c r="UUZ73" i="2"/>
  <c r="UUY73" i="2"/>
  <c r="UUX73" i="2"/>
  <c r="UUW73" i="2"/>
  <c r="UUV73" i="2"/>
  <c r="UUU73" i="2"/>
  <c r="UUT73" i="2"/>
  <c r="UUS73" i="2"/>
  <c r="UUR73" i="2"/>
  <c r="UUQ73" i="2"/>
  <c r="UUP73" i="2"/>
  <c r="UUO73" i="2"/>
  <c r="UUN73" i="2"/>
  <c r="UUM73" i="2"/>
  <c r="UUL73" i="2"/>
  <c r="UUK73" i="2"/>
  <c r="UUJ73" i="2"/>
  <c r="UUI73" i="2"/>
  <c r="UUH73" i="2"/>
  <c r="UUG73" i="2"/>
  <c r="UUF73" i="2"/>
  <c r="UUE73" i="2"/>
  <c r="UUD73" i="2"/>
  <c r="UUC73" i="2"/>
  <c r="UUB73" i="2"/>
  <c r="UUA73" i="2"/>
  <c r="UTZ73" i="2"/>
  <c r="UTY73" i="2"/>
  <c r="UTX73" i="2"/>
  <c r="UTW73" i="2"/>
  <c r="UTV73" i="2"/>
  <c r="UTU73" i="2"/>
  <c r="UTT73" i="2"/>
  <c r="UTS73" i="2"/>
  <c r="UTR73" i="2"/>
  <c r="UTQ73" i="2"/>
  <c r="UTP73" i="2"/>
  <c r="UTO73" i="2"/>
  <c r="UTN73" i="2"/>
  <c r="UTM73" i="2"/>
  <c r="UTL73" i="2"/>
  <c r="UTK73" i="2"/>
  <c r="UTJ73" i="2"/>
  <c r="UTI73" i="2"/>
  <c r="UTH73" i="2"/>
  <c r="UTG73" i="2"/>
  <c r="UTF73" i="2"/>
  <c r="UTE73" i="2"/>
  <c r="UTD73" i="2"/>
  <c r="UTC73" i="2"/>
  <c r="UTB73" i="2"/>
  <c r="UTA73" i="2"/>
  <c r="USZ73" i="2"/>
  <c r="USY73" i="2"/>
  <c r="USX73" i="2"/>
  <c r="USW73" i="2"/>
  <c r="USV73" i="2"/>
  <c r="USU73" i="2"/>
  <c r="UST73" i="2"/>
  <c r="USS73" i="2"/>
  <c r="USR73" i="2"/>
  <c r="USQ73" i="2"/>
  <c r="USP73" i="2"/>
  <c r="USO73" i="2"/>
  <c r="USN73" i="2"/>
  <c r="USM73" i="2"/>
  <c r="USL73" i="2"/>
  <c r="USK73" i="2"/>
  <c r="USJ73" i="2"/>
  <c r="USI73" i="2"/>
  <c r="USH73" i="2"/>
  <c r="USG73" i="2"/>
  <c r="USF73" i="2"/>
  <c r="USE73" i="2"/>
  <c r="USD73" i="2"/>
  <c r="USC73" i="2"/>
  <c r="USB73" i="2"/>
  <c r="USA73" i="2"/>
  <c r="URZ73" i="2"/>
  <c r="URY73" i="2"/>
  <c r="URX73" i="2"/>
  <c r="URW73" i="2"/>
  <c r="URV73" i="2"/>
  <c r="URU73" i="2"/>
  <c r="URT73" i="2"/>
  <c r="URS73" i="2"/>
  <c r="URR73" i="2"/>
  <c r="URQ73" i="2"/>
  <c r="URP73" i="2"/>
  <c r="URO73" i="2"/>
  <c r="URN73" i="2"/>
  <c r="URM73" i="2"/>
  <c r="URL73" i="2"/>
  <c r="URK73" i="2"/>
  <c r="URJ73" i="2"/>
  <c r="URI73" i="2"/>
  <c r="URH73" i="2"/>
  <c r="URG73" i="2"/>
  <c r="URF73" i="2"/>
  <c r="URE73" i="2"/>
  <c r="URD73" i="2"/>
  <c r="URC73" i="2"/>
  <c r="URB73" i="2"/>
  <c r="URA73" i="2"/>
  <c r="UQZ73" i="2"/>
  <c r="UQY73" i="2"/>
  <c r="UQX73" i="2"/>
  <c r="UQW73" i="2"/>
  <c r="UQV73" i="2"/>
  <c r="UQU73" i="2"/>
  <c r="UQT73" i="2"/>
  <c r="UQS73" i="2"/>
  <c r="UQR73" i="2"/>
  <c r="UQQ73" i="2"/>
  <c r="UQP73" i="2"/>
  <c r="UQO73" i="2"/>
  <c r="UQN73" i="2"/>
  <c r="UQM73" i="2"/>
  <c r="UQL73" i="2"/>
  <c r="UQK73" i="2"/>
  <c r="UQJ73" i="2"/>
  <c r="UQI73" i="2"/>
  <c r="UQH73" i="2"/>
  <c r="UQG73" i="2"/>
  <c r="UQF73" i="2"/>
  <c r="UQE73" i="2"/>
  <c r="UQD73" i="2"/>
  <c r="UQC73" i="2"/>
  <c r="UQB73" i="2"/>
  <c r="UQA73" i="2"/>
  <c r="UPZ73" i="2"/>
  <c r="UPY73" i="2"/>
  <c r="UPX73" i="2"/>
  <c r="UPW73" i="2"/>
  <c r="UPV73" i="2"/>
  <c r="UPU73" i="2"/>
  <c r="UPT73" i="2"/>
  <c r="UPS73" i="2"/>
  <c r="UPR73" i="2"/>
  <c r="UPQ73" i="2"/>
  <c r="UPP73" i="2"/>
  <c r="UPO73" i="2"/>
  <c r="UPN73" i="2"/>
  <c r="UPM73" i="2"/>
  <c r="UPL73" i="2"/>
  <c r="UPK73" i="2"/>
  <c r="UPJ73" i="2"/>
  <c r="UPI73" i="2"/>
  <c r="UPH73" i="2"/>
  <c r="UPG73" i="2"/>
  <c r="UPF73" i="2"/>
  <c r="UPE73" i="2"/>
  <c r="UPD73" i="2"/>
  <c r="UPC73" i="2"/>
  <c r="UPB73" i="2"/>
  <c r="UPA73" i="2"/>
  <c r="UOZ73" i="2"/>
  <c r="UOY73" i="2"/>
  <c r="UOX73" i="2"/>
  <c r="UOW73" i="2"/>
  <c r="UOV73" i="2"/>
  <c r="UOU73" i="2"/>
  <c r="UOT73" i="2"/>
  <c r="UOS73" i="2"/>
  <c r="UOR73" i="2"/>
  <c r="UOQ73" i="2"/>
  <c r="UOP73" i="2"/>
  <c r="UOO73" i="2"/>
  <c r="UON73" i="2"/>
  <c r="UOM73" i="2"/>
  <c r="UOL73" i="2"/>
  <c r="UOK73" i="2"/>
  <c r="UOJ73" i="2"/>
  <c r="UOI73" i="2"/>
  <c r="UOH73" i="2"/>
  <c r="UOG73" i="2"/>
  <c r="UOF73" i="2"/>
  <c r="UOE73" i="2"/>
  <c r="UOD73" i="2"/>
  <c r="UOC73" i="2"/>
  <c r="UOB73" i="2"/>
  <c r="UOA73" i="2"/>
  <c r="UNZ73" i="2"/>
  <c r="UNY73" i="2"/>
  <c r="UNX73" i="2"/>
  <c r="UNW73" i="2"/>
  <c r="UNV73" i="2"/>
  <c r="UNU73" i="2"/>
  <c r="UNT73" i="2"/>
  <c r="UNS73" i="2"/>
  <c r="UNR73" i="2"/>
  <c r="UNQ73" i="2"/>
  <c r="UNP73" i="2"/>
  <c r="UNO73" i="2"/>
  <c r="UNN73" i="2"/>
  <c r="UNM73" i="2"/>
  <c r="UNL73" i="2"/>
  <c r="UNK73" i="2"/>
  <c r="UNJ73" i="2"/>
  <c r="UNI73" i="2"/>
  <c r="UNH73" i="2"/>
  <c r="UNG73" i="2"/>
  <c r="UNF73" i="2"/>
  <c r="UNE73" i="2"/>
  <c r="UND73" i="2"/>
  <c r="UNC73" i="2"/>
  <c r="UNB73" i="2"/>
  <c r="UNA73" i="2"/>
  <c r="UMZ73" i="2"/>
  <c r="UMY73" i="2"/>
  <c r="UMX73" i="2"/>
  <c r="UMW73" i="2"/>
  <c r="UMV73" i="2"/>
  <c r="UMU73" i="2"/>
  <c r="UMT73" i="2"/>
  <c r="UMS73" i="2"/>
  <c r="UMR73" i="2"/>
  <c r="UMQ73" i="2"/>
  <c r="UMP73" i="2"/>
  <c r="UMO73" i="2"/>
  <c r="UMN73" i="2"/>
  <c r="UMM73" i="2"/>
  <c r="UML73" i="2"/>
  <c r="UMK73" i="2"/>
  <c r="UMJ73" i="2"/>
  <c r="UMI73" i="2"/>
  <c r="UMH73" i="2"/>
  <c r="UMG73" i="2"/>
  <c r="UMF73" i="2"/>
  <c r="UME73" i="2"/>
  <c r="UMD73" i="2"/>
  <c r="UMC73" i="2"/>
  <c r="UMB73" i="2"/>
  <c r="UMA73" i="2"/>
  <c r="ULZ73" i="2"/>
  <c r="ULY73" i="2"/>
  <c r="ULX73" i="2"/>
  <c r="ULW73" i="2"/>
  <c r="ULV73" i="2"/>
  <c r="ULU73" i="2"/>
  <c r="ULT73" i="2"/>
  <c r="ULS73" i="2"/>
  <c r="ULR73" i="2"/>
  <c r="ULQ73" i="2"/>
  <c r="ULP73" i="2"/>
  <c r="ULO73" i="2"/>
  <c r="ULN73" i="2"/>
  <c r="ULM73" i="2"/>
  <c r="ULL73" i="2"/>
  <c r="ULK73" i="2"/>
  <c r="ULJ73" i="2"/>
  <c r="ULI73" i="2"/>
  <c r="ULH73" i="2"/>
  <c r="ULG73" i="2"/>
  <c r="ULF73" i="2"/>
  <c r="ULE73" i="2"/>
  <c r="ULD73" i="2"/>
  <c r="ULC73" i="2"/>
  <c r="ULB73" i="2"/>
  <c r="ULA73" i="2"/>
  <c r="UKZ73" i="2"/>
  <c r="UKY73" i="2"/>
  <c r="UKX73" i="2"/>
  <c r="UKW73" i="2"/>
  <c r="UKV73" i="2"/>
  <c r="UKU73" i="2"/>
  <c r="UKT73" i="2"/>
  <c r="UKS73" i="2"/>
  <c r="UKR73" i="2"/>
  <c r="UKQ73" i="2"/>
  <c r="UKP73" i="2"/>
  <c r="UKO73" i="2"/>
  <c r="UKN73" i="2"/>
  <c r="UKM73" i="2"/>
  <c r="UKL73" i="2"/>
  <c r="UKK73" i="2"/>
  <c r="UKJ73" i="2"/>
  <c r="UKI73" i="2"/>
  <c r="UKH73" i="2"/>
  <c r="UKG73" i="2"/>
  <c r="UKF73" i="2"/>
  <c r="UKE73" i="2"/>
  <c r="UKD73" i="2"/>
  <c r="UKC73" i="2"/>
  <c r="UKB73" i="2"/>
  <c r="UKA73" i="2"/>
  <c r="UJZ73" i="2"/>
  <c r="UJY73" i="2"/>
  <c r="UJX73" i="2"/>
  <c r="UJW73" i="2"/>
  <c r="UJV73" i="2"/>
  <c r="UJU73" i="2"/>
  <c r="UJT73" i="2"/>
  <c r="UJS73" i="2"/>
  <c r="UJR73" i="2"/>
  <c r="UJQ73" i="2"/>
  <c r="UJP73" i="2"/>
  <c r="UJO73" i="2"/>
  <c r="UJN73" i="2"/>
  <c r="UJM73" i="2"/>
  <c r="UJL73" i="2"/>
  <c r="UJK73" i="2"/>
  <c r="UJJ73" i="2"/>
  <c r="UJI73" i="2"/>
  <c r="UJH73" i="2"/>
  <c r="UJG73" i="2"/>
  <c r="UJF73" i="2"/>
  <c r="UJE73" i="2"/>
  <c r="UJD73" i="2"/>
  <c r="UJC73" i="2"/>
  <c r="UJB73" i="2"/>
  <c r="UJA73" i="2"/>
  <c r="UIZ73" i="2"/>
  <c r="UIY73" i="2"/>
  <c r="UIX73" i="2"/>
  <c r="UIW73" i="2"/>
  <c r="UIV73" i="2"/>
  <c r="UIU73" i="2"/>
  <c r="UIT73" i="2"/>
  <c r="UIS73" i="2"/>
  <c r="UIR73" i="2"/>
  <c r="UIQ73" i="2"/>
  <c r="UIP73" i="2"/>
  <c r="UIO73" i="2"/>
  <c r="UIN73" i="2"/>
  <c r="UIM73" i="2"/>
  <c r="UIL73" i="2"/>
  <c r="UIK73" i="2"/>
  <c r="UIJ73" i="2"/>
  <c r="UII73" i="2"/>
  <c r="UIH73" i="2"/>
  <c r="UIG73" i="2"/>
  <c r="UIF73" i="2"/>
  <c r="UIE73" i="2"/>
  <c r="UID73" i="2"/>
  <c r="UIC73" i="2"/>
  <c r="UIB73" i="2"/>
  <c r="UIA73" i="2"/>
  <c r="UHZ73" i="2"/>
  <c r="UHY73" i="2"/>
  <c r="UHX73" i="2"/>
  <c r="UHW73" i="2"/>
  <c r="UHV73" i="2"/>
  <c r="UHU73" i="2"/>
  <c r="UHT73" i="2"/>
  <c r="UHS73" i="2"/>
  <c r="UHR73" i="2"/>
  <c r="UHQ73" i="2"/>
  <c r="UHP73" i="2"/>
  <c r="UHO73" i="2"/>
  <c r="UHN73" i="2"/>
  <c r="UHM73" i="2"/>
  <c r="UHL73" i="2"/>
  <c r="UHK73" i="2"/>
  <c r="UHJ73" i="2"/>
  <c r="UHI73" i="2"/>
  <c r="UHH73" i="2"/>
  <c r="UHG73" i="2"/>
  <c r="UHF73" i="2"/>
  <c r="UHE73" i="2"/>
  <c r="UHD73" i="2"/>
  <c r="UHC73" i="2"/>
  <c r="UHB73" i="2"/>
  <c r="UHA73" i="2"/>
  <c r="UGZ73" i="2"/>
  <c r="UGY73" i="2"/>
  <c r="UGX73" i="2"/>
  <c r="UGW73" i="2"/>
  <c r="UGV73" i="2"/>
  <c r="UGU73" i="2"/>
  <c r="UGT73" i="2"/>
  <c r="UGS73" i="2"/>
  <c r="UGR73" i="2"/>
  <c r="UGQ73" i="2"/>
  <c r="UGP73" i="2"/>
  <c r="UGO73" i="2"/>
  <c r="UGN73" i="2"/>
  <c r="UGM73" i="2"/>
  <c r="UGL73" i="2"/>
  <c r="UGK73" i="2"/>
  <c r="UGJ73" i="2"/>
  <c r="UGI73" i="2"/>
  <c r="UGH73" i="2"/>
  <c r="UGG73" i="2"/>
  <c r="UGF73" i="2"/>
  <c r="UGE73" i="2"/>
  <c r="UGD73" i="2"/>
  <c r="UGC73" i="2"/>
  <c r="UGB73" i="2"/>
  <c r="UGA73" i="2"/>
  <c r="UFZ73" i="2"/>
  <c r="UFY73" i="2"/>
  <c r="UFX73" i="2"/>
  <c r="UFW73" i="2"/>
  <c r="UFV73" i="2"/>
  <c r="UFU73" i="2"/>
  <c r="UFT73" i="2"/>
  <c r="UFS73" i="2"/>
  <c r="UFR73" i="2"/>
  <c r="UFQ73" i="2"/>
  <c r="UFP73" i="2"/>
  <c r="UFO73" i="2"/>
  <c r="UFN73" i="2"/>
  <c r="UFM73" i="2"/>
  <c r="UFL73" i="2"/>
  <c r="UFK73" i="2"/>
  <c r="UFJ73" i="2"/>
  <c r="UFI73" i="2"/>
  <c r="UFH73" i="2"/>
  <c r="UFG73" i="2"/>
  <c r="UFF73" i="2"/>
  <c r="UFE73" i="2"/>
  <c r="UFD73" i="2"/>
  <c r="UFC73" i="2"/>
  <c r="UFB73" i="2"/>
  <c r="UFA73" i="2"/>
  <c r="UEZ73" i="2"/>
  <c r="UEY73" i="2"/>
  <c r="UEX73" i="2"/>
  <c r="UEW73" i="2"/>
  <c r="UEV73" i="2"/>
  <c r="UEU73" i="2"/>
  <c r="UET73" i="2"/>
  <c r="UES73" i="2"/>
  <c r="UER73" i="2"/>
  <c r="UEQ73" i="2"/>
  <c r="UEP73" i="2"/>
  <c r="UEO73" i="2"/>
  <c r="UEN73" i="2"/>
  <c r="UEM73" i="2"/>
  <c r="UEL73" i="2"/>
  <c r="UEK73" i="2"/>
  <c r="UEJ73" i="2"/>
  <c r="UEI73" i="2"/>
  <c r="UEH73" i="2"/>
  <c r="UEG73" i="2"/>
  <c r="UEF73" i="2"/>
  <c r="UEE73" i="2"/>
  <c r="UED73" i="2"/>
  <c r="UEC73" i="2"/>
  <c r="UEB73" i="2"/>
  <c r="UEA73" i="2"/>
  <c r="UDZ73" i="2"/>
  <c r="UDY73" i="2"/>
  <c r="UDX73" i="2"/>
  <c r="UDW73" i="2"/>
  <c r="UDV73" i="2"/>
  <c r="UDU73" i="2"/>
  <c r="UDT73" i="2"/>
  <c r="UDS73" i="2"/>
  <c r="UDR73" i="2"/>
  <c r="UDQ73" i="2"/>
  <c r="UDP73" i="2"/>
  <c r="UDO73" i="2"/>
  <c r="UDN73" i="2"/>
  <c r="UDM73" i="2"/>
  <c r="UDL73" i="2"/>
  <c r="UDK73" i="2"/>
  <c r="UDJ73" i="2"/>
  <c r="UDI73" i="2"/>
  <c r="UDH73" i="2"/>
  <c r="UDG73" i="2"/>
  <c r="UDF73" i="2"/>
  <c r="UDE73" i="2"/>
  <c r="UDD73" i="2"/>
  <c r="UDC73" i="2"/>
  <c r="UDB73" i="2"/>
  <c r="UDA73" i="2"/>
  <c r="UCZ73" i="2"/>
  <c r="UCY73" i="2"/>
  <c r="UCX73" i="2"/>
  <c r="UCW73" i="2"/>
  <c r="UCV73" i="2"/>
  <c r="UCU73" i="2"/>
  <c r="UCT73" i="2"/>
  <c r="UCS73" i="2"/>
  <c r="UCR73" i="2"/>
  <c r="UCQ73" i="2"/>
  <c r="UCP73" i="2"/>
  <c r="UCO73" i="2"/>
  <c r="UCN73" i="2"/>
  <c r="UCM73" i="2"/>
  <c r="UCL73" i="2"/>
  <c r="UCK73" i="2"/>
  <c r="UCJ73" i="2"/>
  <c r="UCI73" i="2"/>
  <c r="UCH73" i="2"/>
  <c r="UCG73" i="2"/>
  <c r="UCF73" i="2"/>
  <c r="UCE73" i="2"/>
  <c r="UCD73" i="2"/>
  <c r="UCC73" i="2"/>
  <c r="UCB73" i="2"/>
  <c r="UCA73" i="2"/>
  <c r="UBZ73" i="2"/>
  <c r="UBY73" i="2"/>
  <c r="UBX73" i="2"/>
  <c r="UBW73" i="2"/>
  <c r="UBV73" i="2"/>
  <c r="UBU73" i="2"/>
  <c r="UBT73" i="2"/>
  <c r="UBS73" i="2"/>
  <c r="UBR73" i="2"/>
  <c r="UBQ73" i="2"/>
  <c r="UBP73" i="2"/>
  <c r="UBO73" i="2"/>
  <c r="UBN73" i="2"/>
  <c r="UBM73" i="2"/>
  <c r="UBL73" i="2"/>
  <c r="UBK73" i="2"/>
  <c r="UBJ73" i="2"/>
  <c r="UBI73" i="2"/>
  <c r="UBH73" i="2"/>
  <c r="UBG73" i="2"/>
  <c r="UBF73" i="2"/>
  <c r="UBE73" i="2"/>
  <c r="UBD73" i="2"/>
  <c r="UBC73" i="2"/>
  <c r="UBB73" i="2"/>
  <c r="UBA73" i="2"/>
  <c r="UAZ73" i="2"/>
  <c r="UAY73" i="2"/>
  <c r="UAX73" i="2"/>
  <c r="UAW73" i="2"/>
  <c r="UAV73" i="2"/>
  <c r="UAU73" i="2"/>
  <c r="UAT73" i="2"/>
  <c r="UAS73" i="2"/>
  <c r="UAR73" i="2"/>
  <c r="UAQ73" i="2"/>
  <c r="UAP73" i="2"/>
  <c r="UAO73" i="2"/>
  <c r="UAN73" i="2"/>
  <c r="UAM73" i="2"/>
  <c r="UAL73" i="2"/>
  <c r="UAK73" i="2"/>
  <c r="UAJ73" i="2"/>
  <c r="UAI73" i="2"/>
  <c r="UAH73" i="2"/>
  <c r="UAG73" i="2"/>
  <c r="UAF73" i="2"/>
  <c r="UAE73" i="2"/>
  <c r="UAD73" i="2"/>
  <c r="UAC73" i="2"/>
  <c r="UAB73" i="2"/>
  <c r="UAA73" i="2"/>
  <c r="TZZ73" i="2"/>
  <c r="TZY73" i="2"/>
  <c r="TZX73" i="2"/>
  <c r="TZW73" i="2"/>
  <c r="TZV73" i="2"/>
  <c r="TZU73" i="2"/>
  <c r="TZT73" i="2"/>
  <c r="TZS73" i="2"/>
  <c r="TZR73" i="2"/>
  <c r="TZQ73" i="2"/>
  <c r="TZP73" i="2"/>
  <c r="TZO73" i="2"/>
  <c r="TZN73" i="2"/>
  <c r="TZM73" i="2"/>
  <c r="TZL73" i="2"/>
  <c r="TZK73" i="2"/>
  <c r="TZJ73" i="2"/>
  <c r="TZI73" i="2"/>
  <c r="TZH73" i="2"/>
  <c r="TZG73" i="2"/>
  <c r="TZF73" i="2"/>
  <c r="TZE73" i="2"/>
  <c r="TZD73" i="2"/>
  <c r="TZC73" i="2"/>
  <c r="TZB73" i="2"/>
  <c r="TZA73" i="2"/>
  <c r="TYZ73" i="2"/>
  <c r="TYY73" i="2"/>
  <c r="TYX73" i="2"/>
  <c r="TYW73" i="2"/>
  <c r="TYV73" i="2"/>
  <c r="TYU73" i="2"/>
  <c r="TYT73" i="2"/>
  <c r="TYS73" i="2"/>
  <c r="TYR73" i="2"/>
  <c r="TYQ73" i="2"/>
  <c r="TYP73" i="2"/>
  <c r="TYO73" i="2"/>
  <c r="TYN73" i="2"/>
  <c r="TYM73" i="2"/>
  <c r="TYL73" i="2"/>
  <c r="TYK73" i="2"/>
  <c r="TYJ73" i="2"/>
  <c r="TYI73" i="2"/>
  <c r="TYH73" i="2"/>
  <c r="TYG73" i="2"/>
  <c r="TYF73" i="2"/>
  <c r="TYE73" i="2"/>
  <c r="TYD73" i="2"/>
  <c r="TYC73" i="2"/>
  <c r="TYB73" i="2"/>
  <c r="TYA73" i="2"/>
  <c r="TXZ73" i="2"/>
  <c r="TXY73" i="2"/>
  <c r="TXX73" i="2"/>
  <c r="TXW73" i="2"/>
  <c r="TXV73" i="2"/>
  <c r="TXU73" i="2"/>
  <c r="TXT73" i="2"/>
  <c r="TXS73" i="2"/>
  <c r="TXR73" i="2"/>
  <c r="TXQ73" i="2"/>
  <c r="TXP73" i="2"/>
  <c r="TXO73" i="2"/>
  <c r="TXN73" i="2"/>
  <c r="TXM73" i="2"/>
  <c r="TXL73" i="2"/>
  <c r="TXK73" i="2"/>
  <c r="TXJ73" i="2"/>
  <c r="TXI73" i="2"/>
  <c r="TXH73" i="2"/>
  <c r="TXG73" i="2"/>
  <c r="TXF73" i="2"/>
  <c r="TXE73" i="2"/>
  <c r="TXD73" i="2"/>
  <c r="TXC73" i="2"/>
  <c r="TXB73" i="2"/>
  <c r="TXA73" i="2"/>
  <c r="TWZ73" i="2"/>
  <c r="TWY73" i="2"/>
  <c r="TWX73" i="2"/>
  <c r="TWW73" i="2"/>
  <c r="TWV73" i="2"/>
  <c r="TWU73" i="2"/>
  <c r="TWT73" i="2"/>
  <c r="TWS73" i="2"/>
  <c r="TWR73" i="2"/>
  <c r="TWQ73" i="2"/>
  <c r="TWP73" i="2"/>
  <c r="TWO73" i="2"/>
  <c r="TWN73" i="2"/>
  <c r="TWM73" i="2"/>
  <c r="TWL73" i="2"/>
  <c r="TWK73" i="2"/>
  <c r="TWJ73" i="2"/>
  <c r="TWI73" i="2"/>
  <c r="TWH73" i="2"/>
  <c r="TWG73" i="2"/>
  <c r="TWF73" i="2"/>
  <c r="TWE73" i="2"/>
  <c r="TWD73" i="2"/>
  <c r="TWC73" i="2"/>
  <c r="TWB73" i="2"/>
  <c r="TWA73" i="2"/>
  <c r="TVZ73" i="2"/>
  <c r="TVY73" i="2"/>
  <c r="TVX73" i="2"/>
  <c r="TVW73" i="2"/>
  <c r="TVV73" i="2"/>
  <c r="TVU73" i="2"/>
  <c r="TVT73" i="2"/>
  <c r="TVS73" i="2"/>
  <c r="TVR73" i="2"/>
  <c r="TVQ73" i="2"/>
  <c r="TVP73" i="2"/>
  <c r="TVO73" i="2"/>
  <c r="TVN73" i="2"/>
  <c r="TVM73" i="2"/>
  <c r="TVL73" i="2"/>
  <c r="TVK73" i="2"/>
  <c r="TVJ73" i="2"/>
  <c r="TVI73" i="2"/>
  <c r="TVH73" i="2"/>
  <c r="TVG73" i="2"/>
  <c r="TVF73" i="2"/>
  <c r="TVE73" i="2"/>
  <c r="TVD73" i="2"/>
  <c r="TVC73" i="2"/>
  <c r="TVB73" i="2"/>
  <c r="TVA73" i="2"/>
  <c r="TUZ73" i="2"/>
  <c r="TUY73" i="2"/>
  <c r="TUX73" i="2"/>
  <c r="TUW73" i="2"/>
  <c r="TUV73" i="2"/>
  <c r="TUU73" i="2"/>
  <c r="TUT73" i="2"/>
  <c r="TUS73" i="2"/>
  <c r="TUR73" i="2"/>
  <c r="TUQ73" i="2"/>
  <c r="TUP73" i="2"/>
  <c r="TUO73" i="2"/>
  <c r="TUN73" i="2"/>
  <c r="TUM73" i="2"/>
  <c r="TUL73" i="2"/>
  <c r="TUK73" i="2"/>
  <c r="TUJ73" i="2"/>
  <c r="TUI73" i="2"/>
  <c r="TUH73" i="2"/>
  <c r="TUG73" i="2"/>
  <c r="TUF73" i="2"/>
  <c r="TUE73" i="2"/>
  <c r="TUD73" i="2"/>
  <c r="TUC73" i="2"/>
  <c r="TUB73" i="2"/>
  <c r="TUA73" i="2"/>
  <c r="TTZ73" i="2"/>
  <c r="TTY73" i="2"/>
  <c r="TTX73" i="2"/>
  <c r="TTW73" i="2"/>
  <c r="TTV73" i="2"/>
  <c r="TTU73" i="2"/>
  <c r="TTT73" i="2"/>
  <c r="TTS73" i="2"/>
  <c r="TTR73" i="2"/>
  <c r="TTQ73" i="2"/>
  <c r="TTP73" i="2"/>
  <c r="TTO73" i="2"/>
  <c r="TTN73" i="2"/>
  <c r="TTM73" i="2"/>
  <c r="TTL73" i="2"/>
  <c r="TTK73" i="2"/>
  <c r="TTJ73" i="2"/>
  <c r="TTI73" i="2"/>
  <c r="TTH73" i="2"/>
  <c r="TTG73" i="2"/>
  <c r="TTF73" i="2"/>
  <c r="TTE73" i="2"/>
  <c r="TTD73" i="2"/>
  <c r="TTC73" i="2"/>
  <c r="TTB73" i="2"/>
  <c r="TTA73" i="2"/>
  <c r="TSZ73" i="2"/>
  <c r="TSY73" i="2"/>
  <c r="TSX73" i="2"/>
  <c r="TSW73" i="2"/>
  <c r="TSV73" i="2"/>
  <c r="TSU73" i="2"/>
  <c r="TST73" i="2"/>
  <c r="TSS73" i="2"/>
  <c r="TSR73" i="2"/>
  <c r="TSQ73" i="2"/>
  <c r="TSP73" i="2"/>
  <c r="TSO73" i="2"/>
  <c r="TSN73" i="2"/>
  <c r="TSM73" i="2"/>
  <c r="TSL73" i="2"/>
  <c r="TSK73" i="2"/>
  <c r="TSJ73" i="2"/>
  <c r="TSI73" i="2"/>
  <c r="TSH73" i="2"/>
  <c r="TSG73" i="2"/>
  <c r="TSF73" i="2"/>
  <c r="TSE73" i="2"/>
  <c r="TSD73" i="2"/>
  <c r="TSC73" i="2"/>
  <c r="TSB73" i="2"/>
  <c r="TSA73" i="2"/>
  <c r="TRZ73" i="2"/>
  <c r="TRY73" i="2"/>
  <c r="TRX73" i="2"/>
  <c r="TRW73" i="2"/>
  <c r="TRV73" i="2"/>
  <c r="TRU73" i="2"/>
  <c r="TRT73" i="2"/>
  <c r="TRS73" i="2"/>
  <c r="TRR73" i="2"/>
  <c r="TRQ73" i="2"/>
  <c r="TRP73" i="2"/>
  <c r="TRO73" i="2"/>
  <c r="TRN73" i="2"/>
  <c r="TRM73" i="2"/>
  <c r="TRL73" i="2"/>
  <c r="TRK73" i="2"/>
  <c r="TRJ73" i="2"/>
  <c r="TRI73" i="2"/>
  <c r="TRH73" i="2"/>
  <c r="TRG73" i="2"/>
  <c r="TRF73" i="2"/>
  <c r="TRE73" i="2"/>
  <c r="TRD73" i="2"/>
  <c r="TRC73" i="2"/>
  <c r="TRB73" i="2"/>
  <c r="TRA73" i="2"/>
  <c r="TQZ73" i="2"/>
  <c r="TQY73" i="2"/>
  <c r="TQX73" i="2"/>
  <c r="TQW73" i="2"/>
  <c r="TQV73" i="2"/>
  <c r="TQU73" i="2"/>
  <c r="TQT73" i="2"/>
  <c r="TQS73" i="2"/>
  <c r="TQR73" i="2"/>
  <c r="TQQ73" i="2"/>
  <c r="TQP73" i="2"/>
  <c r="TQO73" i="2"/>
  <c r="TQN73" i="2"/>
  <c r="TQM73" i="2"/>
  <c r="TQL73" i="2"/>
  <c r="TQK73" i="2"/>
  <c r="TQJ73" i="2"/>
  <c r="TQI73" i="2"/>
  <c r="TQH73" i="2"/>
  <c r="TQG73" i="2"/>
  <c r="TQF73" i="2"/>
  <c r="TQE73" i="2"/>
  <c r="TQD73" i="2"/>
  <c r="TQC73" i="2"/>
  <c r="TQB73" i="2"/>
  <c r="TQA73" i="2"/>
  <c r="TPZ73" i="2"/>
  <c r="TPY73" i="2"/>
  <c r="TPX73" i="2"/>
  <c r="TPW73" i="2"/>
  <c r="TPV73" i="2"/>
  <c r="TPU73" i="2"/>
  <c r="TPT73" i="2"/>
  <c r="TPS73" i="2"/>
  <c r="TPR73" i="2"/>
  <c r="TPQ73" i="2"/>
  <c r="TPP73" i="2"/>
  <c r="TPO73" i="2"/>
  <c r="TPN73" i="2"/>
  <c r="TPM73" i="2"/>
  <c r="TPL73" i="2"/>
  <c r="TPK73" i="2"/>
  <c r="TPJ73" i="2"/>
  <c r="TPI73" i="2"/>
  <c r="TPH73" i="2"/>
  <c r="TPG73" i="2"/>
  <c r="TPF73" i="2"/>
  <c r="TPE73" i="2"/>
  <c r="TPD73" i="2"/>
  <c r="TPC73" i="2"/>
  <c r="TPB73" i="2"/>
  <c r="TPA73" i="2"/>
  <c r="TOZ73" i="2"/>
  <c r="TOY73" i="2"/>
  <c r="TOX73" i="2"/>
  <c r="TOW73" i="2"/>
  <c r="TOV73" i="2"/>
  <c r="TOU73" i="2"/>
  <c r="TOT73" i="2"/>
  <c r="TOS73" i="2"/>
  <c r="TOR73" i="2"/>
  <c r="TOQ73" i="2"/>
  <c r="TOP73" i="2"/>
  <c r="TOO73" i="2"/>
  <c r="TON73" i="2"/>
  <c r="TOM73" i="2"/>
  <c r="TOL73" i="2"/>
  <c r="TOK73" i="2"/>
  <c r="TOJ73" i="2"/>
  <c r="TOI73" i="2"/>
  <c r="TOH73" i="2"/>
  <c r="TOG73" i="2"/>
  <c r="TOF73" i="2"/>
  <c r="TOE73" i="2"/>
  <c r="TOD73" i="2"/>
  <c r="TOC73" i="2"/>
  <c r="TOB73" i="2"/>
  <c r="TOA73" i="2"/>
  <c r="TNZ73" i="2"/>
  <c r="TNY73" i="2"/>
  <c r="TNX73" i="2"/>
  <c r="TNW73" i="2"/>
  <c r="TNV73" i="2"/>
  <c r="TNU73" i="2"/>
  <c r="TNT73" i="2"/>
  <c r="TNS73" i="2"/>
  <c r="TNR73" i="2"/>
  <c r="TNQ73" i="2"/>
  <c r="TNP73" i="2"/>
  <c r="TNO73" i="2"/>
  <c r="TNN73" i="2"/>
  <c r="TNM73" i="2"/>
  <c r="TNL73" i="2"/>
  <c r="TNK73" i="2"/>
  <c r="TNJ73" i="2"/>
  <c r="TNI73" i="2"/>
  <c r="TNH73" i="2"/>
  <c r="TNG73" i="2"/>
  <c r="TNF73" i="2"/>
  <c r="TNE73" i="2"/>
  <c r="TND73" i="2"/>
  <c r="TNC73" i="2"/>
  <c r="TNB73" i="2"/>
  <c r="TNA73" i="2"/>
  <c r="TMZ73" i="2"/>
  <c r="TMY73" i="2"/>
  <c r="TMX73" i="2"/>
  <c r="TMW73" i="2"/>
  <c r="TMV73" i="2"/>
  <c r="TMU73" i="2"/>
  <c r="TMT73" i="2"/>
  <c r="TMS73" i="2"/>
  <c r="TMR73" i="2"/>
  <c r="TMQ73" i="2"/>
  <c r="TMP73" i="2"/>
  <c r="TMO73" i="2"/>
  <c r="TMN73" i="2"/>
  <c r="TMM73" i="2"/>
  <c r="TML73" i="2"/>
  <c r="TMK73" i="2"/>
  <c r="TMJ73" i="2"/>
  <c r="TMI73" i="2"/>
  <c r="TMH73" i="2"/>
  <c r="TMG73" i="2"/>
  <c r="TMF73" i="2"/>
  <c r="TME73" i="2"/>
  <c r="TMD73" i="2"/>
  <c r="TMC73" i="2"/>
  <c r="TMB73" i="2"/>
  <c r="TMA73" i="2"/>
  <c r="TLZ73" i="2"/>
  <c r="TLY73" i="2"/>
  <c r="TLX73" i="2"/>
  <c r="TLW73" i="2"/>
  <c r="TLV73" i="2"/>
  <c r="TLU73" i="2"/>
  <c r="TLT73" i="2"/>
  <c r="TLS73" i="2"/>
  <c r="TLR73" i="2"/>
  <c r="TLQ73" i="2"/>
  <c r="TLP73" i="2"/>
  <c r="TLO73" i="2"/>
  <c r="TLN73" i="2"/>
  <c r="TLM73" i="2"/>
  <c r="TLL73" i="2"/>
  <c r="TLK73" i="2"/>
  <c r="TLJ73" i="2"/>
  <c r="TLI73" i="2"/>
  <c r="TLH73" i="2"/>
  <c r="TLG73" i="2"/>
  <c r="TLF73" i="2"/>
  <c r="TLE73" i="2"/>
  <c r="TLD73" i="2"/>
  <c r="TLC73" i="2"/>
  <c r="TLB73" i="2"/>
  <c r="TLA73" i="2"/>
  <c r="TKZ73" i="2"/>
  <c r="TKY73" i="2"/>
  <c r="TKX73" i="2"/>
  <c r="TKW73" i="2"/>
  <c r="TKV73" i="2"/>
  <c r="TKU73" i="2"/>
  <c r="TKT73" i="2"/>
  <c r="TKS73" i="2"/>
  <c r="TKR73" i="2"/>
  <c r="TKQ73" i="2"/>
  <c r="TKP73" i="2"/>
  <c r="TKO73" i="2"/>
  <c r="TKN73" i="2"/>
  <c r="TKM73" i="2"/>
  <c r="TKL73" i="2"/>
  <c r="TKK73" i="2"/>
  <c r="TKJ73" i="2"/>
  <c r="TKI73" i="2"/>
  <c r="TKH73" i="2"/>
  <c r="TKG73" i="2"/>
  <c r="TKF73" i="2"/>
  <c r="TKE73" i="2"/>
  <c r="TKD73" i="2"/>
  <c r="TKC73" i="2"/>
  <c r="TKB73" i="2"/>
  <c r="TKA73" i="2"/>
  <c r="TJZ73" i="2"/>
  <c r="TJY73" i="2"/>
  <c r="TJX73" i="2"/>
  <c r="TJW73" i="2"/>
  <c r="TJV73" i="2"/>
  <c r="TJU73" i="2"/>
  <c r="TJT73" i="2"/>
  <c r="TJS73" i="2"/>
  <c r="TJR73" i="2"/>
  <c r="TJQ73" i="2"/>
  <c r="TJP73" i="2"/>
  <c r="TJO73" i="2"/>
  <c r="TJN73" i="2"/>
  <c r="TJM73" i="2"/>
  <c r="TJL73" i="2"/>
  <c r="TJK73" i="2"/>
  <c r="TJJ73" i="2"/>
  <c r="TJI73" i="2"/>
  <c r="TJH73" i="2"/>
  <c r="TJG73" i="2"/>
  <c r="TJF73" i="2"/>
  <c r="TJE73" i="2"/>
  <c r="TJD73" i="2"/>
  <c r="TJC73" i="2"/>
  <c r="TJB73" i="2"/>
  <c r="TJA73" i="2"/>
  <c r="TIZ73" i="2"/>
  <c r="TIY73" i="2"/>
  <c r="TIX73" i="2"/>
  <c r="TIW73" i="2"/>
  <c r="TIV73" i="2"/>
  <c r="TIU73" i="2"/>
  <c r="TIT73" i="2"/>
  <c r="TIS73" i="2"/>
  <c r="TIR73" i="2"/>
  <c r="TIQ73" i="2"/>
  <c r="TIP73" i="2"/>
  <c r="TIO73" i="2"/>
  <c r="TIN73" i="2"/>
  <c r="TIM73" i="2"/>
  <c r="TIL73" i="2"/>
  <c r="TIK73" i="2"/>
  <c r="TIJ73" i="2"/>
  <c r="TII73" i="2"/>
  <c r="TIH73" i="2"/>
  <c r="TIG73" i="2"/>
  <c r="TIF73" i="2"/>
  <c r="TIE73" i="2"/>
  <c r="TID73" i="2"/>
  <c r="TIC73" i="2"/>
  <c r="TIB73" i="2"/>
  <c r="TIA73" i="2"/>
  <c r="THZ73" i="2"/>
  <c r="THY73" i="2"/>
  <c r="THX73" i="2"/>
  <c r="THW73" i="2"/>
  <c r="THV73" i="2"/>
  <c r="THU73" i="2"/>
  <c r="THT73" i="2"/>
  <c r="THS73" i="2"/>
  <c r="THR73" i="2"/>
  <c r="THQ73" i="2"/>
  <c r="THP73" i="2"/>
  <c r="THO73" i="2"/>
  <c r="THN73" i="2"/>
  <c r="THM73" i="2"/>
  <c r="THL73" i="2"/>
  <c r="THK73" i="2"/>
  <c r="THJ73" i="2"/>
  <c r="THI73" i="2"/>
  <c r="THH73" i="2"/>
  <c r="THG73" i="2"/>
  <c r="THF73" i="2"/>
  <c r="THE73" i="2"/>
  <c r="THD73" i="2"/>
  <c r="THC73" i="2"/>
  <c r="THB73" i="2"/>
  <c r="THA73" i="2"/>
  <c r="TGZ73" i="2"/>
  <c r="TGY73" i="2"/>
  <c r="TGX73" i="2"/>
  <c r="TGW73" i="2"/>
  <c r="TGV73" i="2"/>
  <c r="TGU73" i="2"/>
  <c r="TGT73" i="2"/>
  <c r="TGS73" i="2"/>
  <c r="TGR73" i="2"/>
  <c r="TGQ73" i="2"/>
  <c r="TGP73" i="2"/>
  <c r="TGO73" i="2"/>
  <c r="TGN73" i="2"/>
  <c r="TGM73" i="2"/>
  <c r="TGL73" i="2"/>
  <c r="TGK73" i="2"/>
  <c r="TGJ73" i="2"/>
  <c r="TGI73" i="2"/>
  <c r="TGH73" i="2"/>
  <c r="TGG73" i="2"/>
  <c r="TGF73" i="2"/>
  <c r="TGE73" i="2"/>
  <c r="TGD73" i="2"/>
  <c r="TGC73" i="2"/>
  <c r="TGB73" i="2"/>
  <c r="TGA73" i="2"/>
  <c r="TFZ73" i="2"/>
  <c r="TFY73" i="2"/>
  <c r="TFX73" i="2"/>
  <c r="TFW73" i="2"/>
  <c r="TFV73" i="2"/>
  <c r="TFU73" i="2"/>
  <c r="TFT73" i="2"/>
  <c r="TFS73" i="2"/>
  <c r="TFR73" i="2"/>
  <c r="TFQ73" i="2"/>
  <c r="TFP73" i="2"/>
  <c r="TFO73" i="2"/>
  <c r="TFN73" i="2"/>
  <c r="TFM73" i="2"/>
  <c r="TFL73" i="2"/>
  <c r="TFK73" i="2"/>
  <c r="TFJ73" i="2"/>
  <c r="TFI73" i="2"/>
  <c r="TFH73" i="2"/>
  <c r="TFG73" i="2"/>
  <c r="TFF73" i="2"/>
  <c r="TFE73" i="2"/>
  <c r="TFD73" i="2"/>
  <c r="TFC73" i="2"/>
  <c r="TFB73" i="2"/>
  <c r="TFA73" i="2"/>
  <c r="TEZ73" i="2"/>
  <c r="TEY73" i="2"/>
  <c r="TEX73" i="2"/>
  <c r="TEW73" i="2"/>
  <c r="TEV73" i="2"/>
  <c r="TEU73" i="2"/>
  <c r="TET73" i="2"/>
  <c r="TES73" i="2"/>
  <c r="TER73" i="2"/>
  <c r="TEQ73" i="2"/>
  <c r="TEP73" i="2"/>
  <c r="TEO73" i="2"/>
  <c r="TEN73" i="2"/>
  <c r="TEM73" i="2"/>
  <c r="TEL73" i="2"/>
  <c r="TEK73" i="2"/>
  <c r="TEJ73" i="2"/>
  <c r="TEI73" i="2"/>
  <c r="TEH73" i="2"/>
  <c r="TEG73" i="2"/>
  <c r="TEF73" i="2"/>
  <c r="TEE73" i="2"/>
  <c r="TED73" i="2"/>
  <c r="TEC73" i="2"/>
  <c r="TEB73" i="2"/>
  <c r="TEA73" i="2"/>
  <c r="TDZ73" i="2"/>
  <c r="TDY73" i="2"/>
  <c r="TDX73" i="2"/>
  <c r="TDW73" i="2"/>
  <c r="TDV73" i="2"/>
  <c r="TDU73" i="2"/>
  <c r="TDT73" i="2"/>
  <c r="TDS73" i="2"/>
  <c r="TDR73" i="2"/>
  <c r="TDQ73" i="2"/>
  <c r="TDP73" i="2"/>
  <c r="TDO73" i="2"/>
  <c r="TDN73" i="2"/>
  <c r="TDM73" i="2"/>
  <c r="TDL73" i="2"/>
  <c r="TDK73" i="2"/>
  <c r="TDJ73" i="2"/>
  <c r="TDI73" i="2"/>
  <c r="TDH73" i="2"/>
  <c r="TDG73" i="2"/>
  <c r="TDF73" i="2"/>
  <c r="TDE73" i="2"/>
  <c r="TDD73" i="2"/>
  <c r="TDC73" i="2"/>
  <c r="TDB73" i="2"/>
  <c r="TDA73" i="2"/>
  <c r="TCZ73" i="2"/>
  <c r="TCY73" i="2"/>
  <c r="TCX73" i="2"/>
  <c r="TCW73" i="2"/>
  <c r="TCV73" i="2"/>
  <c r="TCU73" i="2"/>
  <c r="TCT73" i="2"/>
  <c r="TCS73" i="2"/>
  <c r="TCR73" i="2"/>
  <c r="TCQ73" i="2"/>
  <c r="TCP73" i="2"/>
  <c r="TCO73" i="2"/>
  <c r="TCN73" i="2"/>
  <c r="TCM73" i="2"/>
  <c r="TCL73" i="2"/>
  <c r="TCK73" i="2"/>
  <c r="TCJ73" i="2"/>
  <c r="TCI73" i="2"/>
  <c r="TCH73" i="2"/>
  <c r="TCG73" i="2"/>
  <c r="TCF73" i="2"/>
  <c r="TCE73" i="2"/>
  <c r="TCD73" i="2"/>
  <c r="TCC73" i="2"/>
  <c r="TCB73" i="2"/>
  <c r="TCA73" i="2"/>
  <c r="TBZ73" i="2"/>
  <c r="TBY73" i="2"/>
  <c r="TBX73" i="2"/>
  <c r="TBW73" i="2"/>
  <c r="TBV73" i="2"/>
  <c r="TBU73" i="2"/>
  <c r="TBT73" i="2"/>
  <c r="TBS73" i="2"/>
  <c r="TBR73" i="2"/>
  <c r="TBQ73" i="2"/>
  <c r="TBP73" i="2"/>
  <c r="TBO73" i="2"/>
  <c r="TBN73" i="2"/>
  <c r="TBM73" i="2"/>
  <c r="TBL73" i="2"/>
  <c r="TBK73" i="2"/>
  <c r="TBJ73" i="2"/>
  <c r="TBI73" i="2"/>
  <c r="TBH73" i="2"/>
  <c r="TBG73" i="2"/>
  <c r="TBF73" i="2"/>
  <c r="TBE73" i="2"/>
  <c r="TBD73" i="2"/>
  <c r="TBC73" i="2"/>
  <c r="TBB73" i="2"/>
  <c r="TBA73" i="2"/>
  <c r="TAZ73" i="2"/>
  <c r="TAY73" i="2"/>
  <c r="TAX73" i="2"/>
  <c r="TAW73" i="2"/>
  <c r="TAV73" i="2"/>
  <c r="TAU73" i="2"/>
  <c r="TAT73" i="2"/>
  <c r="TAS73" i="2"/>
  <c r="TAR73" i="2"/>
  <c r="TAQ73" i="2"/>
  <c r="TAP73" i="2"/>
  <c r="TAO73" i="2"/>
  <c r="TAN73" i="2"/>
  <c r="TAM73" i="2"/>
  <c r="TAL73" i="2"/>
  <c r="TAK73" i="2"/>
  <c r="TAJ73" i="2"/>
  <c r="TAI73" i="2"/>
  <c r="TAH73" i="2"/>
  <c r="TAG73" i="2"/>
  <c r="TAF73" i="2"/>
  <c r="TAE73" i="2"/>
  <c r="TAD73" i="2"/>
  <c r="TAC73" i="2"/>
  <c r="TAB73" i="2"/>
  <c r="TAA73" i="2"/>
  <c r="SZZ73" i="2"/>
  <c r="SZY73" i="2"/>
  <c r="SZX73" i="2"/>
  <c r="SZW73" i="2"/>
  <c r="SZV73" i="2"/>
  <c r="SZU73" i="2"/>
  <c r="SZT73" i="2"/>
  <c r="SZS73" i="2"/>
  <c r="SZR73" i="2"/>
  <c r="SZQ73" i="2"/>
  <c r="SZP73" i="2"/>
  <c r="SZO73" i="2"/>
  <c r="SZN73" i="2"/>
  <c r="SZM73" i="2"/>
  <c r="SZL73" i="2"/>
  <c r="SZK73" i="2"/>
  <c r="SZJ73" i="2"/>
  <c r="SZI73" i="2"/>
  <c r="SZH73" i="2"/>
  <c r="SZG73" i="2"/>
  <c r="SZF73" i="2"/>
  <c r="SZE73" i="2"/>
  <c r="SZD73" i="2"/>
  <c r="SZC73" i="2"/>
  <c r="SZB73" i="2"/>
  <c r="SZA73" i="2"/>
  <c r="SYZ73" i="2"/>
  <c r="SYY73" i="2"/>
  <c r="SYX73" i="2"/>
  <c r="SYW73" i="2"/>
  <c r="SYV73" i="2"/>
  <c r="SYU73" i="2"/>
  <c r="SYT73" i="2"/>
  <c r="SYS73" i="2"/>
  <c r="SYR73" i="2"/>
  <c r="SYQ73" i="2"/>
  <c r="SYP73" i="2"/>
  <c r="SYO73" i="2"/>
  <c r="SYN73" i="2"/>
  <c r="SYM73" i="2"/>
  <c r="SYL73" i="2"/>
  <c r="SYK73" i="2"/>
  <c r="SYJ73" i="2"/>
  <c r="SYI73" i="2"/>
  <c r="SYH73" i="2"/>
  <c r="SYG73" i="2"/>
  <c r="SYF73" i="2"/>
  <c r="SYE73" i="2"/>
  <c r="SYD73" i="2"/>
  <c r="SYC73" i="2"/>
  <c r="SYB73" i="2"/>
  <c r="SYA73" i="2"/>
  <c r="SXZ73" i="2"/>
  <c r="SXY73" i="2"/>
  <c r="SXX73" i="2"/>
  <c r="SXW73" i="2"/>
  <c r="SXV73" i="2"/>
  <c r="SXU73" i="2"/>
  <c r="SXT73" i="2"/>
  <c r="SXS73" i="2"/>
  <c r="SXR73" i="2"/>
  <c r="SXQ73" i="2"/>
  <c r="SXP73" i="2"/>
  <c r="SXO73" i="2"/>
  <c r="SXN73" i="2"/>
  <c r="SXM73" i="2"/>
  <c r="SXL73" i="2"/>
  <c r="SXK73" i="2"/>
  <c r="SXJ73" i="2"/>
  <c r="SXI73" i="2"/>
  <c r="SXH73" i="2"/>
  <c r="SXG73" i="2"/>
  <c r="SXF73" i="2"/>
  <c r="SXE73" i="2"/>
  <c r="SXD73" i="2"/>
  <c r="SXC73" i="2"/>
  <c r="SXB73" i="2"/>
  <c r="SXA73" i="2"/>
  <c r="SWZ73" i="2"/>
  <c r="SWY73" i="2"/>
  <c r="SWX73" i="2"/>
  <c r="SWW73" i="2"/>
  <c r="SWV73" i="2"/>
  <c r="SWU73" i="2"/>
  <c r="SWT73" i="2"/>
  <c r="SWS73" i="2"/>
  <c r="SWR73" i="2"/>
  <c r="SWQ73" i="2"/>
  <c r="SWP73" i="2"/>
  <c r="SWO73" i="2"/>
  <c r="SWN73" i="2"/>
  <c r="SWM73" i="2"/>
  <c r="SWL73" i="2"/>
  <c r="SWK73" i="2"/>
  <c r="SWJ73" i="2"/>
  <c r="SWI73" i="2"/>
  <c r="SWH73" i="2"/>
  <c r="SWG73" i="2"/>
  <c r="SWF73" i="2"/>
  <c r="SWE73" i="2"/>
  <c r="SWD73" i="2"/>
  <c r="SWC73" i="2"/>
  <c r="SWB73" i="2"/>
  <c r="SWA73" i="2"/>
  <c r="SVZ73" i="2"/>
  <c r="SVY73" i="2"/>
  <c r="SVX73" i="2"/>
  <c r="SVW73" i="2"/>
  <c r="SVV73" i="2"/>
  <c r="SVU73" i="2"/>
  <c r="SVT73" i="2"/>
  <c r="SVS73" i="2"/>
  <c r="SVR73" i="2"/>
  <c r="SVQ73" i="2"/>
  <c r="SVP73" i="2"/>
  <c r="SVO73" i="2"/>
  <c r="SVN73" i="2"/>
  <c r="SVM73" i="2"/>
  <c r="SVL73" i="2"/>
  <c r="SVK73" i="2"/>
  <c r="SVJ73" i="2"/>
  <c r="SVI73" i="2"/>
  <c r="SVH73" i="2"/>
  <c r="SVG73" i="2"/>
  <c r="SVF73" i="2"/>
  <c r="SVE73" i="2"/>
  <c r="SVD73" i="2"/>
  <c r="SVC73" i="2"/>
  <c r="SVB73" i="2"/>
  <c r="SVA73" i="2"/>
  <c r="SUZ73" i="2"/>
  <c r="SUY73" i="2"/>
  <c r="SUX73" i="2"/>
  <c r="SUW73" i="2"/>
  <c r="SUV73" i="2"/>
  <c r="SUU73" i="2"/>
  <c r="SUT73" i="2"/>
  <c r="SUS73" i="2"/>
  <c r="SUR73" i="2"/>
  <c r="SUQ73" i="2"/>
  <c r="SUP73" i="2"/>
  <c r="SUO73" i="2"/>
  <c r="SUN73" i="2"/>
  <c r="SUM73" i="2"/>
  <c r="SUL73" i="2"/>
  <c r="SUK73" i="2"/>
  <c r="SUJ73" i="2"/>
  <c r="SUI73" i="2"/>
  <c r="SUH73" i="2"/>
  <c r="SUG73" i="2"/>
  <c r="SUF73" i="2"/>
  <c r="SUE73" i="2"/>
  <c r="SUD73" i="2"/>
  <c r="SUC73" i="2"/>
  <c r="SUB73" i="2"/>
  <c r="SUA73" i="2"/>
  <c r="STZ73" i="2"/>
  <c r="STY73" i="2"/>
  <c r="STX73" i="2"/>
  <c r="STW73" i="2"/>
  <c r="STV73" i="2"/>
  <c r="STU73" i="2"/>
  <c r="STT73" i="2"/>
  <c r="STS73" i="2"/>
  <c r="STR73" i="2"/>
  <c r="STQ73" i="2"/>
  <c r="STP73" i="2"/>
  <c r="STO73" i="2"/>
  <c r="STN73" i="2"/>
  <c r="STM73" i="2"/>
  <c r="STL73" i="2"/>
  <c r="STK73" i="2"/>
  <c r="STJ73" i="2"/>
  <c r="STI73" i="2"/>
  <c r="STH73" i="2"/>
  <c r="STG73" i="2"/>
  <c r="STF73" i="2"/>
  <c r="STE73" i="2"/>
  <c r="STD73" i="2"/>
  <c r="STC73" i="2"/>
  <c r="STB73" i="2"/>
  <c r="STA73" i="2"/>
  <c r="SSZ73" i="2"/>
  <c r="SSY73" i="2"/>
  <c r="SSX73" i="2"/>
  <c r="SSW73" i="2"/>
  <c r="SSV73" i="2"/>
  <c r="SSU73" i="2"/>
  <c r="SST73" i="2"/>
  <c r="SSS73" i="2"/>
  <c r="SSR73" i="2"/>
  <c r="SSQ73" i="2"/>
  <c r="SSP73" i="2"/>
  <c r="SSO73" i="2"/>
  <c r="SSN73" i="2"/>
  <c r="SSM73" i="2"/>
  <c r="SSL73" i="2"/>
  <c r="SSK73" i="2"/>
  <c r="SSJ73" i="2"/>
  <c r="SSI73" i="2"/>
  <c r="SSH73" i="2"/>
  <c r="SSG73" i="2"/>
  <c r="SSF73" i="2"/>
  <c r="SSE73" i="2"/>
  <c r="SSD73" i="2"/>
  <c r="SSC73" i="2"/>
  <c r="SSB73" i="2"/>
  <c r="SSA73" i="2"/>
  <c r="SRZ73" i="2"/>
  <c r="SRY73" i="2"/>
  <c r="SRX73" i="2"/>
  <c r="SRW73" i="2"/>
  <c r="SRV73" i="2"/>
  <c r="SRU73" i="2"/>
  <c r="SRT73" i="2"/>
  <c r="SRS73" i="2"/>
  <c r="SRR73" i="2"/>
  <c r="SRQ73" i="2"/>
  <c r="SRP73" i="2"/>
  <c r="SRO73" i="2"/>
  <c r="SRN73" i="2"/>
  <c r="SRM73" i="2"/>
  <c r="SRL73" i="2"/>
  <c r="SRK73" i="2"/>
  <c r="SRJ73" i="2"/>
  <c r="SRI73" i="2"/>
  <c r="SRH73" i="2"/>
  <c r="SRG73" i="2"/>
  <c r="SRF73" i="2"/>
  <c r="SRE73" i="2"/>
  <c r="SRD73" i="2"/>
  <c r="SRC73" i="2"/>
  <c r="SRB73" i="2"/>
  <c r="SRA73" i="2"/>
  <c r="SQZ73" i="2"/>
  <c r="SQY73" i="2"/>
  <c r="SQX73" i="2"/>
  <c r="SQW73" i="2"/>
  <c r="SQV73" i="2"/>
  <c r="SQU73" i="2"/>
  <c r="SQT73" i="2"/>
  <c r="SQS73" i="2"/>
  <c r="SQR73" i="2"/>
  <c r="SQQ73" i="2"/>
  <c r="SQP73" i="2"/>
  <c r="SQO73" i="2"/>
  <c r="SQN73" i="2"/>
  <c r="SQM73" i="2"/>
  <c r="SQL73" i="2"/>
  <c r="SQK73" i="2"/>
  <c r="SQJ73" i="2"/>
  <c r="SQI73" i="2"/>
  <c r="SQH73" i="2"/>
  <c r="SQG73" i="2"/>
  <c r="SQF73" i="2"/>
  <c r="SQE73" i="2"/>
  <c r="SQD73" i="2"/>
  <c r="SQC73" i="2"/>
  <c r="SQB73" i="2"/>
  <c r="SQA73" i="2"/>
  <c r="SPZ73" i="2"/>
  <c r="SPY73" i="2"/>
  <c r="SPX73" i="2"/>
  <c r="SPW73" i="2"/>
  <c r="SPV73" i="2"/>
  <c r="SPU73" i="2"/>
  <c r="SPT73" i="2"/>
  <c r="SPS73" i="2"/>
  <c r="SPR73" i="2"/>
  <c r="SPQ73" i="2"/>
  <c r="SPP73" i="2"/>
  <c r="SPO73" i="2"/>
  <c r="SPN73" i="2"/>
  <c r="SPM73" i="2"/>
  <c r="SPL73" i="2"/>
  <c r="SPK73" i="2"/>
  <c r="SPJ73" i="2"/>
  <c r="SPI73" i="2"/>
  <c r="SPH73" i="2"/>
  <c r="SPG73" i="2"/>
  <c r="SPF73" i="2"/>
  <c r="SPE73" i="2"/>
  <c r="SPD73" i="2"/>
  <c r="SPC73" i="2"/>
  <c r="SPB73" i="2"/>
  <c r="SPA73" i="2"/>
  <c r="SOZ73" i="2"/>
  <c r="SOY73" i="2"/>
  <c r="SOX73" i="2"/>
  <c r="SOW73" i="2"/>
  <c r="SOV73" i="2"/>
  <c r="SOU73" i="2"/>
  <c r="SOT73" i="2"/>
  <c r="SOS73" i="2"/>
  <c r="SOR73" i="2"/>
  <c r="SOQ73" i="2"/>
  <c r="SOP73" i="2"/>
  <c r="SOO73" i="2"/>
  <c r="SON73" i="2"/>
  <c r="SOM73" i="2"/>
  <c r="SOL73" i="2"/>
  <c r="SOK73" i="2"/>
  <c r="SOJ73" i="2"/>
  <c r="SOI73" i="2"/>
  <c r="SOH73" i="2"/>
  <c r="SOG73" i="2"/>
  <c r="SOF73" i="2"/>
  <c r="SOE73" i="2"/>
  <c r="SOD73" i="2"/>
  <c r="SOC73" i="2"/>
  <c r="SOB73" i="2"/>
  <c r="SOA73" i="2"/>
  <c r="SNZ73" i="2"/>
  <c r="SNY73" i="2"/>
  <c r="SNX73" i="2"/>
  <c r="SNW73" i="2"/>
  <c r="SNV73" i="2"/>
  <c r="SNU73" i="2"/>
  <c r="SNT73" i="2"/>
  <c r="SNS73" i="2"/>
  <c r="SNR73" i="2"/>
  <c r="SNQ73" i="2"/>
  <c r="SNP73" i="2"/>
  <c r="SNO73" i="2"/>
  <c r="SNN73" i="2"/>
  <c r="SNM73" i="2"/>
  <c r="SNL73" i="2"/>
  <c r="SNK73" i="2"/>
  <c r="SNJ73" i="2"/>
  <c r="SNI73" i="2"/>
  <c r="SNH73" i="2"/>
  <c r="SNG73" i="2"/>
  <c r="SNF73" i="2"/>
  <c r="SNE73" i="2"/>
  <c r="SND73" i="2"/>
  <c r="SNC73" i="2"/>
  <c r="SNB73" i="2"/>
  <c r="SNA73" i="2"/>
  <c r="SMZ73" i="2"/>
  <c r="SMY73" i="2"/>
  <c r="SMX73" i="2"/>
  <c r="SMW73" i="2"/>
  <c r="SMV73" i="2"/>
  <c r="SMU73" i="2"/>
  <c r="SMT73" i="2"/>
  <c r="SMS73" i="2"/>
  <c r="SMR73" i="2"/>
  <c r="SMQ73" i="2"/>
  <c r="SMP73" i="2"/>
  <c r="SMO73" i="2"/>
  <c r="SMN73" i="2"/>
  <c r="SMM73" i="2"/>
  <c r="SML73" i="2"/>
  <c r="SMK73" i="2"/>
  <c r="SMJ73" i="2"/>
  <c r="SMI73" i="2"/>
  <c r="SMH73" i="2"/>
  <c r="SMG73" i="2"/>
  <c r="SMF73" i="2"/>
  <c r="SME73" i="2"/>
  <c r="SMD73" i="2"/>
  <c r="SMC73" i="2"/>
  <c r="SMB73" i="2"/>
  <c r="SMA73" i="2"/>
  <c r="SLZ73" i="2"/>
  <c r="SLY73" i="2"/>
  <c r="SLX73" i="2"/>
  <c r="SLW73" i="2"/>
  <c r="SLV73" i="2"/>
  <c r="SLU73" i="2"/>
  <c r="SLT73" i="2"/>
  <c r="SLS73" i="2"/>
  <c r="SLR73" i="2"/>
  <c r="SLQ73" i="2"/>
  <c r="SLP73" i="2"/>
  <c r="SLO73" i="2"/>
  <c r="SLN73" i="2"/>
  <c r="SLM73" i="2"/>
  <c r="SLL73" i="2"/>
  <c r="SLK73" i="2"/>
  <c r="SLJ73" i="2"/>
  <c r="SLI73" i="2"/>
  <c r="SLH73" i="2"/>
  <c r="SLG73" i="2"/>
  <c r="SLF73" i="2"/>
  <c r="SLE73" i="2"/>
  <c r="SLD73" i="2"/>
  <c r="SLC73" i="2"/>
  <c r="SLB73" i="2"/>
  <c r="SLA73" i="2"/>
  <c r="SKZ73" i="2"/>
  <c r="SKY73" i="2"/>
  <c r="SKX73" i="2"/>
  <c r="SKW73" i="2"/>
  <c r="SKV73" i="2"/>
  <c r="SKU73" i="2"/>
  <c r="SKT73" i="2"/>
  <c r="SKS73" i="2"/>
  <c r="SKR73" i="2"/>
  <c r="SKQ73" i="2"/>
  <c r="SKP73" i="2"/>
  <c r="SKO73" i="2"/>
  <c r="SKN73" i="2"/>
  <c r="SKM73" i="2"/>
  <c r="SKL73" i="2"/>
  <c r="SKK73" i="2"/>
  <c r="SKJ73" i="2"/>
  <c r="SKI73" i="2"/>
  <c r="SKH73" i="2"/>
  <c r="SKG73" i="2"/>
  <c r="SKF73" i="2"/>
  <c r="SKE73" i="2"/>
  <c r="SKD73" i="2"/>
  <c r="SKC73" i="2"/>
  <c r="SKB73" i="2"/>
  <c r="SKA73" i="2"/>
  <c r="SJZ73" i="2"/>
  <c r="SJY73" i="2"/>
  <c r="SJX73" i="2"/>
  <c r="SJW73" i="2"/>
  <c r="SJV73" i="2"/>
  <c r="SJU73" i="2"/>
  <c r="SJT73" i="2"/>
  <c r="SJS73" i="2"/>
  <c r="SJR73" i="2"/>
  <c r="SJQ73" i="2"/>
  <c r="SJP73" i="2"/>
  <c r="SJO73" i="2"/>
  <c r="SJN73" i="2"/>
  <c r="SJM73" i="2"/>
  <c r="SJL73" i="2"/>
  <c r="SJK73" i="2"/>
  <c r="SJJ73" i="2"/>
  <c r="SJI73" i="2"/>
  <c r="SJH73" i="2"/>
  <c r="SJG73" i="2"/>
  <c r="SJF73" i="2"/>
  <c r="SJE73" i="2"/>
  <c r="SJD73" i="2"/>
  <c r="SJC73" i="2"/>
  <c r="SJB73" i="2"/>
  <c r="SJA73" i="2"/>
  <c r="SIZ73" i="2"/>
  <c r="SIY73" i="2"/>
  <c r="SIX73" i="2"/>
  <c r="SIW73" i="2"/>
  <c r="SIV73" i="2"/>
  <c r="SIU73" i="2"/>
  <c r="SIT73" i="2"/>
  <c r="SIS73" i="2"/>
  <c r="SIR73" i="2"/>
  <c r="SIQ73" i="2"/>
  <c r="SIP73" i="2"/>
  <c r="SIO73" i="2"/>
  <c r="SIN73" i="2"/>
  <c r="SIM73" i="2"/>
  <c r="SIL73" i="2"/>
  <c r="SIK73" i="2"/>
  <c r="SIJ73" i="2"/>
  <c r="SII73" i="2"/>
  <c r="SIH73" i="2"/>
  <c r="SIG73" i="2"/>
  <c r="SIF73" i="2"/>
  <c r="SIE73" i="2"/>
  <c r="SID73" i="2"/>
  <c r="SIC73" i="2"/>
  <c r="SIB73" i="2"/>
  <c r="SIA73" i="2"/>
  <c r="SHZ73" i="2"/>
  <c r="SHY73" i="2"/>
  <c r="SHX73" i="2"/>
  <c r="SHW73" i="2"/>
  <c r="SHV73" i="2"/>
  <c r="SHU73" i="2"/>
  <c r="SHT73" i="2"/>
  <c r="SHS73" i="2"/>
  <c r="SHR73" i="2"/>
  <c r="SHQ73" i="2"/>
  <c r="SHP73" i="2"/>
  <c r="SHO73" i="2"/>
  <c r="SHN73" i="2"/>
  <c r="SHM73" i="2"/>
  <c r="SHL73" i="2"/>
  <c r="SHK73" i="2"/>
  <c r="SHJ73" i="2"/>
  <c r="SHI73" i="2"/>
  <c r="SHH73" i="2"/>
  <c r="SHG73" i="2"/>
  <c r="SHF73" i="2"/>
  <c r="SHE73" i="2"/>
  <c r="SHD73" i="2"/>
  <c r="SHC73" i="2"/>
  <c r="SHB73" i="2"/>
  <c r="SHA73" i="2"/>
  <c r="SGZ73" i="2"/>
  <c r="SGY73" i="2"/>
  <c r="SGX73" i="2"/>
  <c r="SGW73" i="2"/>
  <c r="SGV73" i="2"/>
  <c r="SGU73" i="2"/>
  <c r="SGT73" i="2"/>
  <c r="SGS73" i="2"/>
  <c r="SGR73" i="2"/>
  <c r="SGQ73" i="2"/>
  <c r="SGP73" i="2"/>
  <c r="SGO73" i="2"/>
  <c r="SGN73" i="2"/>
  <c r="SGM73" i="2"/>
  <c r="SGL73" i="2"/>
  <c r="SGK73" i="2"/>
  <c r="SGJ73" i="2"/>
  <c r="SGI73" i="2"/>
  <c r="SGH73" i="2"/>
  <c r="SGG73" i="2"/>
  <c r="SGF73" i="2"/>
  <c r="SGE73" i="2"/>
  <c r="SGD73" i="2"/>
  <c r="SGC73" i="2"/>
  <c r="SGB73" i="2"/>
  <c r="SGA73" i="2"/>
  <c r="SFZ73" i="2"/>
  <c r="SFY73" i="2"/>
  <c r="SFX73" i="2"/>
  <c r="SFW73" i="2"/>
  <c r="SFV73" i="2"/>
  <c r="SFU73" i="2"/>
  <c r="SFT73" i="2"/>
  <c r="SFS73" i="2"/>
  <c r="SFR73" i="2"/>
  <c r="SFQ73" i="2"/>
  <c r="SFP73" i="2"/>
  <c r="SFO73" i="2"/>
  <c r="SFN73" i="2"/>
  <c r="SFM73" i="2"/>
  <c r="SFL73" i="2"/>
  <c r="SFK73" i="2"/>
  <c r="SFJ73" i="2"/>
  <c r="SFI73" i="2"/>
  <c r="SFH73" i="2"/>
  <c r="SFG73" i="2"/>
  <c r="SFF73" i="2"/>
  <c r="SFE73" i="2"/>
  <c r="SFD73" i="2"/>
  <c r="SFC73" i="2"/>
  <c r="SFB73" i="2"/>
  <c r="SFA73" i="2"/>
  <c r="SEZ73" i="2"/>
  <c r="SEY73" i="2"/>
  <c r="SEX73" i="2"/>
  <c r="SEW73" i="2"/>
  <c r="SEV73" i="2"/>
  <c r="SEU73" i="2"/>
  <c r="SET73" i="2"/>
  <c r="SES73" i="2"/>
  <c r="SER73" i="2"/>
  <c r="SEQ73" i="2"/>
  <c r="SEP73" i="2"/>
  <c r="SEO73" i="2"/>
  <c r="SEN73" i="2"/>
  <c r="SEM73" i="2"/>
  <c r="SEL73" i="2"/>
  <c r="SEK73" i="2"/>
  <c r="SEJ73" i="2"/>
  <c r="SEI73" i="2"/>
  <c r="SEH73" i="2"/>
  <c r="SEG73" i="2"/>
  <c r="SEF73" i="2"/>
  <c r="SEE73" i="2"/>
  <c r="SED73" i="2"/>
  <c r="SEC73" i="2"/>
  <c r="SEB73" i="2"/>
  <c r="SEA73" i="2"/>
  <c r="SDZ73" i="2"/>
  <c r="SDY73" i="2"/>
  <c r="SDX73" i="2"/>
  <c r="SDW73" i="2"/>
  <c r="SDV73" i="2"/>
  <c r="SDU73" i="2"/>
  <c r="SDT73" i="2"/>
  <c r="SDS73" i="2"/>
  <c r="SDR73" i="2"/>
  <c r="SDQ73" i="2"/>
  <c r="SDP73" i="2"/>
  <c r="SDO73" i="2"/>
  <c r="SDN73" i="2"/>
  <c r="SDM73" i="2"/>
  <c r="SDL73" i="2"/>
  <c r="SDK73" i="2"/>
  <c r="SDJ73" i="2"/>
  <c r="SDI73" i="2"/>
  <c r="SDH73" i="2"/>
  <c r="SDG73" i="2"/>
  <c r="SDF73" i="2"/>
  <c r="SDE73" i="2"/>
  <c r="SDD73" i="2"/>
  <c r="SDC73" i="2"/>
  <c r="SDB73" i="2"/>
  <c r="SDA73" i="2"/>
  <c r="SCZ73" i="2"/>
  <c r="SCY73" i="2"/>
  <c r="SCX73" i="2"/>
  <c r="SCW73" i="2"/>
  <c r="SCV73" i="2"/>
  <c r="SCU73" i="2"/>
  <c r="SCT73" i="2"/>
  <c r="SCS73" i="2"/>
  <c r="SCR73" i="2"/>
  <c r="SCQ73" i="2"/>
  <c r="SCP73" i="2"/>
  <c r="SCO73" i="2"/>
  <c r="SCN73" i="2"/>
  <c r="SCM73" i="2"/>
  <c r="SCL73" i="2"/>
  <c r="SCK73" i="2"/>
  <c r="SCJ73" i="2"/>
  <c r="SCI73" i="2"/>
  <c r="SCH73" i="2"/>
  <c r="SCG73" i="2"/>
  <c r="SCF73" i="2"/>
  <c r="SCE73" i="2"/>
  <c r="SCD73" i="2"/>
  <c r="SCC73" i="2"/>
  <c r="SCB73" i="2"/>
  <c r="SCA73" i="2"/>
  <c r="SBZ73" i="2"/>
  <c r="SBY73" i="2"/>
  <c r="SBX73" i="2"/>
  <c r="SBW73" i="2"/>
  <c r="SBV73" i="2"/>
  <c r="SBU73" i="2"/>
  <c r="SBT73" i="2"/>
  <c r="SBS73" i="2"/>
  <c r="SBR73" i="2"/>
  <c r="SBQ73" i="2"/>
  <c r="SBP73" i="2"/>
  <c r="SBO73" i="2"/>
  <c r="SBN73" i="2"/>
  <c r="SBM73" i="2"/>
  <c r="SBL73" i="2"/>
  <c r="SBK73" i="2"/>
  <c r="SBJ73" i="2"/>
  <c r="SBI73" i="2"/>
  <c r="SBH73" i="2"/>
  <c r="SBG73" i="2"/>
  <c r="SBF73" i="2"/>
  <c r="SBE73" i="2"/>
  <c r="SBD73" i="2"/>
  <c r="SBC73" i="2"/>
  <c r="SBB73" i="2"/>
  <c r="SBA73" i="2"/>
  <c r="SAZ73" i="2"/>
  <c r="SAY73" i="2"/>
  <c r="SAX73" i="2"/>
  <c r="SAW73" i="2"/>
  <c r="SAV73" i="2"/>
  <c r="SAU73" i="2"/>
  <c r="SAT73" i="2"/>
  <c r="SAS73" i="2"/>
  <c r="SAR73" i="2"/>
  <c r="SAQ73" i="2"/>
  <c r="SAP73" i="2"/>
  <c r="SAO73" i="2"/>
  <c r="SAN73" i="2"/>
  <c r="SAM73" i="2"/>
  <c r="SAL73" i="2"/>
  <c r="SAK73" i="2"/>
  <c r="SAJ73" i="2"/>
  <c r="SAI73" i="2"/>
  <c r="SAH73" i="2"/>
  <c r="SAG73" i="2"/>
  <c r="SAF73" i="2"/>
  <c r="SAE73" i="2"/>
  <c r="SAD73" i="2"/>
  <c r="SAC73" i="2"/>
  <c r="SAB73" i="2"/>
  <c r="SAA73" i="2"/>
  <c r="RZZ73" i="2"/>
  <c r="RZY73" i="2"/>
  <c r="RZX73" i="2"/>
  <c r="RZW73" i="2"/>
  <c r="RZV73" i="2"/>
  <c r="RZU73" i="2"/>
  <c r="RZT73" i="2"/>
  <c r="RZS73" i="2"/>
  <c r="RZR73" i="2"/>
  <c r="RZQ73" i="2"/>
  <c r="RZP73" i="2"/>
  <c r="RZO73" i="2"/>
  <c r="RZN73" i="2"/>
  <c r="RZM73" i="2"/>
  <c r="RZL73" i="2"/>
  <c r="RZK73" i="2"/>
  <c r="RZJ73" i="2"/>
  <c r="RZI73" i="2"/>
  <c r="RZH73" i="2"/>
  <c r="RZG73" i="2"/>
  <c r="RZF73" i="2"/>
  <c r="RZE73" i="2"/>
  <c r="RZD73" i="2"/>
  <c r="RZC73" i="2"/>
  <c r="RZB73" i="2"/>
  <c r="RZA73" i="2"/>
  <c r="RYZ73" i="2"/>
  <c r="RYY73" i="2"/>
  <c r="RYX73" i="2"/>
  <c r="RYW73" i="2"/>
  <c r="RYV73" i="2"/>
  <c r="RYU73" i="2"/>
  <c r="RYT73" i="2"/>
  <c r="RYS73" i="2"/>
  <c r="RYR73" i="2"/>
  <c r="RYQ73" i="2"/>
  <c r="RYP73" i="2"/>
  <c r="RYO73" i="2"/>
  <c r="RYN73" i="2"/>
  <c r="RYM73" i="2"/>
  <c r="RYL73" i="2"/>
  <c r="RYK73" i="2"/>
  <c r="RYJ73" i="2"/>
  <c r="RYI73" i="2"/>
  <c r="RYH73" i="2"/>
  <c r="RYG73" i="2"/>
  <c r="RYF73" i="2"/>
  <c r="RYE73" i="2"/>
  <c r="RYD73" i="2"/>
  <c r="RYC73" i="2"/>
  <c r="RYB73" i="2"/>
  <c r="RYA73" i="2"/>
  <c r="RXZ73" i="2"/>
  <c r="RXY73" i="2"/>
  <c r="RXX73" i="2"/>
  <c r="RXW73" i="2"/>
  <c r="RXV73" i="2"/>
  <c r="RXU73" i="2"/>
  <c r="RXT73" i="2"/>
  <c r="RXS73" i="2"/>
  <c r="RXR73" i="2"/>
  <c r="RXQ73" i="2"/>
  <c r="RXP73" i="2"/>
  <c r="RXO73" i="2"/>
  <c r="RXN73" i="2"/>
  <c r="RXM73" i="2"/>
  <c r="RXL73" i="2"/>
  <c r="RXK73" i="2"/>
  <c r="RXJ73" i="2"/>
  <c r="RXI73" i="2"/>
  <c r="RXH73" i="2"/>
  <c r="RXG73" i="2"/>
  <c r="RXF73" i="2"/>
  <c r="RXE73" i="2"/>
  <c r="RXD73" i="2"/>
  <c r="RXC73" i="2"/>
  <c r="RXB73" i="2"/>
  <c r="RXA73" i="2"/>
  <c r="RWZ73" i="2"/>
  <c r="RWY73" i="2"/>
  <c r="RWX73" i="2"/>
  <c r="RWW73" i="2"/>
  <c r="RWV73" i="2"/>
  <c r="RWU73" i="2"/>
  <c r="RWT73" i="2"/>
  <c r="RWS73" i="2"/>
  <c r="RWR73" i="2"/>
  <c r="RWQ73" i="2"/>
  <c r="RWP73" i="2"/>
  <c r="RWO73" i="2"/>
  <c r="RWN73" i="2"/>
  <c r="RWM73" i="2"/>
  <c r="RWL73" i="2"/>
  <c r="RWK73" i="2"/>
  <c r="RWJ73" i="2"/>
  <c r="RWI73" i="2"/>
  <c r="RWH73" i="2"/>
  <c r="RWG73" i="2"/>
  <c r="RWF73" i="2"/>
  <c r="RWE73" i="2"/>
  <c r="RWD73" i="2"/>
  <c r="RWC73" i="2"/>
  <c r="RWB73" i="2"/>
  <c r="RWA73" i="2"/>
  <c r="RVZ73" i="2"/>
  <c r="RVY73" i="2"/>
  <c r="RVX73" i="2"/>
  <c r="RVW73" i="2"/>
  <c r="RVV73" i="2"/>
  <c r="RVU73" i="2"/>
  <c r="RVT73" i="2"/>
  <c r="RVS73" i="2"/>
  <c r="RVR73" i="2"/>
  <c r="RVQ73" i="2"/>
  <c r="RVP73" i="2"/>
  <c r="RVO73" i="2"/>
  <c r="RVN73" i="2"/>
  <c r="RVM73" i="2"/>
  <c r="RVL73" i="2"/>
  <c r="RVK73" i="2"/>
  <c r="RVJ73" i="2"/>
  <c r="RVI73" i="2"/>
  <c r="RVH73" i="2"/>
  <c r="RVG73" i="2"/>
  <c r="RVF73" i="2"/>
  <c r="RVE73" i="2"/>
  <c r="RVD73" i="2"/>
  <c r="RVC73" i="2"/>
  <c r="RVB73" i="2"/>
  <c r="RVA73" i="2"/>
  <c r="RUZ73" i="2"/>
  <c r="RUY73" i="2"/>
  <c r="RUX73" i="2"/>
  <c r="RUW73" i="2"/>
  <c r="RUV73" i="2"/>
  <c r="RUU73" i="2"/>
  <c r="RUT73" i="2"/>
  <c r="RUS73" i="2"/>
  <c r="RUR73" i="2"/>
  <c r="RUQ73" i="2"/>
  <c r="RUP73" i="2"/>
  <c r="RUO73" i="2"/>
  <c r="RUN73" i="2"/>
  <c r="RUM73" i="2"/>
  <c r="RUL73" i="2"/>
  <c r="RUK73" i="2"/>
  <c r="RUJ73" i="2"/>
  <c r="RUI73" i="2"/>
  <c r="RUH73" i="2"/>
  <c r="RUG73" i="2"/>
  <c r="RUF73" i="2"/>
  <c r="RUE73" i="2"/>
  <c r="RUD73" i="2"/>
  <c r="RUC73" i="2"/>
  <c r="RUB73" i="2"/>
  <c r="RUA73" i="2"/>
  <c r="RTZ73" i="2"/>
  <c r="RTY73" i="2"/>
  <c r="RTX73" i="2"/>
  <c r="RTW73" i="2"/>
  <c r="RTV73" i="2"/>
  <c r="RTU73" i="2"/>
  <c r="RTT73" i="2"/>
  <c r="RTS73" i="2"/>
  <c r="RTR73" i="2"/>
  <c r="RTQ73" i="2"/>
  <c r="RTP73" i="2"/>
  <c r="RTO73" i="2"/>
  <c r="RTN73" i="2"/>
  <c r="RTM73" i="2"/>
  <c r="RTL73" i="2"/>
  <c r="RTK73" i="2"/>
  <c r="RTJ73" i="2"/>
  <c r="RTI73" i="2"/>
  <c r="RTH73" i="2"/>
  <c r="RTG73" i="2"/>
  <c r="RTF73" i="2"/>
  <c r="RTE73" i="2"/>
  <c r="RTD73" i="2"/>
  <c r="RTC73" i="2"/>
  <c r="RTB73" i="2"/>
  <c r="RTA73" i="2"/>
  <c r="RSZ73" i="2"/>
  <c r="RSY73" i="2"/>
  <c r="RSX73" i="2"/>
  <c r="RSW73" i="2"/>
  <c r="RSV73" i="2"/>
  <c r="RSU73" i="2"/>
  <c r="RST73" i="2"/>
  <c r="RSS73" i="2"/>
  <c r="RSR73" i="2"/>
  <c r="RSQ73" i="2"/>
  <c r="RSP73" i="2"/>
  <c r="RSO73" i="2"/>
  <c r="RSN73" i="2"/>
  <c r="RSM73" i="2"/>
  <c r="RSL73" i="2"/>
  <c r="RSK73" i="2"/>
  <c r="RSJ73" i="2"/>
  <c r="RSI73" i="2"/>
  <c r="RSH73" i="2"/>
  <c r="RSG73" i="2"/>
  <c r="RSF73" i="2"/>
  <c r="RSE73" i="2"/>
  <c r="RSD73" i="2"/>
  <c r="RSC73" i="2"/>
  <c r="RSB73" i="2"/>
  <c r="RSA73" i="2"/>
  <c r="RRZ73" i="2"/>
  <c r="RRY73" i="2"/>
  <c r="RRX73" i="2"/>
  <c r="RRW73" i="2"/>
  <c r="RRV73" i="2"/>
  <c r="RRU73" i="2"/>
  <c r="RRT73" i="2"/>
  <c r="RRS73" i="2"/>
  <c r="RRR73" i="2"/>
  <c r="RRQ73" i="2"/>
  <c r="RRP73" i="2"/>
  <c r="RRO73" i="2"/>
  <c r="RRN73" i="2"/>
  <c r="RRM73" i="2"/>
  <c r="RRL73" i="2"/>
  <c r="RRK73" i="2"/>
  <c r="RRJ73" i="2"/>
  <c r="RRI73" i="2"/>
  <c r="RRH73" i="2"/>
  <c r="RRG73" i="2"/>
  <c r="RRF73" i="2"/>
  <c r="RRE73" i="2"/>
  <c r="RRD73" i="2"/>
  <c r="RRC73" i="2"/>
  <c r="RRB73" i="2"/>
  <c r="RRA73" i="2"/>
  <c r="RQZ73" i="2"/>
  <c r="RQY73" i="2"/>
  <c r="RQX73" i="2"/>
  <c r="RQW73" i="2"/>
  <c r="RQV73" i="2"/>
  <c r="RQU73" i="2"/>
  <c r="RQT73" i="2"/>
  <c r="RQS73" i="2"/>
  <c r="RQR73" i="2"/>
  <c r="RQQ73" i="2"/>
  <c r="RQP73" i="2"/>
  <c r="RQO73" i="2"/>
  <c r="RQN73" i="2"/>
  <c r="RQM73" i="2"/>
  <c r="RQL73" i="2"/>
  <c r="RQK73" i="2"/>
  <c r="RQJ73" i="2"/>
  <c r="RQI73" i="2"/>
  <c r="RQH73" i="2"/>
  <c r="RQG73" i="2"/>
  <c r="RQF73" i="2"/>
  <c r="RQE73" i="2"/>
  <c r="RQD73" i="2"/>
  <c r="RQC73" i="2"/>
  <c r="RQB73" i="2"/>
  <c r="RQA73" i="2"/>
  <c r="RPZ73" i="2"/>
  <c r="RPY73" i="2"/>
  <c r="RPX73" i="2"/>
  <c r="RPW73" i="2"/>
  <c r="RPV73" i="2"/>
  <c r="RPU73" i="2"/>
  <c r="RPT73" i="2"/>
  <c r="RPS73" i="2"/>
  <c r="RPR73" i="2"/>
  <c r="RPQ73" i="2"/>
  <c r="RPP73" i="2"/>
  <c r="RPO73" i="2"/>
  <c r="RPN73" i="2"/>
  <c r="RPM73" i="2"/>
  <c r="RPL73" i="2"/>
  <c r="RPK73" i="2"/>
  <c r="RPJ73" i="2"/>
  <c r="RPI73" i="2"/>
  <c r="RPH73" i="2"/>
  <c r="RPG73" i="2"/>
  <c r="RPF73" i="2"/>
  <c r="RPE73" i="2"/>
  <c r="RPD73" i="2"/>
  <c r="RPC73" i="2"/>
  <c r="RPB73" i="2"/>
  <c r="RPA73" i="2"/>
  <c r="ROZ73" i="2"/>
  <c r="ROY73" i="2"/>
  <c r="ROX73" i="2"/>
  <c r="ROW73" i="2"/>
  <c r="ROV73" i="2"/>
  <c r="ROU73" i="2"/>
  <c r="ROT73" i="2"/>
  <c r="ROS73" i="2"/>
  <c r="ROR73" i="2"/>
  <c r="ROQ73" i="2"/>
  <c r="ROP73" i="2"/>
  <c r="ROO73" i="2"/>
  <c r="RON73" i="2"/>
  <c r="ROM73" i="2"/>
  <c r="ROL73" i="2"/>
  <c r="ROK73" i="2"/>
  <c r="ROJ73" i="2"/>
  <c r="ROI73" i="2"/>
  <c r="ROH73" i="2"/>
  <c r="ROG73" i="2"/>
  <c r="ROF73" i="2"/>
  <c r="ROE73" i="2"/>
  <c r="ROD73" i="2"/>
  <c r="ROC73" i="2"/>
  <c r="ROB73" i="2"/>
  <c r="ROA73" i="2"/>
  <c r="RNZ73" i="2"/>
  <c r="RNY73" i="2"/>
  <c r="RNX73" i="2"/>
  <c r="RNW73" i="2"/>
  <c r="RNV73" i="2"/>
  <c r="RNU73" i="2"/>
  <c r="RNT73" i="2"/>
  <c r="RNS73" i="2"/>
  <c r="RNR73" i="2"/>
  <c r="RNQ73" i="2"/>
  <c r="RNP73" i="2"/>
  <c r="RNO73" i="2"/>
  <c r="RNN73" i="2"/>
  <c r="RNM73" i="2"/>
  <c r="RNL73" i="2"/>
  <c r="RNK73" i="2"/>
  <c r="RNJ73" i="2"/>
  <c r="RNI73" i="2"/>
  <c r="RNH73" i="2"/>
  <c r="RNG73" i="2"/>
  <c r="RNF73" i="2"/>
  <c r="RNE73" i="2"/>
  <c r="RND73" i="2"/>
  <c r="RNC73" i="2"/>
  <c r="RNB73" i="2"/>
  <c r="RNA73" i="2"/>
  <c r="RMZ73" i="2"/>
  <c r="RMY73" i="2"/>
  <c r="RMX73" i="2"/>
  <c r="RMW73" i="2"/>
  <c r="RMV73" i="2"/>
  <c r="RMU73" i="2"/>
  <c r="RMT73" i="2"/>
  <c r="RMS73" i="2"/>
  <c r="RMR73" i="2"/>
  <c r="RMQ73" i="2"/>
  <c r="RMP73" i="2"/>
  <c r="RMO73" i="2"/>
  <c r="RMN73" i="2"/>
  <c r="RMM73" i="2"/>
  <c r="RML73" i="2"/>
  <c r="RMK73" i="2"/>
  <c r="RMJ73" i="2"/>
  <c r="RMI73" i="2"/>
  <c r="RMH73" i="2"/>
  <c r="RMG73" i="2"/>
  <c r="RMF73" i="2"/>
  <c r="RME73" i="2"/>
  <c r="RMD73" i="2"/>
  <c r="RMC73" i="2"/>
  <c r="RMB73" i="2"/>
  <c r="RMA73" i="2"/>
  <c r="RLZ73" i="2"/>
  <c r="RLY73" i="2"/>
  <c r="RLX73" i="2"/>
  <c r="RLW73" i="2"/>
  <c r="RLV73" i="2"/>
  <c r="RLU73" i="2"/>
  <c r="RLT73" i="2"/>
  <c r="RLS73" i="2"/>
  <c r="RLR73" i="2"/>
  <c r="RLQ73" i="2"/>
  <c r="RLP73" i="2"/>
  <c r="RLO73" i="2"/>
  <c r="RLN73" i="2"/>
  <c r="RLM73" i="2"/>
  <c r="RLL73" i="2"/>
  <c r="RLK73" i="2"/>
  <c r="RLJ73" i="2"/>
  <c r="RLI73" i="2"/>
  <c r="RLH73" i="2"/>
  <c r="RLG73" i="2"/>
  <c r="RLF73" i="2"/>
  <c r="RLE73" i="2"/>
  <c r="RLD73" i="2"/>
  <c r="RLC73" i="2"/>
  <c r="RLB73" i="2"/>
  <c r="RLA73" i="2"/>
  <c r="RKZ73" i="2"/>
  <c r="RKY73" i="2"/>
  <c r="RKX73" i="2"/>
  <c r="RKW73" i="2"/>
  <c r="RKV73" i="2"/>
  <c r="RKU73" i="2"/>
  <c r="RKT73" i="2"/>
  <c r="RKS73" i="2"/>
  <c r="RKR73" i="2"/>
  <c r="RKQ73" i="2"/>
  <c r="RKP73" i="2"/>
  <c r="RKO73" i="2"/>
  <c r="RKN73" i="2"/>
  <c r="RKM73" i="2"/>
  <c r="RKL73" i="2"/>
  <c r="RKK73" i="2"/>
  <c r="RKJ73" i="2"/>
  <c r="RKI73" i="2"/>
  <c r="RKH73" i="2"/>
  <c r="RKG73" i="2"/>
  <c r="RKF73" i="2"/>
  <c r="RKE73" i="2"/>
  <c r="RKD73" i="2"/>
  <c r="RKC73" i="2"/>
  <c r="RKB73" i="2"/>
  <c r="RKA73" i="2"/>
  <c r="RJZ73" i="2"/>
  <c r="RJY73" i="2"/>
  <c r="RJX73" i="2"/>
  <c r="RJW73" i="2"/>
  <c r="RJV73" i="2"/>
  <c r="RJU73" i="2"/>
  <c r="RJT73" i="2"/>
  <c r="RJS73" i="2"/>
  <c r="RJR73" i="2"/>
  <c r="RJQ73" i="2"/>
  <c r="RJP73" i="2"/>
  <c r="RJO73" i="2"/>
  <c r="RJN73" i="2"/>
  <c r="RJM73" i="2"/>
  <c r="RJL73" i="2"/>
  <c r="RJK73" i="2"/>
  <c r="RJJ73" i="2"/>
  <c r="RJI73" i="2"/>
  <c r="RJH73" i="2"/>
  <c r="RJG73" i="2"/>
  <c r="RJF73" i="2"/>
  <c r="RJE73" i="2"/>
  <c r="RJD73" i="2"/>
  <c r="RJC73" i="2"/>
  <c r="RJB73" i="2"/>
  <c r="RJA73" i="2"/>
  <c r="RIZ73" i="2"/>
  <c r="RIY73" i="2"/>
  <c r="RIX73" i="2"/>
  <c r="RIW73" i="2"/>
  <c r="RIV73" i="2"/>
  <c r="RIU73" i="2"/>
  <c r="RIT73" i="2"/>
  <c r="RIS73" i="2"/>
  <c r="RIR73" i="2"/>
  <c r="RIQ73" i="2"/>
  <c r="RIP73" i="2"/>
  <c r="RIO73" i="2"/>
  <c r="RIN73" i="2"/>
  <c r="RIM73" i="2"/>
  <c r="RIL73" i="2"/>
  <c r="RIK73" i="2"/>
  <c r="RIJ73" i="2"/>
  <c r="RII73" i="2"/>
  <c r="RIH73" i="2"/>
  <c r="RIG73" i="2"/>
  <c r="RIF73" i="2"/>
  <c r="RIE73" i="2"/>
  <c r="RID73" i="2"/>
  <c r="RIC73" i="2"/>
  <c r="RIB73" i="2"/>
  <c r="RIA73" i="2"/>
  <c r="RHZ73" i="2"/>
  <c r="RHY73" i="2"/>
  <c r="RHX73" i="2"/>
  <c r="RHW73" i="2"/>
  <c r="RHV73" i="2"/>
  <c r="RHU73" i="2"/>
  <c r="RHT73" i="2"/>
  <c r="RHS73" i="2"/>
  <c r="RHR73" i="2"/>
  <c r="RHQ73" i="2"/>
  <c r="RHP73" i="2"/>
  <c r="RHO73" i="2"/>
  <c r="RHN73" i="2"/>
  <c r="RHM73" i="2"/>
  <c r="RHL73" i="2"/>
  <c r="RHK73" i="2"/>
  <c r="RHJ73" i="2"/>
  <c r="RHI73" i="2"/>
  <c r="RHH73" i="2"/>
  <c r="RHG73" i="2"/>
  <c r="RHF73" i="2"/>
  <c r="RHE73" i="2"/>
  <c r="RHD73" i="2"/>
  <c r="RHC73" i="2"/>
  <c r="RHB73" i="2"/>
  <c r="RHA73" i="2"/>
  <c r="RGZ73" i="2"/>
  <c r="RGY73" i="2"/>
  <c r="RGX73" i="2"/>
  <c r="RGW73" i="2"/>
  <c r="RGV73" i="2"/>
  <c r="RGU73" i="2"/>
  <c r="RGT73" i="2"/>
  <c r="RGS73" i="2"/>
  <c r="RGR73" i="2"/>
  <c r="RGQ73" i="2"/>
  <c r="RGP73" i="2"/>
  <c r="RGO73" i="2"/>
  <c r="RGN73" i="2"/>
  <c r="RGM73" i="2"/>
  <c r="RGL73" i="2"/>
  <c r="RGK73" i="2"/>
  <c r="RGJ73" i="2"/>
  <c r="RGI73" i="2"/>
  <c r="RGH73" i="2"/>
  <c r="RGG73" i="2"/>
  <c r="RGF73" i="2"/>
  <c r="RGE73" i="2"/>
  <c r="RGD73" i="2"/>
  <c r="RGC73" i="2"/>
  <c r="RGB73" i="2"/>
  <c r="RGA73" i="2"/>
  <c r="RFZ73" i="2"/>
  <c r="RFY73" i="2"/>
  <c r="RFX73" i="2"/>
  <c r="RFW73" i="2"/>
  <c r="RFV73" i="2"/>
  <c r="RFU73" i="2"/>
  <c r="RFT73" i="2"/>
  <c r="RFS73" i="2"/>
  <c r="RFR73" i="2"/>
  <c r="RFQ73" i="2"/>
  <c r="RFP73" i="2"/>
  <c r="RFO73" i="2"/>
  <c r="RFN73" i="2"/>
  <c r="RFM73" i="2"/>
  <c r="RFL73" i="2"/>
  <c r="RFK73" i="2"/>
  <c r="RFJ73" i="2"/>
  <c r="RFI73" i="2"/>
  <c r="RFH73" i="2"/>
  <c r="RFG73" i="2"/>
  <c r="RFF73" i="2"/>
  <c r="RFE73" i="2"/>
  <c r="RFD73" i="2"/>
  <c r="RFC73" i="2"/>
  <c r="RFB73" i="2"/>
  <c r="RFA73" i="2"/>
  <c r="REZ73" i="2"/>
  <c r="REY73" i="2"/>
  <c r="REX73" i="2"/>
  <c r="REW73" i="2"/>
  <c r="REV73" i="2"/>
  <c r="REU73" i="2"/>
  <c r="RET73" i="2"/>
  <c r="RES73" i="2"/>
  <c r="RER73" i="2"/>
  <c r="REQ73" i="2"/>
  <c r="REP73" i="2"/>
  <c r="REO73" i="2"/>
  <c r="REN73" i="2"/>
  <c r="REM73" i="2"/>
  <c r="REL73" i="2"/>
  <c r="REK73" i="2"/>
  <c r="REJ73" i="2"/>
  <c r="REI73" i="2"/>
  <c r="REH73" i="2"/>
  <c r="REG73" i="2"/>
  <c r="REF73" i="2"/>
  <c r="REE73" i="2"/>
  <c r="RED73" i="2"/>
  <c r="REC73" i="2"/>
  <c r="REB73" i="2"/>
  <c r="REA73" i="2"/>
  <c r="RDZ73" i="2"/>
  <c r="RDY73" i="2"/>
  <c r="RDX73" i="2"/>
  <c r="RDW73" i="2"/>
  <c r="RDV73" i="2"/>
  <c r="RDU73" i="2"/>
  <c r="RDT73" i="2"/>
  <c r="RDS73" i="2"/>
  <c r="RDR73" i="2"/>
  <c r="RDQ73" i="2"/>
  <c r="RDP73" i="2"/>
  <c r="RDO73" i="2"/>
  <c r="RDN73" i="2"/>
  <c r="RDM73" i="2"/>
  <c r="RDL73" i="2"/>
  <c r="RDK73" i="2"/>
  <c r="RDJ73" i="2"/>
  <c r="RDI73" i="2"/>
  <c r="RDH73" i="2"/>
  <c r="RDG73" i="2"/>
  <c r="RDF73" i="2"/>
  <c r="RDE73" i="2"/>
  <c r="RDD73" i="2"/>
  <c r="RDC73" i="2"/>
  <c r="RDB73" i="2"/>
  <c r="RDA73" i="2"/>
  <c r="RCZ73" i="2"/>
  <c r="RCY73" i="2"/>
  <c r="RCX73" i="2"/>
  <c r="RCW73" i="2"/>
  <c r="RCV73" i="2"/>
  <c r="RCU73" i="2"/>
  <c r="RCT73" i="2"/>
  <c r="RCS73" i="2"/>
  <c r="RCR73" i="2"/>
  <c r="RCQ73" i="2"/>
  <c r="RCP73" i="2"/>
  <c r="RCO73" i="2"/>
  <c r="RCN73" i="2"/>
  <c r="RCM73" i="2"/>
  <c r="RCL73" i="2"/>
  <c r="RCK73" i="2"/>
  <c r="RCJ73" i="2"/>
  <c r="RCI73" i="2"/>
  <c r="RCH73" i="2"/>
  <c r="RCG73" i="2"/>
  <c r="RCF73" i="2"/>
  <c r="RCE73" i="2"/>
  <c r="RCD73" i="2"/>
  <c r="RCC73" i="2"/>
  <c r="RCB73" i="2"/>
  <c r="RCA73" i="2"/>
  <c r="RBZ73" i="2"/>
  <c r="RBY73" i="2"/>
  <c r="RBX73" i="2"/>
  <c r="RBW73" i="2"/>
  <c r="RBV73" i="2"/>
  <c r="RBU73" i="2"/>
  <c r="RBT73" i="2"/>
  <c r="RBS73" i="2"/>
  <c r="RBR73" i="2"/>
  <c r="RBQ73" i="2"/>
  <c r="RBP73" i="2"/>
  <c r="RBO73" i="2"/>
  <c r="RBN73" i="2"/>
  <c r="RBM73" i="2"/>
  <c r="RBL73" i="2"/>
  <c r="RBK73" i="2"/>
  <c r="RBJ73" i="2"/>
  <c r="RBI73" i="2"/>
  <c r="RBH73" i="2"/>
  <c r="RBG73" i="2"/>
  <c r="RBF73" i="2"/>
  <c r="RBE73" i="2"/>
  <c r="RBD73" i="2"/>
  <c r="RBC73" i="2"/>
  <c r="RBB73" i="2"/>
  <c r="RBA73" i="2"/>
  <c r="RAZ73" i="2"/>
  <c r="RAY73" i="2"/>
  <c r="RAX73" i="2"/>
  <c r="RAW73" i="2"/>
  <c r="RAV73" i="2"/>
  <c r="RAU73" i="2"/>
  <c r="RAT73" i="2"/>
  <c r="RAS73" i="2"/>
  <c r="RAR73" i="2"/>
  <c r="RAQ73" i="2"/>
  <c r="RAP73" i="2"/>
  <c r="RAO73" i="2"/>
  <c r="RAN73" i="2"/>
  <c r="RAM73" i="2"/>
  <c r="RAL73" i="2"/>
  <c r="RAK73" i="2"/>
  <c r="RAJ73" i="2"/>
  <c r="RAI73" i="2"/>
  <c r="RAH73" i="2"/>
  <c r="RAG73" i="2"/>
  <c r="RAF73" i="2"/>
  <c r="RAE73" i="2"/>
  <c r="RAD73" i="2"/>
  <c r="RAC73" i="2"/>
  <c r="RAB73" i="2"/>
  <c r="RAA73" i="2"/>
  <c r="QZZ73" i="2"/>
  <c r="QZY73" i="2"/>
  <c r="QZX73" i="2"/>
  <c r="QZW73" i="2"/>
  <c r="QZV73" i="2"/>
  <c r="QZU73" i="2"/>
  <c r="QZT73" i="2"/>
  <c r="QZS73" i="2"/>
  <c r="QZR73" i="2"/>
  <c r="QZQ73" i="2"/>
  <c r="QZP73" i="2"/>
  <c r="QZO73" i="2"/>
  <c r="QZN73" i="2"/>
  <c r="QZM73" i="2"/>
  <c r="QZL73" i="2"/>
  <c r="QZK73" i="2"/>
  <c r="QZJ73" i="2"/>
  <c r="QZI73" i="2"/>
  <c r="QZH73" i="2"/>
  <c r="QZG73" i="2"/>
  <c r="QZF73" i="2"/>
  <c r="QZE73" i="2"/>
  <c r="QZD73" i="2"/>
  <c r="QZC73" i="2"/>
  <c r="QZB73" i="2"/>
  <c r="QZA73" i="2"/>
  <c r="QYZ73" i="2"/>
  <c r="QYY73" i="2"/>
  <c r="QYX73" i="2"/>
  <c r="QYW73" i="2"/>
  <c r="QYV73" i="2"/>
  <c r="QYU73" i="2"/>
  <c r="QYT73" i="2"/>
  <c r="QYS73" i="2"/>
  <c r="QYR73" i="2"/>
  <c r="QYQ73" i="2"/>
  <c r="QYP73" i="2"/>
  <c r="QYO73" i="2"/>
  <c r="QYN73" i="2"/>
  <c r="QYM73" i="2"/>
  <c r="QYL73" i="2"/>
  <c r="QYK73" i="2"/>
  <c r="QYJ73" i="2"/>
  <c r="QYI73" i="2"/>
  <c r="QYH73" i="2"/>
  <c r="QYG73" i="2"/>
  <c r="QYF73" i="2"/>
  <c r="QYE73" i="2"/>
  <c r="QYD73" i="2"/>
  <c r="QYC73" i="2"/>
  <c r="QYB73" i="2"/>
  <c r="QYA73" i="2"/>
  <c r="QXZ73" i="2"/>
  <c r="QXY73" i="2"/>
  <c r="QXX73" i="2"/>
  <c r="QXW73" i="2"/>
  <c r="QXV73" i="2"/>
  <c r="QXU73" i="2"/>
  <c r="QXT73" i="2"/>
  <c r="QXS73" i="2"/>
  <c r="QXR73" i="2"/>
  <c r="QXQ73" i="2"/>
  <c r="QXP73" i="2"/>
  <c r="QXO73" i="2"/>
  <c r="QXN73" i="2"/>
  <c r="QXM73" i="2"/>
  <c r="QXL73" i="2"/>
  <c r="QXK73" i="2"/>
  <c r="QXJ73" i="2"/>
  <c r="QXI73" i="2"/>
  <c r="QXH73" i="2"/>
  <c r="QXG73" i="2"/>
  <c r="QXF73" i="2"/>
  <c r="QXE73" i="2"/>
  <c r="QXD73" i="2"/>
  <c r="QXC73" i="2"/>
  <c r="QXB73" i="2"/>
  <c r="QXA73" i="2"/>
  <c r="QWZ73" i="2"/>
  <c r="QWY73" i="2"/>
  <c r="QWX73" i="2"/>
  <c r="QWW73" i="2"/>
  <c r="QWV73" i="2"/>
  <c r="QWU73" i="2"/>
  <c r="QWT73" i="2"/>
  <c r="QWS73" i="2"/>
  <c r="QWR73" i="2"/>
  <c r="QWQ73" i="2"/>
  <c r="QWP73" i="2"/>
  <c r="QWO73" i="2"/>
  <c r="QWN73" i="2"/>
  <c r="QWM73" i="2"/>
  <c r="QWL73" i="2"/>
  <c r="QWK73" i="2"/>
  <c r="QWJ73" i="2"/>
  <c r="QWI73" i="2"/>
  <c r="QWH73" i="2"/>
  <c r="QWG73" i="2"/>
  <c r="QWF73" i="2"/>
  <c r="QWE73" i="2"/>
  <c r="QWD73" i="2"/>
  <c r="QWC73" i="2"/>
  <c r="QWB73" i="2"/>
  <c r="QWA73" i="2"/>
  <c r="QVZ73" i="2"/>
  <c r="QVY73" i="2"/>
  <c r="QVX73" i="2"/>
  <c r="QVW73" i="2"/>
  <c r="QVV73" i="2"/>
  <c r="QVU73" i="2"/>
  <c r="QVT73" i="2"/>
  <c r="QVS73" i="2"/>
  <c r="QVR73" i="2"/>
  <c r="QVQ73" i="2"/>
  <c r="QVP73" i="2"/>
  <c r="QVO73" i="2"/>
  <c r="QVN73" i="2"/>
  <c r="QVM73" i="2"/>
  <c r="QVL73" i="2"/>
  <c r="QVK73" i="2"/>
  <c r="QVJ73" i="2"/>
  <c r="QVI73" i="2"/>
  <c r="QVH73" i="2"/>
  <c r="QVG73" i="2"/>
  <c r="QVF73" i="2"/>
  <c r="QVE73" i="2"/>
  <c r="QVD73" i="2"/>
  <c r="QVC73" i="2"/>
  <c r="QVB73" i="2"/>
  <c r="QVA73" i="2"/>
  <c r="QUZ73" i="2"/>
  <c r="QUY73" i="2"/>
  <c r="QUX73" i="2"/>
  <c r="QUW73" i="2"/>
  <c r="QUV73" i="2"/>
  <c r="QUU73" i="2"/>
  <c r="QUT73" i="2"/>
  <c r="QUS73" i="2"/>
  <c r="QUR73" i="2"/>
  <c r="QUQ73" i="2"/>
  <c r="QUP73" i="2"/>
  <c r="QUO73" i="2"/>
  <c r="QUN73" i="2"/>
  <c r="QUM73" i="2"/>
  <c r="QUL73" i="2"/>
  <c r="QUK73" i="2"/>
  <c r="QUJ73" i="2"/>
  <c r="QUI73" i="2"/>
  <c r="QUH73" i="2"/>
  <c r="QUG73" i="2"/>
  <c r="QUF73" i="2"/>
  <c r="QUE73" i="2"/>
  <c r="QUD73" i="2"/>
  <c r="QUC73" i="2"/>
  <c r="QUB73" i="2"/>
  <c r="QUA73" i="2"/>
  <c r="QTZ73" i="2"/>
  <c r="QTY73" i="2"/>
  <c r="QTX73" i="2"/>
  <c r="QTW73" i="2"/>
  <c r="QTV73" i="2"/>
  <c r="QTU73" i="2"/>
  <c r="QTT73" i="2"/>
  <c r="QTS73" i="2"/>
  <c r="QTR73" i="2"/>
  <c r="QTQ73" i="2"/>
  <c r="QTP73" i="2"/>
  <c r="QTO73" i="2"/>
  <c r="QTN73" i="2"/>
  <c r="QTM73" i="2"/>
  <c r="QTL73" i="2"/>
  <c r="QTK73" i="2"/>
  <c r="QTJ73" i="2"/>
  <c r="QTI73" i="2"/>
  <c r="QTH73" i="2"/>
  <c r="QTG73" i="2"/>
  <c r="QTF73" i="2"/>
  <c r="QTE73" i="2"/>
  <c r="QTD73" i="2"/>
  <c r="QTC73" i="2"/>
  <c r="QTB73" i="2"/>
  <c r="QTA73" i="2"/>
  <c r="QSZ73" i="2"/>
  <c r="QSY73" i="2"/>
  <c r="QSX73" i="2"/>
  <c r="QSW73" i="2"/>
  <c r="QSV73" i="2"/>
  <c r="QSU73" i="2"/>
  <c r="QST73" i="2"/>
  <c r="QSS73" i="2"/>
  <c r="QSR73" i="2"/>
  <c r="QSQ73" i="2"/>
  <c r="QSP73" i="2"/>
  <c r="QSO73" i="2"/>
  <c r="QSN73" i="2"/>
  <c r="QSM73" i="2"/>
  <c r="QSL73" i="2"/>
  <c r="QSK73" i="2"/>
  <c r="QSJ73" i="2"/>
  <c r="QSI73" i="2"/>
  <c r="QSH73" i="2"/>
  <c r="QSG73" i="2"/>
  <c r="QSF73" i="2"/>
  <c r="QSE73" i="2"/>
  <c r="QSD73" i="2"/>
  <c r="QSC73" i="2"/>
  <c r="QSB73" i="2"/>
  <c r="QSA73" i="2"/>
  <c r="QRZ73" i="2"/>
  <c r="QRY73" i="2"/>
  <c r="QRX73" i="2"/>
  <c r="QRW73" i="2"/>
  <c r="QRV73" i="2"/>
  <c r="QRU73" i="2"/>
  <c r="QRT73" i="2"/>
  <c r="QRS73" i="2"/>
  <c r="QRR73" i="2"/>
  <c r="QRQ73" i="2"/>
  <c r="QRP73" i="2"/>
  <c r="QRO73" i="2"/>
  <c r="QRN73" i="2"/>
  <c r="QRM73" i="2"/>
  <c r="QRL73" i="2"/>
  <c r="QRK73" i="2"/>
  <c r="QRJ73" i="2"/>
  <c r="QRI73" i="2"/>
  <c r="QRH73" i="2"/>
  <c r="QRG73" i="2"/>
  <c r="QRF73" i="2"/>
  <c r="QRE73" i="2"/>
  <c r="QRD73" i="2"/>
  <c r="QRC73" i="2"/>
  <c r="QRB73" i="2"/>
  <c r="QRA73" i="2"/>
  <c r="QQZ73" i="2"/>
  <c r="QQY73" i="2"/>
  <c r="QQX73" i="2"/>
  <c r="QQW73" i="2"/>
  <c r="QQV73" i="2"/>
  <c r="QQU73" i="2"/>
  <c r="QQT73" i="2"/>
  <c r="QQS73" i="2"/>
  <c r="QQR73" i="2"/>
  <c r="QQQ73" i="2"/>
  <c r="QQP73" i="2"/>
  <c r="QQO73" i="2"/>
  <c r="QQN73" i="2"/>
  <c r="QQM73" i="2"/>
  <c r="QQL73" i="2"/>
  <c r="QQK73" i="2"/>
  <c r="QQJ73" i="2"/>
  <c r="QQI73" i="2"/>
  <c r="QQH73" i="2"/>
  <c r="QQG73" i="2"/>
  <c r="QQF73" i="2"/>
  <c r="QQE73" i="2"/>
  <c r="QQD73" i="2"/>
  <c r="QQC73" i="2"/>
  <c r="QQB73" i="2"/>
  <c r="QQA73" i="2"/>
  <c r="QPZ73" i="2"/>
  <c r="QPY73" i="2"/>
  <c r="QPX73" i="2"/>
  <c r="QPW73" i="2"/>
  <c r="QPV73" i="2"/>
  <c r="QPU73" i="2"/>
  <c r="QPT73" i="2"/>
  <c r="QPS73" i="2"/>
  <c r="QPR73" i="2"/>
  <c r="QPQ73" i="2"/>
  <c r="QPP73" i="2"/>
  <c r="QPO73" i="2"/>
  <c r="QPN73" i="2"/>
  <c r="QPM73" i="2"/>
  <c r="QPL73" i="2"/>
  <c r="QPK73" i="2"/>
  <c r="QPJ73" i="2"/>
  <c r="QPI73" i="2"/>
  <c r="QPH73" i="2"/>
  <c r="QPG73" i="2"/>
  <c r="QPF73" i="2"/>
  <c r="QPE73" i="2"/>
  <c r="QPD73" i="2"/>
  <c r="QPC73" i="2"/>
  <c r="QPB73" i="2"/>
  <c r="QPA73" i="2"/>
  <c r="QOZ73" i="2"/>
  <c r="QOY73" i="2"/>
  <c r="QOX73" i="2"/>
  <c r="QOW73" i="2"/>
  <c r="QOV73" i="2"/>
  <c r="QOU73" i="2"/>
  <c r="QOT73" i="2"/>
  <c r="QOS73" i="2"/>
  <c r="QOR73" i="2"/>
  <c r="QOQ73" i="2"/>
  <c r="QOP73" i="2"/>
  <c r="QOO73" i="2"/>
  <c r="QON73" i="2"/>
  <c r="QOM73" i="2"/>
  <c r="QOL73" i="2"/>
  <c r="QOK73" i="2"/>
  <c r="QOJ73" i="2"/>
  <c r="QOI73" i="2"/>
  <c r="QOH73" i="2"/>
  <c r="QOG73" i="2"/>
  <c r="QOF73" i="2"/>
  <c r="QOE73" i="2"/>
  <c r="QOD73" i="2"/>
  <c r="QOC73" i="2"/>
  <c r="QOB73" i="2"/>
  <c r="QOA73" i="2"/>
  <c r="QNZ73" i="2"/>
  <c r="QNY73" i="2"/>
  <c r="QNX73" i="2"/>
  <c r="QNW73" i="2"/>
  <c r="QNV73" i="2"/>
  <c r="QNU73" i="2"/>
  <c r="QNT73" i="2"/>
  <c r="QNS73" i="2"/>
  <c r="QNR73" i="2"/>
  <c r="QNQ73" i="2"/>
  <c r="QNP73" i="2"/>
  <c r="QNO73" i="2"/>
  <c r="QNN73" i="2"/>
  <c r="QNM73" i="2"/>
  <c r="QNL73" i="2"/>
  <c r="QNK73" i="2"/>
  <c r="QNJ73" i="2"/>
  <c r="QNI73" i="2"/>
  <c r="QNH73" i="2"/>
  <c r="QNG73" i="2"/>
  <c r="QNF73" i="2"/>
  <c r="QNE73" i="2"/>
  <c r="QND73" i="2"/>
  <c r="QNC73" i="2"/>
  <c r="QNB73" i="2"/>
  <c r="QNA73" i="2"/>
  <c r="QMZ73" i="2"/>
  <c r="QMY73" i="2"/>
  <c r="QMX73" i="2"/>
  <c r="QMW73" i="2"/>
  <c r="QMV73" i="2"/>
  <c r="QMU73" i="2"/>
  <c r="QMT73" i="2"/>
  <c r="QMS73" i="2"/>
  <c r="QMR73" i="2"/>
  <c r="QMQ73" i="2"/>
  <c r="QMP73" i="2"/>
  <c r="QMO73" i="2"/>
  <c r="QMN73" i="2"/>
  <c r="QMM73" i="2"/>
  <c r="QML73" i="2"/>
  <c r="QMK73" i="2"/>
  <c r="QMJ73" i="2"/>
  <c r="QMI73" i="2"/>
  <c r="QMH73" i="2"/>
  <c r="QMG73" i="2"/>
  <c r="QMF73" i="2"/>
  <c r="QME73" i="2"/>
  <c r="QMD73" i="2"/>
  <c r="QMC73" i="2"/>
  <c r="QMB73" i="2"/>
  <c r="QMA73" i="2"/>
  <c r="QLZ73" i="2"/>
  <c r="QLY73" i="2"/>
  <c r="QLX73" i="2"/>
  <c r="QLW73" i="2"/>
  <c r="QLV73" i="2"/>
  <c r="QLU73" i="2"/>
  <c r="QLT73" i="2"/>
  <c r="QLS73" i="2"/>
  <c r="QLR73" i="2"/>
  <c r="QLQ73" i="2"/>
  <c r="QLP73" i="2"/>
  <c r="QLO73" i="2"/>
  <c r="QLN73" i="2"/>
  <c r="QLM73" i="2"/>
  <c r="QLL73" i="2"/>
  <c r="QLK73" i="2"/>
  <c r="QLJ73" i="2"/>
  <c r="QLI73" i="2"/>
  <c r="QLH73" i="2"/>
  <c r="QLG73" i="2"/>
  <c r="QLF73" i="2"/>
  <c r="QLE73" i="2"/>
  <c r="QLD73" i="2"/>
  <c r="QLC73" i="2"/>
  <c r="QLB73" i="2"/>
  <c r="QLA73" i="2"/>
  <c r="QKZ73" i="2"/>
  <c r="QKY73" i="2"/>
  <c r="QKX73" i="2"/>
  <c r="QKW73" i="2"/>
  <c r="QKV73" i="2"/>
  <c r="QKU73" i="2"/>
  <c r="QKT73" i="2"/>
  <c r="QKS73" i="2"/>
  <c r="QKR73" i="2"/>
  <c r="QKQ73" i="2"/>
  <c r="QKP73" i="2"/>
  <c r="QKO73" i="2"/>
  <c r="QKN73" i="2"/>
  <c r="QKM73" i="2"/>
  <c r="QKL73" i="2"/>
  <c r="QKK73" i="2"/>
  <c r="QKJ73" i="2"/>
  <c r="QKI73" i="2"/>
  <c r="QKH73" i="2"/>
  <c r="QKG73" i="2"/>
  <c r="QKF73" i="2"/>
  <c r="QKE73" i="2"/>
  <c r="QKD73" i="2"/>
  <c r="QKC73" i="2"/>
  <c r="QKB73" i="2"/>
  <c r="QKA73" i="2"/>
  <c r="QJZ73" i="2"/>
  <c r="QJY73" i="2"/>
  <c r="QJX73" i="2"/>
  <c r="QJW73" i="2"/>
  <c r="QJV73" i="2"/>
  <c r="QJU73" i="2"/>
  <c r="QJT73" i="2"/>
  <c r="QJS73" i="2"/>
  <c r="QJR73" i="2"/>
  <c r="QJQ73" i="2"/>
  <c r="QJP73" i="2"/>
  <c r="QJO73" i="2"/>
  <c r="QJN73" i="2"/>
  <c r="QJM73" i="2"/>
  <c r="QJL73" i="2"/>
  <c r="QJK73" i="2"/>
  <c r="QJJ73" i="2"/>
  <c r="QJI73" i="2"/>
  <c r="QJH73" i="2"/>
  <c r="QJG73" i="2"/>
  <c r="QJF73" i="2"/>
  <c r="QJE73" i="2"/>
  <c r="QJD73" i="2"/>
  <c r="QJC73" i="2"/>
  <c r="QJB73" i="2"/>
  <c r="QJA73" i="2"/>
  <c r="QIZ73" i="2"/>
  <c r="QIY73" i="2"/>
  <c r="QIX73" i="2"/>
  <c r="QIW73" i="2"/>
  <c r="QIV73" i="2"/>
  <c r="QIU73" i="2"/>
  <c r="QIT73" i="2"/>
  <c r="QIS73" i="2"/>
  <c r="QIR73" i="2"/>
  <c r="QIQ73" i="2"/>
  <c r="QIP73" i="2"/>
  <c r="QIO73" i="2"/>
  <c r="QIN73" i="2"/>
  <c r="QIM73" i="2"/>
  <c r="QIL73" i="2"/>
  <c r="QIK73" i="2"/>
  <c r="QIJ73" i="2"/>
  <c r="QII73" i="2"/>
  <c r="QIH73" i="2"/>
  <c r="QIG73" i="2"/>
  <c r="QIF73" i="2"/>
  <c r="QIE73" i="2"/>
  <c r="QID73" i="2"/>
  <c r="QIC73" i="2"/>
  <c r="QIB73" i="2"/>
  <c r="QIA73" i="2"/>
  <c r="QHZ73" i="2"/>
  <c r="QHY73" i="2"/>
  <c r="QHX73" i="2"/>
  <c r="QHW73" i="2"/>
  <c r="QHV73" i="2"/>
  <c r="QHU73" i="2"/>
  <c r="QHT73" i="2"/>
  <c r="QHS73" i="2"/>
  <c r="QHR73" i="2"/>
  <c r="QHQ73" i="2"/>
  <c r="QHP73" i="2"/>
  <c r="QHO73" i="2"/>
  <c r="QHN73" i="2"/>
  <c r="QHM73" i="2"/>
  <c r="QHL73" i="2"/>
  <c r="QHK73" i="2"/>
  <c r="QHJ73" i="2"/>
  <c r="QHI73" i="2"/>
  <c r="QHH73" i="2"/>
  <c r="QHG73" i="2"/>
  <c r="QHF73" i="2"/>
  <c r="QHE73" i="2"/>
  <c r="QHD73" i="2"/>
  <c r="QHC73" i="2"/>
  <c r="QHB73" i="2"/>
  <c r="QHA73" i="2"/>
  <c r="QGZ73" i="2"/>
  <c r="QGY73" i="2"/>
  <c r="QGX73" i="2"/>
  <c r="QGW73" i="2"/>
  <c r="QGV73" i="2"/>
  <c r="QGU73" i="2"/>
  <c r="QGT73" i="2"/>
  <c r="QGS73" i="2"/>
  <c r="QGR73" i="2"/>
  <c r="QGQ73" i="2"/>
  <c r="QGP73" i="2"/>
  <c r="QGO73" i="2"/>
  <c r="QGN73" i="2"/>
  <c r="QGM73" i="2"/>
  <c r="QGL73" i="2"/>
  <c r="QGK73" i="2"/>
  <c r="QGJ73" i="2"/>
  <c r="QGI73" i="2"/>
  <c r="QGH73" i="2"/>
  <c r="QGG73" i="2"/>
  <c r="QGF73" i="2"/>
  <c r="QGE73" i="2"/>
  <c r="QGD73" i="2"/>
  <c r="QGC73" i="2"/>
  <c r="QGB73" i="2"/>
  <c r="QGA73" i="2"/>
  <c r="QFZ73" i="2"/>
  <c r="QFY73" i="2"/>
  <c r="QFX73" i="2"/>
  <c r="QFW73" i="2"/>
  <c r="QFV73" i="2"/>
  <c r="QFU73" i="2"/>
  <c r="QFT73" i="2"/>
  <c r="QFS73" i="2"/>
  <c r="QFR73" i="2"/>
  <c r="QFQ73" i="2"/>
  <c r="QFP73" i="2"/>
  <c r="QFO73" i="2"/>
  <c r="QFN73" i="2"/>
  <c r="QFM73" i="2"/>
  <c r="QFL73" i="2"/>
  <c r="QFK73" i="2"/>
  <c r="QFJ73" i="2"/>
  <c r="QFI73" i="2"/>
  <c r="QFH73" i="2"/>
  <c r="QFG73" i="2"/>
  <c r="QFF73" i="2"/>
  <c r="QFE73" i="2"/>
  <c r="QFD73" i="2"/>
  <c r="QFC73" i="2"/>
  <c r="QFB73" i="2"/>
  <c r="QFA73" i="2"/>
  <c r="QEZ73" i="2"/>
  <c r="QEY73" i="2"/>
  <c r="QEX73" i="2"/>
  <c r="QEW73" i="2"/>
  <c r="QEV73" i="2"/>
  <c r="QEU73" i="2"/>
  <c r="QET73" i="2"/>
  <c r="QES73" i="2"/>
  <c r="QER73" i="2"/>
  <c r="QEQ73" i="2"/>
  <c r="QEP73" i="2"/>
  <c r="QEO73" i="2"/>
  <c r="QEN73" i="2"/>
  <c r="QEM73" i="2"/>
  <c r="QEL73" i="2"/>
  <c r="QEK73" i="2"/>
  <c r="QEJ73" i="2"/>
  <c r="QEI73" i="2"/>
  <c r="QEH73" i="2"/>
  <c r="QEG73" i="2"/>
  <c r="QEF73" i="2"/>
  <c r="QEE73" i="2"/>
  <c r="QED73" i="2"/>
  <c r="QEC73" i="2"/>
  <c r="QEB73" i="2"/>
  <c r="QEA73" i="2"/>
  <c r="QDZ73" i="2"/>
  <c r="QDY73" i="2"/>
  <c r="QDX73" i="2"/>
  <c r="QDW73" i="2"/>
  <c r="QDV73" i="2"/>
  <c r="QDU73" i="2"/>
  <c r="QDT73" i="2"/>
  <c r="QDS73" i="2"/>
  <c r="QDR73" i="2"/>
  <c r="QDQ73" i="2"/>
  <c r="QDP73" i="2"/>
  <c r="QDO73" i="2"/>
  <c r="QDN73" i="2"/>
  <c r="QDM73" i="2"/>
  <c r="QDL73" i="2"/>
  <c r="QDK73" i="2"/>
  <c r="QDJ73" i="2"/>
  <c r="QDI73" i="2"/>
  <c r="QDH73" i="2"/>
  <c r="QDG73" i="2"/>
  <c r="QDF73" i="2"/>
  <c r="QDE73" i="2"/>
  <c r="QDD73" i="2"/>
  <c r="QDC73" i="2"/>
  <c r="QDB73" i="2"/>
  <c r="QDA73" i="2"/>
  <c r="QCZ73" i="2"/>
  <c r="QCY73" i="2"/>
  <c r="QCX73" i="2"/>
  <c r="QCW73" i="2"/>
  <c r="QCV73" i="2"/>
  <c r="QCU73" i="2"/>
  <c r="QCT73" i="2"/>
  <c r="QCS73" i="2"/>
  <c r="QCR73" i="2"/>
  <c r="QCQ73" i="2"/>
  <c r="QCP73" i="2"/>
  <c r="QCO73" i="2"/>
  <c r="QCN73" i="2"/>
  <c r="QCM73" i="2"/>
  <c r="QCL73" i="2"/>
  <c r="QCK73" i="2"/>
  <c r="QCJ73" i="2"/>
  <c r="QCI73" i="2"/>
  <c r="QCH73" i="2"/>
  <c r="QCG73" i="2"/>
  <c r="QCF73" i="2"/>
  <c r="QCE73" i="2"/>
  <c r="QCD73" i="2"/>
  <c r="QCC73" i="2"/>
  <c r="QCB73" i="2"/>
  <c r="QCA73" i="2"/>
  <c r="QBZ73" i="2"/>
  <c r="QBY73" i="2"/>
  <c r="QBX73" i="2"/>
  <c r="QBW73" i="2"/>
  <c r="QBV73" i="2"/>
  <c r="QBU73" i="2"/>
  <c r="QBT73" i="2"/>
  <c r="QBS73" i="2"/>
  <c r="QBR73" i="2"/>
  <c r="QBQ73" i="2"/>
  <c r="QBP73" i="2"/>
  <c r="QBO73" i="2"/>
  <c r="QBN73" i="2"/>
  <c r="QBM73" i="2"/>
  <c r="QBL73" i="2"/>
  <c r="QBK73" i="2"/>
  <c r="QBJ73" i="2"/>
  <c r="QBI73" i="2"/>
  <c r="QBH73" i="2"/>
  <c r="QBG73" i="2"/>
  <c r="QBF73" i="2"/>
  <c r="QBE73" i="2"/>
  <c r="QBD73" i="2"/>
  <c r="QBC73" i="2"/>
  <c r="QBB73" i="2"/>
  <c r="QBA73" i="2"/>
  <c r="QAZ73" i="2"/>
  <c r="QAY73" i="2"/>
  <c r="QAX73" i="2"/>
  <c r="QAW73" i="2"/>
  <c r="QAV73" i="2"/>
  <c r="QAU73" i="2"/>
  <c r="QAT73" i="2"/>
  <c r="QAS73" i="2"/>
  <c r="QAR73" i="2"/>
  <c r="QAQ73" i="2"/>
  <c r="QAP73" i="2"/>
  <c r="QAO73" i="2"/>
  <c r="QAN73" i="2"/>
  <c r="QAM73" i="2"/>
  <c r="QAL73" i="2"/>
  <c r="QAK73" i="2"/>
  <c r="QAJ73" i="2"/>
  <c r="QAI73" i="2"/>
  <c r="QAH73" i="2"/>
  <c r="QAG73" i="2"/>
  <c r="QAF73" i="2"/>
  <c r="QAE73" i="2"/>
  <c r="QAD73" i="2"/>
  <c r="QAC73" i="2"/>
  <c r="QAB73" i="2"/>
  <c r="QAA73" i="2"/>
  <c r="PZZ73" i="2"/>
  <c r="PZY73" i="2"/>
  <c r="PZX73" i="2"/>
  <c r="PZW73" i="2"/>
  <c r="PZV73" i="2"/>
  <c r="PZU73" i="2"/>
  <c r="PZT73" i="2"/>
  <c r="PZS73" i="2"/>
  <c r="PZR73" i="2"/>
  <c r="PZQ73" i="2"/>
  <c r="PZP73" i="2"/>
  <c r="PZO73" i="2"/>
  <c r="PZN73" i="2"/>
  <c r="PZM73" i="2"/>
  <c r="PZL73" i="2"/>
  <c r="PZK73" i="2"/>
  <c r="PZJ73" i="2"/>
  <c r="PZI73" i="2"/>
  <c r="PZH73" i="2"/>
  <c r="PZG73" i="2"/>
  <c r="PZF73" i="2"/>
  <c r="PZE73" i="2"/>
  <c r="PZD73" i="2"/>
  <c r="PZC73" i="2"/>
  <c r="PZB73" i="2"/>
  <c r="PZA73" i="2"/>
  <c r="PYZ73" i="2"/>
  <c r="PYY73" i="2"/>
  <c r="PYX73" i="2"/>
  <c r="PYW73" i="2"/>
  <c r="PYV73" i="2"/>
  <c r="PYU73" i="2"/>
  <c r="PYT73" i="2"/>
  <c r="PYS73" i="2"/>
  <c r="PYR73" i="2"/>
  <c r="PYQ73" i="2"/>
  <c r="PYP73" i="2"/>
  <c r="PYO73" i="2"/>
  <c r="PYN73" i="2"/>
  <c r="PYM73" i="2"/>
  <c r="PYL73" i="2"/>
  <c r="PYK73" i="2"/>
  <c r="PYJ73" i="2"/>
  <c r="PYI73" i="2"/>
  <c r="PYH73" i="2"/>
  <c r="PYG73" i="2"/>
  <c r="PYF73" i="2"/>
  <c r="PYE73" i="2"/>
  <c r="PYD73" i="2"/>
  <c r="PYC73" i="2"/>
  <c r="PYB73" i="2"/>
  <c r="PYA73" i="2"/>
  <c r="PXZ73" i="2"/>
  <c r="PXY73" i="2"/>
  <c r="PXX73" i="2"/>
  <c r="PXW73" i="2"/>
  <c r="PXV73" i="2"/>
  <c r="PXU73" i="2"/>
  <c r="PXT73" i="2"/>
  <c r="PXS73" i="2"/>
  <c r="PXR73" i="2"/>
  <c r="PXQ73" i="2"/>
  <c r="PXP73" i="2"/>
  <c r="PXO73" i="2"/>
  <c r="PXN73" i="2"/>
  <c r="PXM73" i="2"/>
  <c r="PXL73" i="2"/>
  <c r="PXK73" i="2"/>
  <c r="PXJ73" i="2"/>
  <c r="PXI73" i="2"/>
  <c r="PXH73" i="2"/>
  <c r="PXG73" i="2"/>
  <c r="PXF73" i="2"/>
  <c r="PXE73" i="2"/>
  <c r="PXD73" i="2"/>
  <c r="PXC73" i="2"/>
  <c r="PXB73" i="2"/>
  <c r="PXA73" i="2"/>
  <c r="PWZ73" i="2"/>
  <c r="PWY73" i="2"/>
  <c r="PWX73" i="2"/>
  <c r="PWW73" i="2"/>
  <c r="PWV73" i="2"/>
  <c r="PWU73" i="2"/>
  <c r="PWT73" i="2"/>
  <c r="PWS73" i="2"/>
  <c r="PWR73" i="2"/>
  <c r="PWQ73" i="2"/>
  <c r="PWP73" i="2"/>
  <c r="PWO73" i="2"/>
  <c r="PWN73" i="2"/>
  <c r="PWM73" i="2"/>
  <c r="PWL73" i="2"/>
  <c r="PWK73" i="2"/>
  <c r="PWJ73" i="2"/>
  <c r="PWI73" i="2"/>
  <c r="PWH73" i="2"/>
  <c r="PWG73" i="2"/>
  <c r="PWF73" i="2"/>
  <c r="PWE73" i="2"/>
  <c r="PWD73" i="2"/>
  <c r="PWC73" i="2"/>
  <c r="PWB73" i="2"/>
  <c r="PWA73" i="2"/>
  <c r="PVZ73" i="2"/>
  <c r="PVY73" i="2"/>
  <c r="PVX73" i="2"/>
  <c r="PVW73" i="2"/>
  <c r="PVV73" i="2"/>
  <c r="PVU73" i="2"/>
  <c r="PVT73" i="2"/>
  <c r="PVS73" i="2"/>
  <c r="PVR73" i="2"/>
  <c r="PVQ73" i="2"/>
  <c r="PVP73" i="2"/>
  <c r="PVO73" i="2"/>
  <c r="PVN73" i="2"/>
  <c r="PVM73" i="2"/>
  <c r="PVL73" i="2"/>
  <c r="PVK73" i="2"/>
  <c r="PVJ73" i="2"/>
  <c r="PVI73" i="2"/>
  <c r="PVH73" i="2"/>
  <c r="PVG73" i="2"/>
  <c r="PVF73" i="2"/>
  <c r="PVE73" i="2"/>
  <c r="PVD73" i="2"/>
  <c r="PVC73" i="2"/>
  <c r="PVB73" i="2"/>
  <c r="PVA73" i="2"/>
  <c r="PUZ73" i="2"/>
  <c r="PUY73" i="2"/>
  <c r="PUX73" i="2"/>
  <c r="PUW73" i="2"/>
  <c r="PUV73" i="2"/>
  <c r="PUU73" i="2"/>
  <c r="PUT73" i="2"/>
  <c r="PUS73" i="2"/>
  <c r="PUR73" i="2"/>
  <c r="PUQ73" i="2"/>
  <c r="PUP73" i="2"/>
  <c r="PUO73" i="2"/>
  <c r="PUN73" i="2"/>
  <c r="PUM73" i="2"/>
  <c r="PUL73" i="2"/>
  <c r="PUK73" i="2"/>
  <c r="PUJ73" i="2"/>
  <c r="PUI73" i="2"/>
  <c r="PUH73" i="2"/>
  <c r="PUG73" i="2"/>
  <c r="PUF73" i="2"/>
  <c r="PUE73" i="2"/>
  <c r="PUD73" i="2"/>
  <c r="PUC73" i="2"/>
  <c r="PUB73" i="2"/>
  <c r="PUA73" i="2"/>
  <c r="PTZ73" i="2"/>
  <c r="PTY73" i="2"/>
  <c r="PTX73" i="2"/>
  <c r="PTW73" i="2"/>
  <c r="PTV73" i="2"/>
  <c r="PTU73" i="2"/>
  <c r="PTT73" i="2"/>
  <c r="PTS73" i="2"/>
  <c r="PTR73" i="2"/>
  <c r="PTQ73" i="2"/>
  <c r="PTP73" i="2"/>
  <c r="PTO73" i="2"/>
  <c r="PTN73" i="2"/>
  <c r="PTM73" i="2"/>
  <c r="PTL73" i="2"/>
  <c r="PTK73" i="2"/>
  <c r="PTJ73" i="2"/>
  <c r="PTI73" i="2"/>
  <c r="PTH73" i="2"/>
  <c r="PTG73" i="2"/>
  <c r="PTF73" i="2"/>
  <c r="PTE73" i="2"/>
  <c r="PTD73" i="2"/>
  <c r="PTC73" i="2"/>
  <c r="PTB73" i="2"/>
  <c r="PTA73" i="2"/>
  <c r="PSZ73" i="2"/>
  <c r="PSY73" i="2"/>
  <c r="PSX73" i="2"/>
  <c r="PSW73" i="2"/>
  <c r="PSV73" i="2"/>
  <c r="PSU73" i="2"/>
  <c r="PST73" i="2"/>
  <c r="PSS73" i="2"/>
  <c r="PSR73" i="2"/>
  <c r="PSQ73" i="2"/>
  <c r="PSP73" i="2"/>
  <c r="PSO73" i="2"/>
  <c r="PSN73" i="2"/>
  <c r="PSM73" i="2"/>
  <c r="PSL73" i="2"/>
  <c r="PSK73" i="2"/>
  <c r="PSJ73" i="2"/>
  <c r="PSI73" i="2"/>
  <c r="PSH73" i="2"/>
  <c r="PSG73" i="2"/>
  <c r="PSF73" i="2"/>
  <c r="PSE73" i="2"/>
  <c r="PSD73" i="2"/>
  <c r="PSC73" i="2"/>
  <c r="PSB73" i="2"/>
  <c r="PSA73" i="2"/>
  <c r="PRZ73" i="2"/>
  <c r="PRY73" i="2"/>
  <c r="PRX73" i="2"/>
  <c r="PRW73" i="2"/>
  <c r="PRV73" i="2"/>
  <c r="PRU73" i="2"/>
  <c r="PRT73" i="2"/>
  <c r="PRS73" i="2"/>
  <c r="PRR73" i="2"/>
  <c r="PRQ73" i="2"/>
  <c r="PRP73" i="2"/>
  <c r="PRO73" i="2"/>
  <c r="PRN73" i="2"/>
  <c r="PRM73" i="2"/>
  <c r="PRL73" i="2"/>
  <c r="PRK73" i="2"/>
  <c r="PRJ73" i="2"/>
  <c r="PRI73" i="2"/>
  <c r="PRH73" i="2"/>
  <c r="PRG73" i="2"/>
  <c r="PRF73" i="2"/>
  <c r="PRE73" i="2"/>
  <c r="PRD73" i="2"/>
  <c r="PRC73" i="2"/>
  <c r="PRB73" i="2"/>
  <c r="PRA73" i="2"/>
  <c r="PQZ73" i="2"/>
  <c r="PQY73" i="2"/>
  <c r="PQX73" i="2"/>
  <c r="PQW73" i="2"/>
  <c r="PQV73" i="2"/>
  <c r="PQU73" i="2"/>
  <c r="PQT73" i="2"/>
  <c r="PQS73" i="2"/>
  <c r="PQR73" i="2"/>
  <c r="PQQ73" i="2"/>
  <c r="PQP73" i="2"/>
  <c r="PQO73" i="2"/>
  <c r="PQN73" i="2"/>
  <c r="PQM73" i="2"/>
  <c r="PQL73" i="2"/>
  <c r="PQK73" i="2"/>
  <c r="PQJ73" i="2"/>
  <c r="PQI73" i="2"/>
  <c r="PQH73" i="2"/>
  <c r="PQG73" i="2"/>
  <c r="PQF73" i="2"/>
  <c r="PQE73" i="2"/>
  <c r="PQD73" i="2"/>
  <c r="PQC73" i="2"/>
  <c r="PQB73" i="2"/>
  <c r="PQA73" i="2"/>
  <c r="PPZ73" i="2"/>
  <c r="PPY73" i="2"/>
  <c r="PPX73" i="2"/>
  <c r="PPW73" i="2"/>
  <c r="PPV73" i="2"/>
  <c r="PPU73" i="2"/>
  <c r="PPT73" i="2"/>
  <c r="PPS73" i="2"/>
  <c r="PPR73" i="2"/>
  <c r="PPQ73" i="2"/>
  <c r="PPP73" i="2"/>
  <c r="PPO73" i="2"/>
  <c r="PPN73" i="2"/>
  <c r="PPM73" i="2"/>
  <c r="PPL73" i="2"/>
  <c r="PPK73" i="2"/>
  <c r="PPJ73" i="2"/>
  <c r="PPI73" i="2"/>
  <c r="PPH73" i="2"/>
  <c r="PPG73" i="2"/>
  <c r="PPF73" i="2"/>
  <c r="PPE73" i="2"/>
  <c r="PPD73" i="2"/>
  <c r="PPC73" i="2"/>
  <c r="PPB73" i="2"/>
  <c r="PPA73" i="2"/>
  <c r="POZ73" i="2"/>
  <c r="POY73" i="2"/>
  <c r="POX73" i="2"/>
  <c r="POW73" i="2"/>
  <c r="POV73" i="2"/>
  <c r="POU73" i="2"/>
  <c r="POT73" i="2"/>
  <c r="POS73" i="2"/>
  <c r="POR73" i="2"/>
  <c r="POQ73" i="2"/>
  <c r="POP73" i="2"/>
  <c r="POO73" i="2"/>
  <c r="PON73" i="2"/>
  <c r="POM73" i="2"/>
  <c r="POL73" i="2"/>
  <c r="POK73" i="2"/>
  <c r="POJ73" i="2"/>
  <c r="POI73" i="2"/>
  <c r="POH73" i="2"/>
  <c r="POG73" i="2"/>
  <c r="POF73" i="2"/>
  <c r="POE73" i="2"/>
  <c r="POD73" i="2"/>
  <c r="POC73" i="2"/>
  <c r="POB73" i="2"/>
  <c r="POA73" i="2"/>
  <c r="PNZ73" i="2"/>
  <c r="PNY73" i="2"/>
  <c r="PNX73" i="2"/>
  <c r="PNW73" i="2"/>
  <c r="PNV73" i="2"/>
  <c r="PNU73" i="2"/>
  <c r="PNT73" i="2"/>
  <c r="PNS73" i="2"/>
  <c r="PNR73" i="2"/>
  <c r="PNQ73" i="2"/>
  <c r="PNP73" i="2"/>
  <c r="PNO73" i="2"/>
  <c r="PNN73" i="2"/>
  <c r="PNM73" i="2"/>
  <c r="PNL73" i="2"/>
  <c r="PNK73" i="2"/>
  <c r="PNJ73" i="2"/>
  <c r="PNI73" i="2"/>
  <c r="PNH73" i="2"/>
  <c r="PNG73" i="2"/>
  <c r="PNF73" i="2"/>
  <c r="PNE73" i="2"/>
  <c r="PND73" i="2"/>
  <c r="PNC73" i="2"/>
  <c r="PNB73" i="2"/>
  <c r="PNA73" i="2"/>
  <c r="PMZ73" i="2"/>
  <c r="PMY73" i="2"/>
  <c r="PMX73" i="2"/>
  <c r="PMW73" i="2"/>
  <c r="PMV73" i="2"/>
  <c r="PMU73" i="2"/>
  <c r="PMT73" i="2"/>
  <c r="PMS73" i="2"/>
  <c r="PMR73" i="2"/>
  <c r="PMQ73" i="2"/>
  <c r="PMP73" i="2"/>
  <c r="PMO73" i="2"/>
  <c r="PMN73" i="2"/>
  <c r="PMM73" i="2"/>
  <c r="PML73" i="2"/>
  <c r="PMK73" i="2"/>
  <c r="PMJ73" i="2"/>
  <c r="PMI73" i="2"/>
  <c r="PMH73" i="2"/>
  <c r="PMG73" i="2"/>
  <c r="PMF73" i="2"/>
  <c r="PME73" i="2"/>
  <c r="PMD73" i="2"/>
  <c r="PMC73" i="2"/>
  <c r="PMB73" i="2"/>
  <c r="PMA73" i="2"/>
  <c r="PLZ73" i="2"/>
  <c r="PLY73" i="2"/>
  <c r="PLX73" i="2"/>
  <c r="PLW73" i="2"/>
  <c r="PLV73" i="2"/>
  <c r="PLU73" i="2"/>
  <c r="PLT73" i="2"/>
  <c r="PLS73" i="2"/>
  <c r="PLR73" i="2"/>
  <c r="PLQ73" i="2"/>
  <c r="PLP73" i="2"/>
  <c r="PLO73" i="2"/>
  <c r="PLN73" i="2"/>
  <c r="PLM73" i="2"/>
  <c r="PLL73" i="2"/>
  <c r="PLK73" i="2"/>
  <c r="PLJ73" i="2"/>
  <c r="PLI73" i="2"/>
  <c r="PLH73" i="2"/>
  <c r="PLG73" i="2"/>
  <c r="PLF73" i="2"/>
  <c r="PLE73" i="2"/>
  <c r="PLD73" i="2"/>
  <c r="PLC73" i="2"/>
  <c r="PLB73" i="2"/>
  <c r="PLA73" i="2"/>
  <c r="PKZ73" i="2"/>
  <c r="PKY73" i="2"/>
  <c r="PKX73" i="2"/>
  <c r="PKW73" i="2"/>
  <c r="PKV73" i="2"/>
  <c r="PKU73" i="2"/>
  <c r="PKT73" i="2"/>
  <c r="PKS73" i="2"/>
  <c r="PKR73" i="2"/>
  <c r="PKQ73" i="2"/>
  <c r="PKP73" i="2"/>
  <c r="PKO73" i="2"/>
  <c r="PKN73" i="2"/>
  <c r="PKM73" i="2"/>
  <c r="PKL73" i="2"/>
  <c r="PKK73" i="2"/>
  <c r="PKJ73" i="2"/>
  <c r="PKI73" i="2"/>
  <c r="PKH73" i="2"/>
  <c r="PKG73" i="2"/>
  <c r="PKF73" i="2"/>
  <c r="PKE73" i="2"/>
  <c r="PKD73" i="2"/>
  <c r="PKC73" i="2"/>
  <c r="PKB73" i="2"/>
  <c r="PKA73" i="2"/>
  <c r="PJZ73" i="2"/>
  <c r="PJY73" i="2"/>
  <c r="PJX73" i="2"/>
  <c r="PJW73" i="2"/>
  <c r="PJV73" i="2"/>
  <c r="PJU73" i="2"/>
  <c r="PJT73" i="2"/>
  <c r="PJS73" i="2"/>
  <c r="PJR73" i="2"/>
  <c r="PJQ73" i="2"/>
  <c r="PJP73" i="2"/>
  <c r="PJO73" i="2"/>
  <c r="PJN73" i="2"/>
  <c r="PJM73" i="2"/>
  <c r="PJL73" i="2"/>
  <c r="PJK73" i="2"/>
  <c r="PJJ73" i="2"/>
  <c r="PJI73" i="2"/>
  <c r="PJH73" i="2"/>
  <c r="PJG73" i="2"/>
  <c r="PJF73" i="2"/>
  <c r="PJE73" i="2"/>
  <c r="PJD73" i="2"/>
  <c r="PJC73" i="2"/>
  <c r="PJB73" i="2"/>
  <c r="PJA73" i="2"/>
  <c r="PIZ73" i="2"/>
  <c r="PIY73" i="2"/>
  <c r="PIX73" i="2"/>
  <c r="PIW73" i="2"/>
  <c r="PIV73" i="2"/>
  <c r="PIU73" i="2"/>
  <c r="PIT73" i="2"/>
  <c r="PIS73" i="2"/>
  <c r="PIR73" i="2"/>
  <c r="PIQ73" i="2"/>
  <c r="PIP73" i="2"/>
  <c r="PIO73" i="2"/>
  <c r="PIN73" i="2"/>
  <c r="PIM73" i="2"/>
  <c r="PIL73" i="2"/>
  <c r="PIK73" i="2"/>
  <c r="PIJ73" i="2"/>
  <c r="PII73" i="2"/>
  <c r="PIH73" i="2"/>
  <c r="PIG73" i="2"/>
  <c r="PIF73" i="2"/>
  <c r="PIE73" i="2"/>
  <c r="PID73" i="2"/>
  <c r="PIC73" i="2"/>
  <c r="PIB73" i="2"/>
  <c r="PIA73" i="2"/>
  <c r="PHZ73" i="2"/>
  <c r="PHY73" i="2"/>
  <c r="PHX73" i="2"/>
  <c r="PHW73" i="2"/>
  <c r="PHV73" i="2"/>
  <c r="PHU73" i="2"/>
  <c r="PHT73" i="2"/>
  <c r="PHS73" i="2"/>
  <c r="PHR73" i="2"/>
  <c r="PHQ73" i="2"/>
  <c r="PHP73" i="2"/>
  <c r="PHO73" i="2"/>
  <c r="PHN73" i="2"/>
  <c r="PHM73" i="2"/>
  <c r="PHL73" i="2"/>
  <c r="PHK73" i="2"/>
  <c r="PHJ73" i="2"/>
  <c r="PHI73" i="2"/>
  <c r="PHH73" i="2"/>
  <c r="PHG73" i="2"/>
  <c r="PHF73" i="2"/>
  <c r="PHE73" i="2"/>
  <c r="PHD73" i="2"/>
  <c r="PHC73" i="2"/>
  <c r="PHB73" i="2"/>
  <c r="PHA73" i="2"/>
  <c r="PGZ73" i="2"/>
  <c r="PGY73" i="2"/>
  <c r="PGX73" i="2"/>
  <c r="PGW73" i="2"/>
  <c r="PGV73" i="2"/>
  <c r="PGU73" i="2"/>
  <c r="PGT73" i="2"/>
  <c r="PGS73" i="2"/>
  <c r="PGR73" i="2"/>
  <c r="PGQ73" i="2"/>
  <c r="PGP73" i="2"/>
  <c r="PGO73" i="2"/>
  <c r="PGN73" i="2"/>
  <c r="PGM73" i="2"/>
  <c r="PGL73" i="2"/>
  <c r="PGK73" i="2"/>
  <c r="PGJ73" i="2"/>
  <c r="PGI73" i="2"/>
  <c r="PGH73" i="2"/>
  <c r="PGG73" i="2"/>
  <c r="PGF73" i="2"/>
  <c r="PGE73" i="2"/>
  <c r="PGD73" i="2"/>
  <c r="PGC73" i="2"/>
  <c r="PGB73" i="2"/>
  <c r="PGA73" i="2"/>
  <c r="PFZ73" i="2"/>
  <c r="PFY73" i="2"/>
  <c r="PFX73" i="2"/>
  <c r="PFW73" i="2"/>
  <c r="PFV73" i="2"/>
  <c r="PFU73" i="2"/>
  <c r="PFT73" i="2"/>
  <c r="PFS73" i="2"/>
  <c r="PFR73" i="2"/>
  <c r="PFQ73" i="2"/>
  <c r="PFP73" i="2"/>
  <c r="PFO73" i="2"/>
  <c r="PFN73" i="2"/>
  <c r="PFM73" i="2"/>
  <c r="PFL73" i="2"/>
  <c r="PFK73" i="2"/>
  <c r="PFJ73" i="2"/>
  <c r="PFI73" i="2"/>
  <c r="PFH73" i="2"/>
  <c r="PFG73" i="2"/>
  <c r="PFF73" i="2"/>
  <c r="PFE73" i="2"/>
  <c r="PFD73" i="2"/>
  <c r="PFC73" i="2"/>
  <c r="PFB73" i="2"/>
  <c r="PFA73" i="2"/>
  <c r="PEZ73" i="2"/>
  <c r="PEY73" i="2"/>
  <c r="PEX73" i="2"/>
  <c r="PEW73" i="2"/>
  <c r="PEV73" i="2"/>
  <c r="PEU73" i="2"/>
  <c r="PET73" i="2"/>
  <c r="PES73" i="2"/>
  <c r="PER73" i="2"/>
  <c r="PEQ73" i="2"/>
  <c r="PEP73" i="2"/>
  <c r="PEO73" i="2"/>
  <c r="PEN73" i="2"/>
  <c r="PEM73" i="2"/>
  <c r="PEL73" i="2"/>
  <c r="PEK73" i="2"/>
  <c r="PEJ73" i="2"/>
  <c r="PEI73" i="2"/>
  <c r="PEH73" i="2"/>
  <c r="PEG73" i="2"/>
  <c r="PEF73" i="2"/>
  <c r="PEE73" i="2"/>
  <c r="PED73" i="2"/>
  <c r="PEC73" i="2"/>
  <c r="PEB73" i="2"/>
  <c r="PEA73" i="2"/>
  <c r="PDZ73" i="2"/>
  <c r="PDY73" i="2"/>
  <c r="PDX73" i="2"/>
  <c r="PDW73" i="2"/>
  <c r="PDV73" i="2"/>
  <c r="PDU73" i="2"/>
  <c r="PDT73" i="2"/>
  <c r="PDS73" i="2"/>
  <c r="PDR73" i="2"/>
  <c r="PDQ73" i="2"/>
  <c r="PDP73" i="2"/>
  <c r="PDO73" i="2"/>
  <c r="PDN73" i="2"/>
  <c r="PDM73" i="2"/>
  <c r="PDL73" i="2"/>
  <c r="PDK73" i="2"/>
  <c r="PDJ73" i="2"/>
  <c r="PDI73" i="2"/>
  <c r="PDH73" i="2"/>
  <c r="PDG73" i="2"/>
  <c r="PDF73" i="2"/>
  <c r="PDE73" i="2"/>
  <c r="PDD73" i="2"/>
  <c r="PDC73" i="2"/>
  <c r="PDB73" i="2"/>
  <c r="PDA73" i="2"/>
  <c r="PCZ73" i="2"/>
  <c r="PCY73" i="2"/>
  <c r="PCX73" i="2"/>
  <c r="PCW73" i="2"/>
  <c r="PCV73" i="2"/>
  <c r="PCU73" i="2"/>
  <c r="PCT73" i="2"/>
  <c r="PCS73" i="2"/>
  <c r="PCR73" i="2"/>
  <c r="PCQ73" i="2"/>
  <c r="PCP73" i="2"/>
  <c r="PCO73" i="2"/>
  <c r="PCN73" i="2"/>
  <c r="PCM73" i="2"/>
  <c r="PCL73" i="2"/>
  <c r="PCK73" i="2"/>
  <c r="PCJ73" i="2"/>
  <c r="PCI73" i="2"/>
  <c r="PCH73" i="2"/>
  <c r="PCG73" i="2"/>
  <c r="PCF73" i="2"/>
  <c r="PCE73" i="2"/>
  <c r="PCD73" i="2"/>
  <c r="PCC73" i="2"/>
  <c r="PCB73" i="2"/>
  <c r="PCA73" i="2"/>
  <c r="PBZ73" i="2"/>
  <c r="PBY73" i="2"/>
  <c r="PBX73" i="2"/>
  <c r="PBW73" i="2"/>
  <c r="PBV73" i="2"/>
  <c r="PBU73" i="2"/>
  <c r="PBT73" i="2"/>
  <c r="PBS73" i="2"/>
  <c r="PBR73" i="2"/>
  <c r="PBQ73" i="2"/>
  <c r="PBP73" i="2"/>
  <c r="PBO73" i="2"/>
  <c r="PBN73" i="2"/>
  <c r="PBM73" i="2"/>
  <c r="PBL73" i="2"/>
  <c r="PBK73" i="2"/>
  <c r="PBJ73" i="2"/>
  <c r="PBI73" i="2"/>
  <c r="PBH73" i="2"/>
  <c r="PBG73" i="2"/>
  <c r="PBF73" i="2"/>
  <c r="PBE73" i="2"/>
  <c r="PBD73" i="2"/>
  <c r="PBC73" i="2"/>
  <c r="PBB73" i="2"/>
  <c r="PBA73" i="2"/>
  <c r="PAZ73" i="2"/>
  <c r="PAY73" i="2"/>
  <c r="PAX73" i="2"/>
  <c r="PAW73" i="2"/>
  <c r="PAV73" i="2"/>
  <c r="PAU73" i="2"/>
  <c r="PAT73" i="2"/>
  <c r="PAS73" i="2"/>
  <c r="PAR73" i="2"/>
  <c r="PAQ73" i="2"/>
  <c r="PAP73" i="2"/>
  <c r="PAO73" i="2"/>
  <c r="PAN73" i="2"/>
  <c r="PAM73" i="2"/>
  <c r="PAL73" i="2"/>
  <c r="PAK73" i="2"/>
  <c r="PAJ73" i="2"/>
  <c r="PAI73" i="2"/>
  <c r="PAH73" i="2"/>
  <c r="PAG73" i="2"/>
  <c r="PAF73" i="2"/>
  <c r="PAE73" i="2"/>
  <c r="PAD73" i="2"/>
  <c r="PAC73" i="2"/>
  <c r="PAB73" i="2"/>
  <c r="PAA73" i="2"/>
  <c r="OZZ73" i="2"/>
  <c r="OZY73" i="2"/>
  <c r="OZX73" i="2"/>
  <c r="OZW73" i="2"/>
  <c r="OZV73" i="2"/>
  <c r="OZU73" i="2"/>
  <c r="OZT73" i="2"/>
  <c r="OZS73" i="2"/>
  <c r="OZR73" i="2"/>
  <c r="OZQ73" i="2"/>
  <c r="OZP73" i="2"/>
  <c r="OZO73" i="2"/>
  <c r="OZN73" i="2"/>
  <c r="OZM73" i="2"/>
  <c r="OZL73" i="2"/>
  <c r="OZK73" i="2"/>
  <c r="OZJ73" i="2"/>
  <c r="OZI73" i="2"/>
  <c r="OZH73" i="2"/>
  <c r="OZG73" i="2"/>
  <c r="OZF73" i="2"/>
  <c r="OZE73" i="2"/>
  <c r="OZD73" i="2"/>
  <c r="OZC73" i="2"/>
  <c r="OZB73" i="2"/>
  <c r="OZA73" i="2"/>
  <c r="OYZ73" i="2"/>
  <c r="OYY73" i="2"/>
  <c r="OYX73" i="2"/>
  <c r="OYW73" i="2"/>
  <c r="OYV73" i="2"/>
  <c r="OYU73" i="2"/>
  <c r="OYT73" i="2"/>
  <c r="OYS73" i="2"/>
  <c r="OYR73" i="2"/>
  <c r="OYQ73" i="2"/>
  <c r="OYP73" i="2"/>
  <c r="OYO73" i="2"/>
  <c r="OYN73" i="2"/>
  <c r="OYM73" i="2"/>
  <c r="OYL73" i="2"/>
  <c r="OYK73" i="2"/>
  <c r="OYJ73" i="2"/>
  <c r="OYI73" i="2"/>
  <c r="OYH73" i="2"/>
  <c r="OYG73" i="2"/>
  <c r="OYF73" i="2"/>
  <c r="OYE73" i="2"/>
  <c r="OYD73" i="2"/>
  <c r="OYC73" i="2"/>
  <c r="OYB73" i="2"/>
  <c r="OYA73" i="2"/>
  <c r="OXZ73" i="2"/>
  <c r="OXY73" i="2"/>
  <c r="OXX73" i="2"/>
  <c r="OXW73" i="2"/>
  <c r="OXV73" i="2"/>
  <c r="OXU73" i="2"/>
  <c r="OXT73" i="2"/>
  <c r="OXS73" i="2"/>
  <c r="OXR73" i="2"/>
  <c r="OXQ73" i="2"/>
  <c r="OXP73" i="2"/>
  <c r="OXO73" i="2"/>
  <c r="OXN73" i="2"/>
  <c r="OXM73" i="2"/>
  <c r="OXL73" i="2"/>
  <c r="OXK73" i="2"/>
  <c r="OXJ73" i="2"/>
  <c r="OXI73" i="2"/>
  <c r="OXH73" i="2"/>
  <c r="OXG73" i="2"/>
  <c r="OXF73" i="2"/>
  <c r="OXE73" i="2"/>
  <c r="OXD73" i="2"/>
  <c r="OXC73" i="2"/>
  <c r="OXB73" i="2"/>
  <c r="OXA73" i="2"/>
  <c r="OWZ73" i="2"/>
  <c r="OWY73" i="2"/>
  <c r="OWX73" i="2"/>
  <c r="OWW73" i="2"/>
  <c r="OWV73" i="2"/>
  <c r="OWU73" i="2"/>
  <c r="OWT73" i="2"/>
  <c r="OWS73" i="2"/>
  <c r="OWR73" i="2"/>
  <c r="OWQ73" i="2"/>
  <c r="OWP73" i="2"/>
  <c r="OWO73" i="2"/>
  <c r="OWN73" i="2"/>
  <c r="OWM73" i="2"/>
  <c r="OWL73" i="2"/>
  <c r="OWK73" i="2"/>
  <c r="OWJ73" i="2"/>
  <c r="OWI73" i="2"/>
  <c r="OWH73" i="2"/>
  <c r="OWG73" i="2"/>
  <c r="OWF73" i="2"/>
  <c r="OWE73" i="2"/>
  <c r="OWD73" i="2"/>
  <c r="OWC73" i="2"/>
  <c r="OWB73" i="2"/>
  <c r="OWA73" i="2"/>
  <c r="OVZ73" i="2"/>
  <c r="OVY73" i="2"/>
  <c r="OVX73" i="2"/>
  <c r="OVW73" i="2"/>
  <c r="OVV73" i="2"/>
  <c r="OVU73" i="2"/>
  <c r="OVT73" i="2"/>
  <c r="OVS73" i="2"/>
  <c r="OVR73" i="2"/>
  <c r="OVQ73" i="2"/>
  <c r="OVP73" i="2"/>
  <c r="OVO73" i="2"/>
  <c r="OVN73" i="2"/>
  <c r="OVM73" i="2"/>
  <c r="OVL73" i="2"/>
  <c r="OVK73" i="2"/>
  <c r="OVJ73" i="2"/>
  <c r="OVI73" i="2"/>
  <c r="OVH73" i="2"/>
  <c r="OVG73" i="2"/>
  <c r="OVF73" i="2"/>
  <c r="OVE73" i="2"/>
  <c r="OVD73" i="2"/>
  <c r="OVC73" i="2"/>
  <c r="OVB73" i="2"/>
  <c r="OVA73" i="2"/>
  <c r="OUZ73" i="2"/>
  <c r="OUY73" i="2"/>
  <c r="OUX73" i="2"/>
  <c r="OUW73" i="2"/>
  <c r="OUV73" i="2"/>
  <c r="OUU73" i="2"/>
  <c r="OUT73" i="2"/>
  <c r="OUS73" i="2"/>
  <c r="OUR73" i="2"/>
  <c r="OUQ73" i="2"/>
  <c r="OUP73" i="2"/>
  <c r="OUO73" i="2"/>
  <c r="OUN73" i="2"/>
  <c r="OUM73" i="2"/>
  <c r="OUL73" i="2"/>
  <c r="OUK73" i="2"/>
  <c r="OUJ73" i="2"/>
  <c r="OUI73" i="2"/>
  <c r="OUH73" i="2"/>
  <c r="OUG73" i="2"/>
  <c r="OUF73" i="2"/>
  <c r="OUE73" i="2"/>
  <c r="OUD73" i="2"/>
  <c r="OUC73" i="2"/>
  <c r="OUB73" i="2"/>
  <c r="OUA73" i="2"/>
  <c r="OTZ73" i="2"/>
  <c r="OTY73" i="2"/>
  <c r="OTX73" i="2"/>
  <c r="OTW73" i="2"/>
  <c r="OTV73" i="2"/>
  <c r="OTU73" i="2"/>
  <c r="OTT73" i="2"/>
  <c r="OTS73" i="2"/>
  <c r="OTR73" i="2"/>
  <c r="OTQ73" i="2"/>
  <c r="OTP73" i="2"/>
  <c r="OTO73" i="2"/>
  <c r="OTN73" i="2"/>
  <c r="OTM73" i="2"/>
  <c r="OTL73" i="2"/>
  <c r="OTK73" i="2"/>
  <c r="OTJ73" i="2"/>
  <c r="OTI73" i="2"/>
  <c r="OTH73" i="2"/>
  <c r="OTG73" i="2"/>
  <c r="OTF73" i="2"/>
  <c r="OTE73" i="2"/>
  <c r="OTD73" i="2"/>
  <c r="OTC73" i="2"/>
  <c r="OTB73" i="2"/>
  <c r="OTA73" i="2"/>
  <c r="OSZ73" i="2"/>
  <c r="OSY73" i="2"/>
  <c r="OSX73" i="2"/>
  <c r="OSW73" i="2"/>
  <c r="OSV73" i="2"/>
  <c r="OSU73" i="2"/>
  <c r="OST73" i="2"/>
  <c r="OSS73" i="2"/>
  <c r="OSR73" i="2"/>
  <c r="OSQ73" i="2"/>
  <c r="OSP73" i="2"/>
  <c r="OSO73" i="2"/>
  <c r="OSN73" i="2"/>
  <c r="OSM73" i="2"/>
  <c r="OSL73" i="2"/>
  <c r="OSK73" i="2"/>
  <c r="OSJ73" i="2"/>
  <c r="OSI73" i="2"/>
  <c r="OSH73" i="2"/>
  <c r="OSG73" i="2"/>
  <c r="OSF73" i="2"/>
  <c r="OSE73" i="2"/>
  <c r="OSD73" i="2"/>
  <c r="OSC73" i="2"/>
  <c r="OSB73" i="2"/>
  <c r="OSA73" i="2"/>
  <c r="ORZ73" i="2"/>
  <c r="ORY73" i="2"/>
  <c r="ORX73" i="2"/>
  <c r="ORW73" i="2"/>
  <c r="ORV73" i="2"/>
  <c r="ORU73" i="2"/>
  <c r="ORT73" i="2"/>
  <c r="ORS73" i="2"/>
  <c r="ORR73" i="2"/>
  <c r="ORQ73" i="2"/>
  <c r="ORP73" i="2"/>
  <c r="ORO73" i="2"/>
  <c r="ORN73" i="2"/>
  <c r="ORM73" i="2"/>
  <c r="ORL73" i="2"/>
  <c r="ORK73" i="2"/>
  <c r="ORJ73" i="2"/>
  <c r="ORI73" i="2"/>
  <c r="ORH73" i="2"/>
  <c r="ORG73" i="2"/>
  <c r="ORF73" i="2"/>
  <c r="ORE73" i="2"/>
  <c r="ORD73" i="2"/>
  <c r="ORC73" i="2"/>
  <c r="ORB73" i="2"/>
  <c r="ORA73" i="2"/>
  <c r="OQZ73" i="2"/>
  <c r="OQY73" i="2"/>
  <c r="OQX73" i="2"/>
  <c r="OQW73" i="2"/>
  <c r="OQV73" i="2"/>
  <c r="OQU73" i="2"/>
  <c r="OQT73" i="2"/>
  <c r="OQS73" i="2"/>
  <c r="OQR73" i="2"/>
  <c r="OQQ73" i="2"/>
  <c r="OQP73" i="2"/>
  <c r="OQO73" i="2"/>
  <c r="OQN73" i="2"/>
  <c r="OQM73" i="2"/>
  <c r="OQL73" i="2"/>
  <c r="OQK73" i="2"/>
  <c r="OQJ73" i="2"/>
  <c r="OQI73" i="2"/>
  <c r="OQH73" i="2"/>
  <c r="OQG73" i="2"/>
  <c r="OQF73" i="2"/>
  <c r="OQE73" i="2"/>
  <c r="OQD73" i="2"/>
  <c r="OQC73" i="2"/>
  <c r="OQB73" i="2"/>
  <c r="OQA73" i="2"/>
  <c r="OPZ73" i="2"/>
  <c r="OPY73" i="2"/>
  <c r="OPX73" i="2"/>
  <c r="OPW73" i="2"/>
  <c r="OPV73" i="2"/>
  <c r="OPU73" i="2"/>
  <c r="OPT73" i="2"/>
  <c r="OPS73" i="2"/>
  <c r="OPR73" i="2"/>
  <c r="OPQ73" i="2"/>
  <c r="OPP73" i="2"/>
  <c r="OPO73" i="2"/>
  <c r="OPN73" i="2"/>
  <c r="OPM73" i="2"/>
  <c r="OPL73" i="2"/>
  <c r="OPK73" i="2"/>
  <c r="OPJ73" i="2"/>
  <c r="OPI73" i="2"/>
  <c r="OPH73" i="2"/>
  <c r="OPG73" i="2"/>
  <c r="OPF73" i="2"/>
  <c r="OPE73" i="2"/>
  <c r="OPD73" i="2"/>
  <c r="OPC73" i="2"/>
  <c r="OPB73" i="2"/>
  <c r="OPA73" i="2"/>
  <c r="OOZ73" i="2"/>
  <c r="OOY73" i="2"/>
  <c r="OOX73" i="2"/>
  <c r="OOW73" i="2"/>
  <c r="OOV73" i="2"/>
  <c r="OOU73" i="2"/>
  <c r="OOT73" i="2"/>
  <c r="OOS73" i="2"/>
  <c r="OOR73" i="2"/>
  <c r="OOQ73" i="2"/>
  <c r="OOP73" i="2"/>
  <c r="OOO73" i="2"/>
  <c r="OON73" i="2"/>
  <c r="OOM73" i="2"/>
  <c r="OOL73" i="2"/>
  <c r="OOK73" i="2"/>
  <c r="OOJ73" i="2"/>
  <c r="OOI73" i="2"/>
  <c r="OOH73" i="2"/>
  <c r="OOG73" i="2"/>
  <c r="OOF73" i="2"/>
  <c r="OOE73" i="2"/>
  <c r="OOD73" i="2"/>
  <c r="OOC73" i="2"/>
  <c r="OOB73" i="2"/>
  <c r="OOA73" i="2"/>
  <c r="ONZ73" i="2"/>
  <c r="ONY73" i="2"/>
  <c r="ONX73" i="2"/>
  <c r="ONW73" i="2"/>
  <c r="ONV73" i="2"/>
  <c r="ONU73" i="2"/>
  <c r="ONT73" i="2"/>
  <c r="ONS73" i="2"/>
  <c r="ONR73" i="2"/>
  <c r="ONQ73" i="2"/>
  <c r="ONP73" i="2"/>
  <c r="ONO73" i="2"/>
  <c r="ONN73" i="2"/>
  <c r="ONM73" i="2"/>
  <c r="ONL73" i="2"/>
  <c r="ONK73" i="2"/>
  <c r="ONJ73" i="2"/>
  <c r="ONI73" i="2"/>
  <c r="ONH73" i="2"/>
  <c r="ONG73" i="2"/>
  <c r="ONF73" i="2"/>
  <c r="ONE73" i="2"/>
  <c r="OND73" i="2"/>
  <c r="ONC73" i="2"/>
  <c r="ONB73" i="2"/>
  <c r="ONA73" i="2"/>
  <c r="OMZ73" i="2"/>
  <c r="OMY73" i="2"/>
  <c r="OMX73" i="2"/>
  <c r="OMW73" i="2"/>
  <c r="OMV73" i="2"/>
  <c r="OMU73" i="2"/>
  <c r="OMT73" i="2"/>
  <c r="OMS73" i="2"/>
  <c r="OMR73" i="2"/>
  <c r="OMQ73" i="2"/>
  <c r="OMP73" i="2"/>
  <c r="OMO73" i="2"/>
  <c r="OMN73" i="2"/>
  <c r="OMM73" i="2"/>
  <c r="OML73" i="2"/>
  <c r="OMK73" i="2"/>
  <c r="OMJ73" i="2"/>
  <c r="OMI73" i="2"/>
  <c r="OMH73" i="2"/>
  <c r="OMG73" i="2"/>
  <c r="OMF73" i="2"/>
  <c r="OME73" i="2"/>
  <c r="OMD73" i="2"/>
  <c r="OMC73" i="2"/>
  <c r="OMB73" i="2"/>
  <c r="OMA73" i="2"/>
  <c r="OLZ73" i="2"/>
  <c r="OLY73" i="2"/>
  <c r="OLX73" i="2"/>
  <c r="OLW73" i="2"/>
  <c r="OLV73" i="2"/>
  <c r="OLU73" i="2"/>
  <c r="OLT73" i="2"/>
  <c r="OLS73" i="2"/>
  <c r="OLR73" i="2"/>
  <c r="OLQ73" i="2"/>
  <c r="OLP73" i="2"/>
  <c r="OLO73" i="2"/>
  <c r="OLN73" i="2"/>
  <c r="OLM73" i="2"/>
  <c r="OLL73" i="2"/>
  <c r="OLK73" i="2"/>
  <c r="OLJ73" i="2"/>
  <c r="OLI73" i="2"/>
  <c r="OLH73" i="2"/>
  <c r="OLG73" i="2"/>
  <c r="OLF73" i="2"/>
  <c r="OLE73" i="2"/>
  <c r="OLD73" i="2"/>
  <c r="OLC73" i="2"/>
  <c r="OLB73" i="2"/>
  <c r="OLA73" i="2"/>
  <c r="OKZ73" i="2"/>
  <c r="OKY73" i="2"/>
  <c r="OKX73" i="2"/>
  <c r="OKW73" i="2"/>
  <c r="OKV73" i="2"/>
  <c r="OKU73" i="2"/>
  <c r="OKT73" i="2"/>
  <c r="OKS73" i="2"/>
  <c r="OKR73" i="2"/>
  <c r="OKQ73" i="2"/>
  <c r="OKP73" i="2"/>
  <c r="OKO73" i="2"/>
  <c r="OKN73" i="2"/>
  <c r="OKM73" i="2"/>
  <c r="OKL73" i="2"/>
  <c r="OKK73" i="2"/>
  <c r="OKJ73" i="2"/>
  <c r="OKI73" i="2"/>
  <c r="OKH73" i="2"/>
  <c r="OKG73" i="2"/>
  <c r="OKF73" i="2"/>
  <c r="OKE73" i="2"/>
  <c r="OKD73" i="2"/>
  <c r="OKC73" i="2"/>
  <c r="OKB73" i="2"/>
  <c r="OKA73" i="2"/>
  <c r="OJZ73" i="2"/>
  <c r="OJY73" i="2"/>
  <c r="OJX73" i="2"/>
  <c r="OJW73" i="2"/>
  <c r="OJV73" i="2"/>
  <c r="OJU73" i="2"/>
  <c r="OJT73" i="2"/>
  <c r="OJS73" i="2"/>
  <c r="OJR73" i="2"/>
  <c r="OJQ73" i="2"/>
  <c r="OJP73" i="2"/>
  <c r="OJO73" i="2"/>
  <c r="OJN73" i="2"/>
  <c r="OJM73" i="2"/>
  <c r="OJL73" i="2"/>
  <c r="OJK73" i="2"/>
  <c r="OJJ73" i="2"/>
  <c r="OJI73" i="2"/>
  <c r="OJH73" i="2"/>
  <c r="OJG73" i="2"/>
  <c r="OJF73" i="2"/>
  <c r="OJE73" i="2"/>
  <c r="OJD73" i="2"/>
  <c r="OJC73" i="2"/>
  <c r="OJB73" i="2"/>
  <c r="OJA73" i="2"/>
  <c r="OIZ73" i="2"/>
  <c r="OIY73" i="2"/>
  <c r="OIX73" i="2"/>
  <c r="OIW73" i="2"/>
  <c r="OIV73" i="2"/>
  <c r="OIU73" i="2"/>
  <c r="OIT73" i="2"/>
  <c r="OIS73" i="2"/>
  <c r="OIR73" i="2"/>
  <c r="OIQ73" i="2"/>
  <c r="OIP73" i="2"/>
  <c r="OIO73" i="2"/>
  <c r="OIN73" i="2"/>
  <c r="OIM73" i="2"/>
  <c r="OIL73" i="2"/>
  <c r="OIK73" i="2"/>
  <c r="OIJ73" i="2"/>
  <c r="OII73" i="2"/>
  <c r="OIH73" i="2"/>
  <c r="OIG73" i="2"/>
  <c r="OIF73" i="2"/>
  <c r="OIE73" i="2"/>
  <c r="OID73" i="2"/>
  <c r="OIC73" i="2"/>
  <c r="OIB73" i="2"/>
  <c r="OIA73" i="2"/>
  <c r="OHZ73" i="2"/>
  <c r="OHY73" i="2"/>
  <c r="OHX73" i="2"/>
  <c r="OHW73" i="2"/>
  <c r="OHV73" i="2"/>
  <c r="OHU73" i="2"/>
  <c r="OHT73" i="2"/>
  <c r="OHS73" i="2"/>
  <c r="OHR73" i="2"/>
  <c r="OHQ73" i="2"/>
  <c r="OHP73" i="2"/>
  <c r="OHO73" i="2"/>
  <c r="OHN73" i="2"/>
  <c r="OHM73" i="2"/>
  <c r="OHL73" i="2"/>
  <c r="OHK73" i="2"/>
  <c r="OHJ73" i="2"/>
  <c r="OHI73" i="2"/>
  <c r="OHH73" i="2"/>
  <c r="OHG73" i="2"/>
  <c r="OHF73" i="2"/>
  <c r="OHE73" i="2"/>
  <c r="OHD73" i="2"/>
  <c r="OHC73" i="2"/>
  <c r="OHB73" i="2"/>
  <c r="OHA73" i="2"/>
  <c r="OGZ73" i="2"/>
  <c r="OGY73" i="2"/>
  <c r="OGX73" i="2"/>
  <c r="OGW73" i="2"/>
  <c r="OGV73" i="2"/>
  <c r="OGU73" i="2"/>
  <c r="OGT73" i="2"/>
  <c r="OGS73" i="2"/>
  <c r="OGR73" i="2"/>
  <c r="OGQ73" i="2"/>
  <c r="OGP73" i="2"/>
  <c r="OGO73" i="2"/>
  <c r="OGN73" i="2"/>
  <c r="OGM73" i="2"/>
  <c r="OGL73" i="2"/>
  <c r="OGK73" i="2"/>
  <c r="OGJ73" i="2"/>
  <c r="OGI73" i="2"/>
  <c r="OGH73" i="2"/>
  <c r="OGG73" i="2"/>
  <c r="OGF73" i="2"/>
  <c r="OGE73" i="2"/>
  <c r="OGD73" i="2"/>
  <c r="OGC73" i="2"/>
  <c r="OGB73" i="2"/>
  <c r="OGA73" i="2"/>
  <c r="OFZ73" i="2"/>
  <c r="OFY73" i="2"/>
  <c r="OFX73" i="2"/>
  <c r="OFW73" i="2"/>
  <c r="OFV73" i="2"/>
  <c r="OFU73" i="2"/>
  <c r="OFT73" i="2"/>
  <c r="OFS73" i="2"/>
  <c r="OFR73" i="2"/>
  <c r="OFQ73" i="2"/>
  <c r="OFP73" i="2"/>
  <c r="OFO73" i="2"/>
  <c r="OFN73" i="2"/>
  <c r="OFM73" i="2"/>
  <c r="OFL73" i="2"/>
  <c r="OFK73" i="2"/>
  <c r="OFJ73" i="2"/>
  <c r="OFI73" i="2"/>
  <c r="OFH73" i="2"/>
  <c r="OFG73" i="2"/>
  <c r="OFF73" i="2"/>
  <c r="OFE73" i="2"/>
  <c r="OFD73" i="2"/>
  <c r="OFC73" i="2"/>
  <c r="OFB73" i="2"/>
  <c r="OFA73" i="2"/>
  <c r="OEZ73" i="2"/>
  <c r="OEY73" i="2"/>
  <c r="OEX73" i="2"/>
  <c r="OEW73" i="2"/>
  <c r="OEV73" i="2"/>
  <c r="OEU73" i="2"/>
  <c r="OET73" i="2"/>
  <c r="OES73" i="2"/>
  <c r="OER73" i="2"/>
  <c r="OEQ73" i="2"/>
  <c r="OEP73" i="2"/>
  <c r="OEO73" i="2"/>
  <c r="OEN73" i="2"/>
  <c r="OEM73" i="2"/>
  <c r="OEL73" i="2"/>
  <c r="OEK73" i="2"/>
  <c r="OEJ73" i="2"/>
  <c r="OEI73" i="2"/>
  <c r="OEH73" i="2"/>
  <c r="OEG73" i="2"/>
  <c r="OEF73" i="2"/>
  <c r="OEE73" i="2"/>
  <c r="OED73" i="2"/>
  <c r="OEC73" i="2"/>
  <c r="OEB73" i="2"/>
  <c r="OEA73" i="2"/>
  <c r="ODZ73" i="2"/>
  <c r="ODY73" i="2"/>
  <c r="ODX73" i="2"/>
  <c r="ODW73" i="2"/>
  <c r="ODV73" i="2"/>
  <c r="ODU73" i="2"/>
  <c r="ODT73" i="2"/>
  <c r="ODS73" i="2"/>
  <c r="ODR73" i="2"/>
  <c r="ODQ73" i="2"/>
  <c r="ODP73" i="2"/>
  <c r="ODO73" i="2"/>
  <c r="ODN73" i="2"/>
  <c r="ODM73" i="2"/>
  <c r="ODL73" i="2"/>
  <c r="ODK73" i="2"/>
  <c r="ODJ73" i="2"/>
  <c r="ODI73" i="2"/>
  <c r="ODH73" i="2"/>
  <c r="ODG73" i="2"/>
  <c r="ODF73" i="2"/>
  <c r="ODE73" i="2"/>
  <c r="ODD73" i="2"/>
  <c r="ODC73" i="2"/>
  <c r="ODB73" i="2"/>
  <c r="ODA73" i="2"/>
  <c r="OCZ73" i="2"/>
  <c r="OCY73" i="2"/>
  <c r="OCX73" i="2"/>
  <c r="OCW73" i="2"/>
  <c r="OCV73" i="2"/>
  <c r="OCU73" i="2"/>
  <c r="OCT73" i="2"/>
  <c r="OCS73" i="2"/>
  <c r="OCR73" i="2"/>
  <c r="OCQ73" i="2"/>
  <c r="OCP73" i="2"/>
  <c r="OCO73" i="2"/>
  <c r="OCN73" i="2"/>
  <c r="OCM73" i="2"/>
  <c r="OCL73" i="2"/>
  <c r="OCK73" i="2"/>
  <c r="OCJ73" i="2"/>
  <c r="OCI73" i="2"/>
  <c r="OCH73" i="2"/>
  <c r="OCG73" i="2"/>
  <c r="OCF73" i="2"/>
  <c r="OCE73" i="2"/>
  <c r="OCD73" i="2"/>
  <c r="OCC73" i="2"/>
  <c r="OCB73" i="2"/>
  <c r="OCA73" i="2"/>
  <c r="OBZ73" i="2"/>
  <c r="OBY73" i="2"/>
  <c r="OBX73" i="2"/>
  <c r="OBW73" i="2"/>
  <c r="OBV73" i="2"/>
  <c r="OBU73" i="2"/>
  <c r="OBT73" i="2"/>
  <c r="OBS73" i="2"/>
  <c r="OBR73" i="2"/>
  <c r="OBQ73" i="2"/>
  <c r="OBP73" i="2"/>
  <c r="OBO73" i="2"/>
  <c r="OBN73" i="2"/>
  <c r="OBM73" i="2"/>
  <c r="OBL73" i="2"/>
  <c r="OBK73" i="2"/>
  <c r="OBJ73" i="2"/>
  <c r="OBI73" i="2"/>
  <c r="OBH73" i="2"/>
  <c r="OBG73" i="2"/>
  <c r="OBF73" i="2"/>
  <c r="OBE73" i="2"/>
  <c r="OBD73" i="2"/>
  <c r="OBC73" i="2"/>
  <c r="OBB73" i="2"/>
  <c r="OBA73" i="2"/>
  <c r="OAZ73" i="2"/>
  <c r="OAY73" i="2"/>
  <c r="OAX73" i="2"/>
  <c r="OAW73" i="2"/>
  <c r="OAV73" i="2"/>
  <c r="OAU73" i="2"/>
  <c r="OAT73" i="2"/>
  <c r="OAS73" i="2"/>
  <c r="OAR73" i="2"/>
  <c r="OAQ73" i="2"/>
  <c r="OAP73" i="2"/>
  <c r="OAO73" i="2"/>
  <c r="OAN73" i="2"/>
  <c r="OAM73" i="2"/>
  <c r="OAL73" i="2"/>
  <c r="OAK73" i="2"/>
  <c r="OAJ73" i="2"/>
  <c r="OAI73" i="2"/>
  <c r="OAH73" i="2"/>
  <c r="OAG73" i="2"/>
  <c r="OAF73" i="2"/>
  <c r="OAE73" i="2"/>
  <c r="OAD73" i="2"/>
  <c r="OAC73" i="2"/>
  <c r="OAB73" i="2"/>
  <c r="OAA73" i="2"/>
  <c r="NZZ73" i="2"/>
  <c r="NZY73" i="2"/>
  <c r="NZX73" i="2"/>
  <c r="NZW73" i="2"/>
  <c r="NZV73" i="2"/>
  <c r="NZU73" i="2"/>
  <c r="NZT73" i="2"/>
  <c r="NZS73" i="2"/>
  <c r="NZR73" i="2"/>
  <c r="NZQ73" i="2"/>
  <c r="NZP73" i="2"/>
  <c r="NZO73" i="2"/>
  <c r="NZN73" i="2"/>
  <c r="NZM73" i="2"/>
  <c r="NZL73" i="2"/>
  <c r="NZK73" i="2"/>
  <c r="NZJ73" i="2"/>
  <c r="NZI73" i="2"/>
  <c r="NZH73" i="2"/>
  <c r="NZG73" i="2"/>
  <c r="NZF73" i="2"/>
  <c r="NZE73" i="2"/>
  <c r="NZD73" i="2"/>
  <c r="NZC73" i="2"/>
  <c r="NZB73" i="2"/>
  <c r="NZA73" i="2"/>
  <c r="NYZ73" i="2"/>
  <c r="NYY73" i="2"/>
  <c r="NYX73" i="2"/>
  <c r="NYW73" i="2"/>
  <c r="NYV73" i="2"/>
  <c r="NYU73" i="2"/>
  <c r="NYT73" i="2"/>
  <c r="NYS73" i="2"/>
  <c r="NYR73" i="2"/>
  <c r="NYQ73" i="2"/>
  <c r="NYP73" i="2"/>
  <c r="NYO73" i="2"/>
  <c r="NYN73" i="2"/>
  <c r="NYM73" i="2"/>
  <c r="NYL73" i="2"/>
  <c r="NYK73" i="2"/>
  <c r="NYJ73" i="2"/>
  <c r="NYI73" i="2"/>
  <c r="NYH73" i="2"/>
  <c r="NYG73" i="2"/>
  <c r="NYF73" i="2"/>
  <c r="NYE73" i="2"/>
  <c r="NYD73" i="2"/>
  <c r="NYC73" i="2"/>
  <c r="NYB73" i="2"/>
  <c r="NYA73" i="2"/>
  <c r="NXZ73" i="2"/>
  <c r="NXY73" i="2"/>
  <c r="NXX73" i="2"/>
  <c r="NXW73" i="2"/>
  <c r="NXV73" i="2"/>
  <c r="NXU73" i="2"/>
  <c r="NXT73" i="2"/>
  <c r="NXS73" i="2"/>
  <c r="NXR73" i="2"/>
  <c r="NXQ73" i="2"/>
  <c r="NXP73" i="2"/>
  <c r="NXO73" i="2"/>
  <c r="NXN73" i="2"/>
  <c r="NXM73" i="2"/>
  <c r="NXL73" i="2"/>
  <c r="NXK73" i="2"/>
  <c r="NXJ73" i="2"/>
  <c r="NXI73" i="2"/>
  <c r="NXH73" i="2"/>
  <c r="NXG73" i="2"/>
  <c r="NXF73" i="2"/>
  <c r="NXE73" i="2"/>
  <c r="NXD73" i="2"/>
  <c r="NXC73" i="2"/>
  <c r="NXB73" i="2"/>
  <c r="NXA73" i="2"/>
  <c r="NWZ73" i="2"/>
  <c r="NWY73" i="2"/>
  <c r="NWX73" i="2"/>
  <c r="NWW73" i="2"/>
  <c r="NWV73" i="2"/>
  <c r="NWU73" i="2"/>
  <c r="NWT73" i="2"/>
  <c r="NWS73" i="2"/>
  <c r="NWR73" i="2"/>
  <c r="NWQ73" i="2"/>
  <c r="NWP73" i="2"/>
  <c r="NWO73" i="2"/>
  <c r="NWN73" i="2"/>
  <c r="NWM73" i="2"/>
  <c r="NWL73" i="2"/>
  <c r="NWK73" i="2"/>
  <c r="NWJ73" i="2"/>
  <c r="NWI73" i="2"/>
  <c r="NWH73" i="2"/>
  <c r="NWG73" i="2"/>
  <c r="NWF73" i="2"/>
  <c r="NWE73" i="2"/>
  <c r="NWD73" i="2"/>
  <c r="NWC73" i="2"/>
  <c r="NWB73" i="2"/>
  <c r="NWA73" i="2"/>
  <c r="NVZ73" i="2"/>
  <c r="NVY73" i="2"/>
  <c r="NVX73" i="2"/>
  <c r="NVW73" i="2"/>
  <c r="NVV73" i="2"/>
  <c r="NVU73" i="2"/>
  <c r="NVT73" i="2"/>
  <c r="NVS73" i="2"/>
  <c r="NVR73" i="2"/>
  <c r="NVQ73" i="2"/>
  <c r="NVP73" i="2"/>
  <c r="NVO73" i="2"/>
  <c r="NVN73" i="2"/>
  <c r="NVM73" i="2"/>
  <c r="NVL73" i="2"/>
  <c r="NVK73" i="2"/>
  <c r="NVJ73" i="2"/>
  <c r="NVI73" i="2"/>
  <c r="NVH73" i="2"/>
  <c r="NVG73" i="2"/>
  <c r="NVF73" i="2"/>
  <c r="NVE73" i="2"/>
  <c r="NVD73" i="2"/>
  <c r="NVC73" i="2"/>
  <c r="NVB73" i="2"/>
  <c r="NVA73" i="2"/>
  <c r="NUZ73" i="2"/>
  <c r="NUY73" i="2"/>
  <c r="NUX73" i="2"/>
  <c r="NUW73" i="2"/>
  <c r="NUV73" i="2"/>
  <c r="NUU73" i="2"/>
  <c r="NUT73" i="2"/>
  <c r="NUS73" i="2"/>
  <c r="NUR73" i="2"/>
  <c r="NUQ73" i="2"/>
  <c r="NUP73" i="2"/>
  <c r="NUO73" i="2"/>
  <c r="NUN73" i="2"/>
  <c r="NUM73" i="2"/>
  <c r="NUL73" i="2"/>
  <c r="NUK73" i="2"/>
  <c r="NUJ73" i="2"/>
  <c r="NUI73" i="2"/>
  <c r="NUH73" i="2"/>
  <c r="NUG73" i="2"/>
  <c r="NUF73" i="2"/>
  <c r="NUE73" i="2"/>
  <c r="NUD73" i="2"/>
  <c r="NUC73" i="2"/>
  <c r="NUB73" i="2"/>
  <c r="NUA73" i="2"/>
  <c r="NTZ73" i="2"/>
  <c r="NTY73" i="2"/>
  <c r="NTX73" i="2"/>
  <c r="NTW73" i="2"/>
  <c r="NTV73" i="2"/>
  <c r="NTU73" i="2"/>
  <c r="NTT73" i="2"/>
  <c r="NTS73" i="2"/>
  <c r="NTR73" i="2"/>
  <c r="NTQ73" i="2"/>
  <c r="NTP73" i="2"/>
  <c r="NTO73" i="2"/>
  <c r="NTN73" i="2"/>
  <c r="NTM73" i="2"/>
  <c r="NTL73" i="2"/>
  <c r="NTK73" i="2"/>
  <c r="NTJ73" i="2"/>
  <c r="NTI73" i="2"/>
  <c r="NTH73" i="2"/>
  <c r="NTG73" i="2"/>
  <c r="NTF73" i="2"/>
  <c r="NTE73" i="2"/>
  <c r="NTD73" i="2"/>
  <c r="NTC73" i="2"/>
  <c r="NTB73" i="2"/>
  <c r="NTA73" i="2"/>
  <c r="NSZ73" i="2"/>
  <c r="NSY73" i="2"/>
  <c r="NSX73" i="2"/>
  <c r="NSW73" i="2"/>
  <c r="NSV73" i="2"/>
  <c r="NSU73" i="2"/>
  <c r="NST73" i="2"/>
  <c r="NSS73" i="2"/>
  <c r="NSR73" i="2"/>
  <c r="NSQ73" i="2"/>
  <c r="NSP73" i="2"/>
  <c r="NSO73" i="2"/>
  <c r="NSN73" i="2"/>
  <c r="NSM73" i="2"/>
  <c r="NSL73" i="2"/>
  <c r="NSK73" i="2"/>
  <c r="NSJ73" i="2"/>
  <c r="NSI73" i="2"/>
  <c r="NSH73" i="2"/>
  <c r="NSG73" i="2"/>
  <c r="NSF73" i="2"/>
  <c r="NSE73" i="2"/>
  <c r="NSD73" i="2"/>
  <c r="NSC73" i="2"/>
  <c r="NSB73" i="2"/>
  <c r="NSA73" i="2"/>
  <c r="NRZ73" i="2"/>
  <c r="NRY73" i="2"/>
  <c r="NRX73" i="2"/>
  <c r="NRW73" i="2"/>
  <c r="NRV73" i="2"/>
  <c r="NRU73" i="2"/>
  <c r="NRT73" i="2"/>
  <c r="NRS73" i="2"/>
  <c r="NRR73" i="2"/>
  <c r="NRQ73" i="2"/>
  <c r="NRP73" i="2"/>
  <c r="NRO73" i="2"/>
  <c r="NRN73" i="2"/>
  <c r="NRM73" i="2"/>
  <c r="NRL73" i="2"/>
  <c r="NRK73" i="2"/>
  <c r="NRJ73" i="2"/>
  <c r="NRI73" i="2"/>
  <c r="NRH73" i="2"/>
  <c r="NRG73" i="2"/>
  <c r="NRF73" i="2"/>
  <c r="NRE73" i="2"/>
  <c r="NRD73" i="2"/>
  <c r="NRC73" i="2"/>
  <c r="NRB73" i="2"/>
  <c r="NRA73" i="2"/>
  <c r="NQZ73" i="2"/>
  <c r="NQY73" i="2"/>
  <c r="NQX73" i="2"/>
  <c r="NQW73" i="2"/>
  <c r="NQV73" i="2"/>
  <c r="NQU73" i="2"/>
  <c r="NQT73" i="2"/>
  <c r="NQS73" i="2"/>
  <c r="NQR73" i="2"/>
  <c r="NQQ73" i="2"/>
  <c r="NQP73" i="2"/>
  <c r="NQO73" i="2"/>
  <c r="NQN73" i="2"/>
  <c r="NQM73" i="2"/>
  <c r="NQL73" i="2"/>
  <c r="NQK73" i="2"/>
  <c r="NQJ73" i="2"/>
  <c r="NQI73" i="2"/>
  <c r="NQH73" i="2"/>
  <c r="NQG73" i="2"/>
  <c r="NQF73" i="2"/>
  <c r="NQE73" i="2"/>
  <c r="NQD73" i="2"/>
  <c r="NQC73" i="2"/>
  <c r="NQB73" i="2"/>
  <c r="NQA73" i="2"/>
  <c r="NPZ73" i="2"/>
  <c r="NPY73" i="2"/>
  <c r="NPX73" i="2"/>
  <c r="NPW73" i="2"/>
  <c r="NPV73" i="2"/>
  <c r="NPU73" i="2"/>
  <c r="NPT73" i="2"/>
  <c r="NPS73" i="2"/>
  <c r="NPR73" i="2"/>
  <c r="NPQ73" i="2"/>
  <c r="NPP73" i="2"/>
  <c r="NPO73" i="2"/>
  <c r="NPN73" i="2"/>
  <c r="NPM73" i="2"/>
  <c r="NPL73" i="2"/>
  <c r="NPK73" i="2"/>
  <c r="NPJ73" i="2"/>
  <c r="NPI73" i="2"/>
  <c r="NPH73" i="2"/>
  <c r="NPG73" i="2"/>
  <c r="NPF73" i="2"/>
  <c r="NPE73" i="2"/>
  <c r="NPD73" i="2"/>
  <c r="NPC73" i="2"/>
  <c r="NPB73" i="2"/>
  <c r="NPA73" i="2"/>
  <c r="NOZ73" i="2"/>
  <c r="NOY73" i="2"/>
  <c r="NOX73" i="2"/>
  <c r="NOW73" i="2"/>
  <c r="NOV73" i="2"/>
  <c r="NOU73" i="2"/>
  <c r="NOT73" i="2"/>
  <c r="NOS73" i="2"/>
  <c r="NOR73" i="2"/>
  <c r="NOQ73" i="2"/>
  <c r="NOP73" i="2"/>
  <c r="NOO73" i="2"/>
  <c r="NON73" i="2"/>
  <c r="NOM73" i="2"/>
  <c r="NOL73" i="2"/>
  <c r="NOK73" i="2"/>
  <c r="NOJ73" i="2"/>
  <c r="NOI73" i="2"/>
  <c r="NOH73" i="2"/>
  <c r="NOG73" i="2"/>
  <c r="NOF73" i="2"/>
  <c r="NOE73" i="2"/>
  <c r="NOD73" i="2"/>
  <c r="NOC73" i="2"/>
  <c r="NOB73" i="2"/>
  <c r="NOA73" i="2"/>
  <c r="NNZ73" i="2"/>
  <c r="NNY73" i="2"/>
  <c r="NNX73" i="2"/>
  <c r="NNW73" i="2"/>
  <c r="NNV73" i="2"/>
  <c r="NNU73" i="2"/>
  <c r="NNT73" i="2"/>
  <c r="NNS73" i="2"/>
  <c r="NNR73" i="2"/>
  <c r="NNQ73" i="2"/>
  <c r="NNP73" i="2"/>
  <c r="NNO73" i="2"/>
  <c r="NNN73" i="2"/>
  <c r="NNM73" i="2"/>
  <c r="NNL73" i="2"/>
  <c r="NNK73" i="2"/>
  <c r="NNJ73" i="2"/>
  <c r="NNI73" i="2"/>
  <c r="NNH73" i="2"/>
  <c r="NNG73" i="2"/>
  <c r="NNF73" i="2"/>
  <c r="NNE73" i="2"/>
  <c r="NND73" i="2"/>
  <c r="NNC73" i="2"/>
  <c r="NNB73" i="2"/>
  <c r="NNA73" i="2"/>
  <c r="NMZ73" i="2"/>
  <c r="NMY73" i="2"/>
  <c r="NMX73" i="2"/>
  <c r="NMW73" i="2"/>
  <c r="NMV73" i="2"/>
  <c r="NMU73" i="2"/>
  <c r="NMT73" i="2"/>
  <c r="NMS73" i="2"/>
  <c r="NMR73" i="2"/>
  <c r="NMQ73" i="2"/>
  <c r="NMP73" i="2"/>
  <c r="NMO73" i="2"/>
  <c r="NMN73" i="2"/>
  <c r="NMM73" i="2"/>
  <c r="NML73" i="2"/>
  <c r="NMK73" i="2"/>
  <c r="NMJ73" i="2"/>
  <c r="NMI73" i="2"/>
  <c r="NMH73" i="2"/>
  <c r="NMG73" i="2"/>
  <c r="NMF73" i="2"/>
  <c r="NME73" i="2"/>
  <c r="NMD73" i="2"/>
  <c r="NMC73" i="2"/>
  <c r="NMB73" i="2"/>
  <c r="NMA73" i="2"/>
  <c r="NLZ73" i="2"/>
  <c r="NLY73" i="2"/>
  <c r="NLX73" i="2"/>
  <c r="NLW73" i="2"/>
  <c r="NLV73" i="2"/>
  <c r="NLU73" i="2"/>
  <c r="NLT73" i="2"/>
  <c r="NLS73" i="2"/>
  <c r="NLR73" i="2"/>
  <c r="NLQ73" i="2"/>
  <c r="NLP73" i="2"/>
  <c r="NLO73" i="2"/>
  <c r="NLN73" i="2"/>
  <c r="NLM73" i="2"/>
  <c r="NLL73" i="2"/>
  <c r="NLK73" i="2"/>
  <c r="NLJ73" i="2"/>
  <c r="NLI73" i="2"/>
  <c r="NLH73" i="2"/>
  <c r="NLG73" i="2"/>
  <c r="NLF73" i="2"/>
  <c r="NLE73" i="2"/>
  <c r="NLD73" i="2"/>
  <c r="NLC73" i="2"/>
  <c r="NLB73" i="2"/>
  <c r="NLA73" i="2"/>
  <c r="NKZ73" i="2"/>
  <c r="NKY73" i="2"/>
  <c r="NKX73" i="2"/>
  <c r="NKW73" i="2"/>
  <c r="NKV73" i="2"/>
  <c r="NKU73" i="2"/>
  <c r="NKT73" i="2"/>
  <c r="NKS73" i="2"/>
  <c r="NKR73" i="2"/>
  <c r="NKQ73" i="2"/>
  <c r="NKP73" i="2"/>
  <c r="NKO73" i="2"/>
  <c r="NKN73" i="2"/>
  <c r="NKM73" i="2"/>
  <c r="NKL73" i="2"/>
  <c r="NKK73" i="2"/>
  <c r="NKJ73" i="2"/>
  <c r="NKI73" i="2"/>
  <c r="NKH73" i="2"/>
  <c r="NKG73" i="2"/>
  <c r="NKF73" i="2"/>
  <c r="NKE73" i="2"/>
  <c r="NKD73" i="2"/>
  <c r="NKC73" i="2"/>
  <c r="NKB73" i="2"/>
  <c r="NKA73" i="2"/>
  <c r="NJZ73" i="2"/>
  <c r="NJY73" i="2"/>
  <c r="NJX73" i="2"/>
  <c r="NJW73" i="2"/>
  <c r="NJV73" i="2"/>
  <c r="NJU73" i="2"/>
  <c r="NJT73" i="2"/>
  <c r="NJS73" i="2"/>
  <c r="NJR73" i="2"/>
  <c r="NJQ73" i="2"/>
  <c r="NJP73" i="2"/>
  <c r="NJO73" i="2"/>
  <c r="NJN73" i="2"/>
  <c r="NJM73" i="2"/>
  <c r="NJL73" i="2"/>
  <c r="NJK73" i="2"/>
  <c r="NJJ73" i="2"/>
  <c r="NJI73" i="2"/>
  <c r="NJH73" i="2"/>
  <c r="NJG73" i="2"/>
  <c r="NJF73" i="2"/>
  <c r="NJE73" i="2"/>
  <c r="NJD73" i="2"/>
  <c r="NJC73" i="2"/>
  <c r="NJB73" i="2"/>
  <c r="NJA73" i="2"/>
  <c r="NIZ73" i="2"/>
  <c r="NIY73" i="2"/>
  <c r="NIX73" i="2"/>
  <c r="NIW73" i="2"/>
  <c r="NIV73" i="2"/>
  <c r="NIU73" i="2"/>
  <c r="NIT73" i="2"/>
  <c r="NIS73" i="2"/>
  <c r="NIR73" i="2"/>
  <c r="NIQ73" i="2"/>
  <c r="NIP73" i="2"/>
  <c r="NIO73" i="2"/>
  <c r="NIN73" i="2"/>
  <c r="NIM73" i="2"/>
  <c r="NIL73" i="2"/>
  <c r="NIK73" i="2"/>
  <c r="NIJ73" i="2"/>
  <c r="NII73" i="2"/>
  <c r="NIH73" i="2"/>
  <c r="NIG73" i="2"/>
  <c r="NIF73" i="2"/>
  <c r="NIE73" i="2"/>
  <c r="NID73" i="2"/>
  <c r="NIC73" i="2"/>
  <c r="NIB73" i="2"/>
  <c r="NIA73" i="2"/>
  <c r="NHZ73" i="2"/>
  <c r="NHY73" i="2"/>
  <c r="NHX73" i="2"/>
  <c r="NHW73" i="2"/>
  <c r="NHV73" i="2"/>
  <c r="NHU73" i="2"/>
  <c r="NHT73" i="2"/>
  <c r="NHS73" i="2"/>
  <c r="NHR73" i="2"/>
  <c r="NHQ73" i="2"/>
  <c r="NHP73" i="2"/>
  <c r="NHO73" i="2"/>
  <c r="NHN73" i="2"/>
  <c r="NHM73" i="2"/>
  <c r="NHL73" i="2"/>
  <c r="NHK73" i="2"/>
  <c r="NHJ73" i="2"/>
  <c r="NHI73" i="2"/>
  <c r="NHH73" i="2"/>
  <c r="NHG73" i="2"/>
  <c r="NHF73" i="2"/>
  <c r="NHE73" i="2"/>
  <c r="NHD73" i="2"/>
  <c r="NHC73" i="2"/>
  <c r="NHB73" i="2"/>
  <c r="NHA73" i="2"/>
  <c r="NGZ73" i="2"/>
  <c r="NGY73" i="2"/>
  <c r="NGX73" i="2"/>
  <c r="NGW73" i="2"/>
  <c r="NGV73" i="2"/>
  <c r="NGU73" i="2"/>
  <c r="NGT73" i="2"/>
  <c r="NGS73" i="2"/>
  <c r="NGR73" i="2"/>
  <c r="NGQ73" i="2"/>
  <c r="NGP73" i="2"/>
  <c r="NGO73" i="2"/>
  <c r="NGN73" i="2"/>
  <c r="NGM73" i="2"/>
  <c r="NGL73" i="2"/>
  <c r="NGK73" i="2"/>
  <c r="NGJ73" i="2"/>
  <c r="NGI73" i="2"/>
  <c r="NGH73" i="2"/>
  <c r="NGG73" i="2"/>
  <c r="NGF73" i="2"/>
  <c r="NGE73" i="2"/>
  <c r="NGD73" i="2"/>
  <c r="NGC73" i="2"/>
  <c r="NGB73" i="2"/>
  <c r="NGA73" i="2"/>
  <c r="NFZ73" i="2"/>
  <c r="NFY73" i="2"/>
  <c r="NFX73" i="2"/>
  <c r="NFW73" i="2"/>
  <c r="NFV73" i="2"/>
  <c r="NFU73" i="2"/>
  <c r="NFT73" i="2"/>
  <c r="NFS73" i="2"/>
  <c r="NFR73" i="2"/>
  <c r="NFQ73" i="2"/>
  <c r="NFP73" i="2"/>
  <c r="NFO73" i="2"/>
  <c r="NFN73" i="2"/>
  <c r="NFM73" i="2"/>
  <c r="NFL73" i="2"/>
  <c r="NFK73" i="2"/>
  <c r="NFJ73" i="2"/>
  <c r="NFI73" i="2"/>
  <c r="NFH73" i="2"/>
  <c r="NFG73" i="2"/>
  <c r="NFF73" i="2"/>
  <c r="NFE73" i="2"/>
  <c r="NFD73" i="2"/>
  <c r="NFC73" i="2"/>
  <c r="NFB73" i="2"/>
  <c r="NFA73" i="2"/>
  <c r="NEZ73" i="2"/>
  <c r="NEY73" i="2"/>
  <c r="NEX73" i="2"/>
  <c r="NEW73" i="2"/>
  <c r="NEV73" i="2"/>
  <c r="NEU73" i="2"/>
  <c r="NET73" i="2"/>
  <c r="NES73" i="2"/>
  <c r="NER73" i="2"/>
  <c r="NEQ73" i="2"/>
  <c r="NEP73" i="2"/>
  <c r="NEO73" i="2"/>
  <c r="NEN73" i="2"/>
  <c r="NEM73" i="2"/>
  <c r="NEL73" i="2"/>
  <c r="NEK73" i="2"/>
  <c r="NEJ73" i="2"/>
  <c r="NEI73" i="2"/>
  <c r="NEH73" i="2"/>
  <c r="NEG73" i="2"/>
  <c r="NEF73" i="2"/>
  <c r="NEE73" i="2"/>
  <c r="NED73" i="2"/>
  <c r="NEC73" i="2"/>
  <c r="NEB73" i="2"/>
  <c r="NEA73" i="2"/>
  <c r="NDZ73" i="2"/>
  <c r="NDY73" i="2"/>
  <c r="NDX73" i="2"/>
  <c r="NDW73" i="2"/>
  <c r="NDV73" i="2"/>
  <c r="NDU73" i="2"/>
  <c r="NDT73" i="2"/>
  <c r="NDS73" i="2"/>
  <c r="NDR73" i="2"/>
  <c r="NDQ73" i="2"/>
  <c r="NDP73" i="2"/>
  <c r="NDO73" i="2"/>
  <c r="NDN73" i="2"/>
  <c r="NDM73" i="2"/>
  <c r="NDL73" i="2"/>
  <c r="NDK73" i="2"/>
  <c r="NDJ73" i="2"/>
  <c r="NDI73" i="2"/>
  <c r="NDH73" i="2"/>
  <c r="NDG73" i="2"/>
  <c r="NDF73" i="2"/>
  <c r="NDE73" i="2"/>
  <c r="NDD73" i="2"/>
  <c r="NDC73" i="2"/>
  <c r="NDB73" i="2"/>
  <c r="NDA73" i="2"/>
  <c r="NCZ73" i="2"/>
  <c r="NCY73" i="2"/>
  <c r="NCX73" i="2"/>
  <c r="NCW73" i="2"/>
  <c r="NCV73" i="2"/>
  <c r="NCU73" i="2"/>
  <c r="NCT73" i="2"/>
  <c r="NCS73" i="2"/>
  <c r="NCR73" i="2"/>
  <c r="NCQ73" i="2"/>
  <c r="NCP73" i="2"/>
  <c r="NCO73" i="2"/>
  <c r="NCN73" i="2"/>
  <c r="NCM73" i="2"/>
  <c r="NCL73" i="2"/>
  <c r="NCK73" i="2"/>
  <c r="NCJ73" i="2"/>
  <c r="NCI73" i="2"/>
  <c r="NCH73" i="2"/>
  <c r="NCG73" i="2"/>
  <c r="NCF73" i="2"/>
  <c r="NCE73" i="2"/>
  <c r="NCD73" i="2"/>
  <c r="NCC73" i="2"/>
  <c r="NCB73" i="2"/>
  <c r="NCA73" i="2"/>
  <c r="NBZ73" i="2"/>
  <c r="NBY73" i="2"/>
  <c r="NBX73" i="2"/>
  <c r="NBW73" i="2"/>
  <c r="NBV73" i="2"/>
  <c r="NBU73" i="2"/>
  <c r="NBT73" i="2"/>
  <c r="NBS73" i="2"/>
  <c r="NBR73" i="2"/>
  <c r="NBQ73" i="2"/>
  <c r="NBP73" i="2"/>
  <c r="NBO73" i="2"/>
  <c r="NBN73" i="2"/>
  <c r="NBM73" i="2"/>
  <c r="NBL73" i="2"/>
  <c r="NBK73" i="2"/>
  <c r="NBJ73" i="2"/>
  <c r="NBI73" i="2"/>
  <c r="NBH73" i="2"/>
  <c r="NBG73" i="2"/>
  <c r="NBF73" i="2"/>
  <c r="NBE73" i="2"/>
  <c r="NBD73" i="2"/>
  <c r="NBC73" i="2"/>
  <c r="NBB73" i="2"/>
  <c r="NBA73" i="2"/>
  <c r="NAZ73" i="2"/>
  <c r="NAY73" i="2"/>
  <c r="NAX73" i="2"/>
  <c r="NAW73" i="2"/>
  <c r="NAV73" i="2"/>
  <c r="NAU73" i="2"/>
  <c r="NAT73" i="2"/>
  <c r="NAS73" i="2"/>
  <c r="NAR73" i="2"/>
  <c r="NAQ73" i="2"/>
  <c r="NAP73" i="2"/>
  <c r="NAO73" i="2"/>
  <c r="NAN73" i="2"/>
  <c r="NAM73" i="2"/>
  <c r="NAL73" i="2"/>
  <c r="NAK73" i="2"/>
  <c r="NAJ73" i="2"/>
  <c r="NAI73" i="2"/>
  <c r="NAH73" i="2"/>
  <c r="NAG73" i="2"/>
  <c r="NAF73" i="2"/>
  <c r="NAE73" i="2"/>
  <c r="NAD73" i="2"/>
  <c r="NAC73" i="2"/>
  <c r="NAB73" i="2"/>
  <c r="NAA73" i="2"/>
  <c r="MZZ73" i="2"/>
  <c r="MZY73" i="2"/>
  <c r="MZX73" i="2"/>
  <c r="MZW73" i="2"/>
  <c r="MZV73" i="2"/>
  <c r="MZU73" i="2"/>
  <c r="MZT73" i="2"/>
  <c r="MZS73" i="2"/>
  <c r="MZR73" i="2"/>
  <c r="MZQ73" i="2"/>
  <c r="MZP73" i="2"/>
  <c r="MZO73" i="2"/>
  <c r="MZN73" i="2"/>
  <c r="MZM73" i="2"/>
  <c r="MZL73" i="2"/>
  <c r="MZK73" i="2"/>
  <c r="MZJ73" i="2"/>
  <c r="MZI73" i="2"/>
  <c r="MZH73" i="2"/>
  <c r="MZG73" i="2"/>
  <c r="MZF73" i="2"/>
  <c r="MZE73" i="2"/>
  <c r="MZD73" i="2"/>
  <c r="MZC73" i="2"/>
  <c r="MZB73" i="2"/>
  <c r="MZA73" i="2"/>
  <c r="MYZ73" i="2"/>
  <c r="MYY73" i="2"/>
  <c r="MYX73" i="2"/>
  <c r="MYW73" i="2"/>
  <c r="MYV73" i="2"/>
  <c r="MYU73" i="2"/>
  <c r="MYT73" i="2"/>
  <c r="MYS73" i="2"/>
  <c r="MYR73" i="2"/>
  <c r="MYQ73" i="2"/>
  <c r="MYP73" i="2"/>
  <c r="MYO73" i="2"/>
  <c r="MYN73" i="2"/>
  <c r="MYM73" i="2"/>
  <c r="MYL73" i="2"/>
  <c r="MYK73" i="2"/>
  <c r="MYJ73" i="2"/>
  <c r="MYI73" i="2"/>
  <c r="MYH73" i="2"/>
  <c r="MYG73" i="2"/>
  <c r="MYF73" i="2"/>
  <c r="MYE73" i="2"/>
  <c r="MYD73" i="2"/>
  <c r="MYC73" i="2"/>
  <c r="MYB73" i="2"/>
  <c r="MYA73" i="2"/>
  <c r="MXZ73" i="2"/>
  <c r="MXY73" i="2"/>
  <c r="MXX73" i="2"/>
  <c r="MXW73" i="2"/>
  <c r="MXV73" i="2"/>
  <c r="MXU73" i="2"/>
  <c r="MXT73" i="2"/>
  <c r="MXS73" i="2"/>
  <c r="MXR73" i="2"/>
  <c r="MXQ73" i="2"/>
  <c r="MXP73" i="2"/>
  <c r="MXO73" i="2"/>
  <c r="MXN73" i="2"/>
  <c r="MXM73" i="2"/>
  <c r="MXL73" i="2"/>
  <c r="MXK73" i="2"/>
  <c r="MXJ73" i="2"/>
  <c r="MXI73" i="2"/>
  <c r="MXH73" i="2"/>
  <c r="MXG73" i="2"/>
  <c r="MXF73" i="2"/>
  <c r="MXE73" i="2"/>
  <c r="MXD73" i="2"/>
  <c r="MXC73" i="2"/>
  <c r="MXB73" i="2"/>
  <c r="MXA73" i="2"/>
  <c r="MWZ73" i="2"/>
  <c r="MWY73" i="2"/>
  <c r="MWX73" i="2"/>
  <c r="MWW73" i="2"/>
  <c r="MWV73" i="2"/>
  <c r="MWU73" i="2"/>
  <c r="MWT73" i="2"/>
  <c r="MWS73" i="2"/>
  <c r="MWR73" i="2"/>
  <c r="MWQ73" i="2"/>
  <c r="MWP73" i="2"/>
  <c r="MWO73" i="2"/>
  <c r="MWN73" i="2"/>
  <c r="MWM73" i="2"/>
  <c r="MWL73" i="2"/>
  <c r="MWK73" i="2"/>
  <c r="MWJ73" i="2"/>
  <c r="MWI73" i="2"/>
  <c r="MWH73" i="2"/>
  <c r="MWG73" i="2"/>
  <c r="MWF73" i="2"/>
  <c r="MWE73" i="2"/>
  <c r="MWD73" i="2"/>
  <c r="MWC73" i="2"/>
  <c r="MWB73" i="2"/>
  <c r="MWA73" i="2"/>
  <c r="MVZ73" i="2"/>
  <c r="MVY73" i="2"/>
  <c r="MVX73" i="2"/>
  <c r="MVW73" i="2"/>
  <c r="MVV73" i="2"/>
  <c r="MVU73" i="2"/>
  <c r="MVT73" i="2"/>
  <c r="MVS73" i="2"/>
  <c r="MVR73" i="2"/>
  <c r="MVQ73" i="2"/>
  <c r="MVP73" i="2"/>
  <c r="MVO73" i="2"/>
  <c r="MVN73" i="2"/>
  <c r="MVM73" i="2"/>
  <c r="MVL73" i="2"/>
  <c r="MVK73" i="2"/>
  <c r="MVJ73" i="2"/>
  <c r="MVI73" i="2"/>
  <c r="MVH73" i="2"/>
  <c r="MVG73" i="2"/>
  <c r="MVF73" i="2"/>
  <c r="MVE73" i="2"/>
  <c r="MVD73" i="2"/>
  <c r="MVC73" i="2"/>
  <c r="MVB73" i="2"/>
  <c r="MVA73" i="2"/>
  <c r="MUZ73" i="2"/>
  <c r="MUY73" i="2"/>
  <c r="MUX73" i="2"/>
  <c r="MUW73" i="2"/>
  <c r="MUV73" i="2"/>
  <c r="MUU73" i="2"/>
  <c r="MUT73" i="2"/>
  <c r="MUS73" i="2"/>
  <c r="MUR73" i="2"/>
  <c r="MUQ73" i="2"/>
  <c r="MUP73" i="2"/>
  <c r="MUO73" i="2"/>
  <c r="MUN73" i="2"/>
  <c r="MUM73" i="2"/>
  <c r="MUL73" i="2"/>
  <c r="MUK73" i="2"/>
  <c r="MUJ73" i="2"/>
  <c r="MUI73" i="2"/>
  <c r="MUH73" i="2"/>
  <c r="MUG73" i="2"/>
  <c r="MUF73" i="2"/>
  <c r="MUE73" i="2"/>
  <c r="MUD73" i="2"/>
  <c r="MUC73" i="2"/>
  <c r="MUB73" i="2"/>
  <c r="MUA73" i="2"/>
  <c r="MTZ73" i="2"/>
  <c r="MTY73" i="2"/>
  <c r="MTX73" i="2"/>
  <c r="MTW73" i="2"/>
  <c r="MTV73" i="2"/>
  <c r="MTU73" i="2"/>
  <c r="MTT73" i="2"/>
  <c r="MTS73" i="2"/>
  <c r="MTR73" i="2"/>
  <c r="MTQ73" i="2"/>
  <c r="MTP73" i="2"/>
  <c r="MTO73" i="2"/>
  <c r="MTN73" i="2"/>
  <c r="MTM73" i="2"/>
  <c r="MTL73" i="2"/>
  <c r="MTK73" i="2"/>
  <c r="MTJ73" i="2"/>
  <c r="MTI73" i="2"/>
  <c r="MTH73" i="2"/>
  <c r="MTG73" i="2"/>
  <c r="MTF73" i="2"/>
  <c r="MTE73" i="2"/>
  <c r="MTD73" i="2"/>
  <c r="MTC73" i="2"/>
  <c r="MTB73" i="2"/>
  <c r="MTA73" i="2"/>
  <c r="MSZ73" i="2"/>
  <c r="MSY73" i="2"/>
  <c r="MSX73" i="2"/>
  <c r="MSW73" i="2"/>
  <c r="MSV73" i="2"/>
  <c r="MSU73" i="2"/>
  <c r="MST73" i="2"/>
  <c r="MSS73" i="2"/>
  <c r="MSR73" i="2"/>
  <c r="MSQ73" i="2"/>
  <c r="MSP73" i="2"/>
  <c r="MSO73" i="2"/>
  <c r="MSN73" i="2"/>
  <c r="MSM73" i="2"/>
  <c r="MSL73" i="2"/>
  <c r="MSK73" i="2"/>
  <c r="MSJ73" i="2"/>
  <c r="MSI73" i="2"/>
  <c r="MSH73" i="2"/>
  <c r="MSG73" i="2"/>
  <c r="MSF73" i="2"/>
  <c r="MSE73" i="2"/>
  <c r="MSD73" i="2"/>
  <c r="MSC73" i="2"/>
  <c r="MSB73" i="2"/>
  <c r="MSA73" i="2"/>
  <c r="MRZ73" i="2"/>
  <c r="MRY73" i="2"/>
  <c r="MRX73" i="2"/>
  <c r="MRW73" i="2"/>
  <c r="MRV73" i="2"/>
  <c r="MRU73" i="2"/>
  <c r="MRT73" i="2"/>
  <c r="MRS73" i="2"/>
  <c r="MRR73" i="2"/>
  <c r="MRQ73" i="2"/>
  <c r="MRP73" i="2"/>
  <c r="MRO73" i="2"/>
  <c r="MRN73" i="2"/>
  <c r="MRM73" i="2"/>
  <c r="MRL73" i="2"/>
  <c r="MRK73" i="2"/>
  <c r="MRJ73" i="2"/>
  <c r="MRI73" i="2"/>
  <c r="MRH73" i="2"/>
  <c r="MRG73" i="2"/>
  <c r="MRF73" i="2"/>
  <c r="MRE73" i="2"/>
  <c r="MRD73" i="2"/>
  <c r="MRC73" i="2"/>
  <c r="MRB73" i="2"/>
  <c r="MRA73" i="2"/>
  <c r="MQZ73" i="2"/>
  <c r="MQY73" i="2"/>
  <c r="MQX73" i="2"/>
  <c r="MQW73" i="2"/>
  <c r="MQV73" i="2"/>
  <c r="MQU73" i="2"/>
  <c r="MQT73" i="2"/>
  <c r="MQS73" i="2"/>
  <c r="MQR73" i="2"/>
  <c r="MQQ73" i="2"/>
  <c r="MQP73" i="2"/>
  <c r="MQO73" i="2"/>
  <c r="MQN73" i="2"/>
  <c r="MQM73" i="2"/>
  <c r="MQL73" i="2"/>
  <c r="MQK73" i="2"/>
  <c r="MQJ73" i="2"/>
  <c r="MQI73" i="2"/>
  <c r="MQH73" i="2"/>
  <c r="MQG73" i="2"/>
  <c r="MQF73" i="2"/>
  <c r="MQE73" i="2"/>
  <c r="MQD73" i="2"/>
  <c r="MQC73" i="2"/>
  <c r="MQB73" i="2"/>
  <c r="MQA73" i="2"/>
  <c r="MPZ73" i="2"/>
  <c r="MPY73" i="2"/>
  <c r="MPX73" i="2"/>
  <c r="MPW73" i="2"/>
  <c r="MPV73" i="2"/>
  <c r="MPU73" i="2"/>
  <c r="MPT73" i="2"/>
  <c r="MPS73" i="2"/>
  <c r="MPR73" i="2"/>
  <c r="MPQ73" i="2"/>
  <c r="MPP73" i="2"/>
  <c r="MPO73" i="2"/>
  <c r="MPN73" i="2"/>
  <c r="MPM73" i="2"/>
  <c r="MPL73" i="2"/>
  <c r="MPK73" i="2"/>
  <c r="MPJ73" i="2"/>
  <c r="MPI73" i="2"/>
  <c r="MPH73" i="2"/>
  <c r="MPG73" i="2"/>
  <c r="MPF73" i="2"/>
  <c r="MPE73" i="2"/>
  <c r="MPD73" i="2"/>
  <c r="MPC73" i="2"/>
  <c r="MPB73" i="2"/>
  <c r="MPA73" i="2"/>
  <c r="MOZ73" i="2"/>
  <c r="MOY73" i="2"/>
  <c r="MOX73" i="2"/>
  <c r="MOW73" i="2"/>
  <c r="MOV73" i="2"/>
  <c r="MOU73" i="2"/>
  <c r="MOT73" i="2"/>
  <c r="MOS73" i="2"/>
  <c r="MOR73" i="2"/>
  <c r="MOQ73" i="2"/>
  <c r="MOP73" i="2"/>
  <c r="MOO73" i="2"/>
  <c r="MON73" i="2"/>
  <c r="MOM73" i="2"/>
  <c r="MOL73" i="2"/>
  <c r="MOK73" i="2"/>
  <c r="MOJ73" i="2"/>
  <c r="MOI73" i="2"/>
  <c r="MOH73" i="2"/>
  <c r="MOG73" i="2"/>
  <c r="MOF73" i="2"/>
  <c r="MOE73" i="2"/>
  <c r="MOD73" i="2"/>
  <c r="MOC73" i="2"/>
  <c r="MOB73" i="2"/>
  <c r="MOA73" i="2"/>
  <c r="MNZ73" i="2"/>
  <c r="MNY73" i="2"/>
  <c r="MNX73" i="2"/>
  <c r="MNW73" i="2"/>
  <c r="MNV73" i="2"/>
  <c r="MNU73" i="2"/>
  <c r="MNT73" i="2"/>
  <c r="MNS73" i="2"/>
  <c r="MNR73" i="2"/>
  <c r="MNQ73" i="2"/>
  <c r="MNP73" i="2"/>
  <c r="MNO73" i="2"/>
  <c r="MNN73" i="2"/>
  <c r="MNM73" i="2"/>
  <c r="MNL73" i="2"/>
  <c r="MNK73" i="2"/>
  <c r="MNJ73" i="2"/>
  <c r="MNI73" i="2"/>
  <c r="MNH73" i="2"/>
  <c r="MNG73" i="2"/>
  <c r="MNF73" i="2"/>
  <c r="MNE73" i="2"/>
  <c r="MND73" i="2"/>
  <c r="MNC73" i="2"/>
  <c r="MNB73" i="2"/>
  <c r="MNA73" i="2"/>
  <c r="MMZ73" i="2"/>
  <c r="MMY73" i="2"/>
  <c r="MMX73" i="2"/>
  <c r="MMW73" i="2"/>
  <c r="MMV73" i="2"/>
  <c r="MMU73" i="2"/>
  <c r="MMT73" i="2"/>
  <c r="MMS73" i="2"/>
  <c r="MMR73" i="2"/>
  <c r="MMQ73" i="2"/>
  <c r="MMP73" i="2"/>
  <c r="MMO73" i="2"/>
  <c r="MMN73" i="2"/>
  <c r="MMM73" i="2"/>
  <c r="MML73" i="2"/>
  <c r="MMK73" i="2"/>
  <c r="MMJ73" i="2"/>
  <c r="MMI73" i="2"/>
  <c r="MMH73" i="2"/>
  <c r="MMG73" i="2"/>
  <c r="MMF73" i="2"/>
  <c r="MME73" i="2"/>
  <c r="MMD73" i="2"/>
  <c r="MMC73" i="2"/>
  <c r="MMB73" i="2"/>
  <c r="MMA73" i="2"/>
  <c r="MLZ73" i="2"/>
  <c r="MLY73" i="2"/>
  <c r="MLX73" i="2"/>
  <c r="MLW73" i="2"/>
  <c r="MLV73" i="2"/>
  <c r="MLU73" i="2"/>
  <c r="MLT73" i="2"/>
  <c r="MLS73" i="2"/>
  <c r="MLR73" i="2"/>
  <c r="MLQ73" i="2"/>
  <c r="MLP73" i="2"/>
  <c r="MLO73" i="2"/>
  <c r="MLN73" i="2"/>
  <c r="MLM73" i="2"/>
  <c r="MLL73" i="2"/>
  <c r="MLK73" i="2"/>
  <c r="MLJ73" i="2"/>
  <c r="MLI73" i="2"/>
  <c r="MLH73" i="2"/>
  <c r="MLG73" i="2"/>
  <c r="MLF73" i="2"/>
  <c r="MLE73" i="2"/>
  <c r="MLD73" i="2"/>
  <c r="MLC73" i="2"/>
  <c r="MLB73" i="2"/>
  <c r="MLA73" i="2"/>
  <c r="MKZ73" i="2"/>
  <c r="MKY73" i="2"/>
  <c r="MKX73" i="2"/>
  <c r="MKW73" i="2"/>
  <c r="MKV73" i="2"/>
  <c r="MKU73" i="2"/>
  <c r="MKT73" i="2"/>
  <c r="MKS73" i="2"/>
  <c r="MKR73" i="2"/>
  <c r="MKQ73" i="2"/>
  <c r="MKP73" i="2"/>
  <c r="MKO73" i="2"/>
  <c r="MKN73" i="2"/>
  <c r="MKM73" i="2"/>
  <c r="MKL73" i="2"/>
  <c r="MKK73" i="2"/>
  <c r="MKJ73" i="2"/>
  <c r="MKI73" i="2"/>
  <c r="MKH73" i="2"/>
  <c r="MKG73" i="2"/>
  <c r="MKF73" i="2"/>
  <c r="MKE73" i="2"/>
  <c r="MKD73" i="2"/>
  <c r="MKC73" i="2"/>
  <c r="MKB73" i="2"/>
  <c r="MKA73" i="2"/>
  <c r="MJZ73" i="2"/>
  <c r="MJY73" i="2"/>
  <c r="MJX73" i="2"/>
  <c r="MJW73" i="2"/>
  <c r="MJV73" i="2"/>
  <c r="MJU73" i="2"/>
  <c r="MJT73" i="2"/>
  <c r="MJS73" i="2"/>
  <c r="MJR73" i="2"/>
  <c r="MJQ73" i="2"/>
  <c r="MJP73" i="2"/>
  <c r="MJO73" i="2"/>
  <c r="MJN73" i="2"/>
  <c r="MJM73" i="2"/>
  <c r="MJL73" i="2"/>
  <c r="MJK73" i="2"/>
  <c r="MJJ73" i="2"/>
  <c r="MJI73" i="2"/>
  <c r="MJH73" i="2"/>
  <c r="MJG73" i="2"/>
  <c r="MJF73" i="2"/>
  <c r="MJE73" i="2"/>
  <c r="MJD73" i="2"/>
  <c r="MJC73" i="2"/>
  <c r="MJB73" i="2"/>
  <c r="MJA73" i="2"/>
  <c r="MIZ73" i="2"/>
  <c r="MIY73" i="2"/>
  <c r="MIX73" i="2"/>
  <c r="MIW73" i="2"/>
  <c r="MIV73" i="2"/>
  <c r="MIU73" i="2"/>
  <c r="MIT73" i="2"/>
  <c r="MIS73" i="2"/>
  <c r="MIR73" i="2"/>
  <c r="MIQ73" i="2"/>
  <c r="MIP73" i="2"/>
  <c r="MIO73" i="2"/>
  <c r="MIN73" i="2"/>
  <c r="MIM73" i="2"/>
  <c r="MIL73" i="2"/>
  <c r="MIK73" i="2"/>
  <c r="MIJ73" i="2"/>
  <c r="MII73" i="2"/>
  <c r="MIH73" i="2"/>
  <c r="MIG73" i="2"/>
  <c r="MIF73" i="2"/>
  <c r="MIE73" i="2"/>
  <c r="MID73" i="2"/>
  <c r="MIC73" i="2"/>
  <c r="MIB73" i="2"/>
  <c r="MIA73" i="2"/>
  <c r="MHZ73" i="2"/>
  <c r="MHY73" i="2"/>
  <c r="MHX73" i="2"/>
  <c r="MHW73" i="2"/>
  <c r="MHV73" i="2"/>
  <c r="MHU73" i="2"/>
  <c r="MHT73" i="2"/>
  <c r="MHS73" i="2"/>
  <c r="MHR73" i="2"/>
  <c r="MHQ73" i="2"/>
  <c r="MHP73" i="2"/>
  <c r="MHO73" i="2"/>
  <c r="MHN73" i="2"/>
  <c r="MHM73" i="2"/>
  <c r="MHL73" i="2"/>
  <c r="MHK73" i="2"/>
  <c r="MHJ73" i="2"/>
  <c r="MHI73" i="2"/>
  <c r="MHH73" i="2"/>
  <c r="MHG73" i="2"/>
  <c r="MHF73" i="2"/>
  <c r="MHE73" i="2"/>
  <c r="MHD73" i="2"/>
  <c r="MHC73" i="2"/>
  <c r="MHB73" i="2"/>
  <c r="MHA73" i="2"/>
  <c r="MGZ73" i="2"/>
  <c r="MGY73" i="2"/>
  <c r="MGX73" i="2"/>
  <c r="MGW73" i="2"/>
  <c r="MGV73" i="2"/>
  <c r="MGU73" i="2"/>
  <c r="MGT73" i="2"/>
  <c r="MGS73" i="2"/>
  <c r="MGR73" i="2"/>
  <c r="MGQ73" i="2"/>
  <c r="MGP73" i="2"/>
  <c r="MGO73" i="2"/>
  <c r="MGN73" i="2"/>
  <c r="MGM73" i="2"/>
  <c r="MGL73" i="2"/>
  <c r="MGK73" i="2"/>
  <c r="MGJ73" i="2"/>
  <c r="MGI73" i="2"/>
  <c r="MGH73" i="2"/>
  <c r="MGG73" i="2"/>
  <c r="MGF73" i="2"/>
  <c r="MGE73" i="2"/>
  <c r="MGD73" i="2"/>
  <c r="MGC73" i="2"/>
  <c r="MGB73" i="2"/>
  <c r="MGA73" i="2"/>
  <c r="MFZ73" i="2"/>
  <c r="MFY73" i="2"/>
  <c r="MFX73" i="2"/>
  <c r="MFW73" i="2"/>
  <c r="MFV73" i="2"/>
  <c r="MFU73" i="2"/>
  <c r="MFT73" i="2"/>
  <c r="MFS73" i="2"/>
  <c r="MFR73" i="2"/>
  <c r="MFQ73" i="2"/>
  <c r="MFP73" i="2"/>
  <c r="MFO73" i="2"/>
  <c r="MFN73" i="2"/>
  <c r="MFM73" i="2"/>
  <c r="MFL73" i="2"/>
  <c r="MFK73" i="2"/>
  <c r="MFJ73" i="2"/>
  <c r="MFI73" i="2"/>
  <c r="MFH73" i="2"/>
  <c r="MFG73" i="2"/>
  <c r="MFF73" i="2"/>
  <c r="MFE73" i="2"/>
  <c r="MFD73" i="2"/>
  <c r="MFC73" i="2"/>
  <c r="MFB73" i="2"/>
  <c r="MFA73" i="2"/>
  <c r="MEZ73" i="2"/>
  <c r="MEY73" i="2"/>
  <c r="MEX73" i="2"/>
  <c r="MEW73" i="2"/>
  <c r="MEV73" i="2"/>
  <c r="MEU73" i="2"/>
  <c r="MET73" i="2"/>
  <c r="MES73" i="2"/>
  <c r="MER73" i="2"/>
  <c r="MEQ73" i="2"/>
  <c r="MEP73" i="2"/>
  <c r="MEO73" i="2"/>
  <c r="MEN73" i="2"/>
  <c r="MEM73" i="2"/>
  <c r="MEL73" i="2"/>
  <c r="MEK73" i="2"/>
  <c r="MEJ73" i="2"/>
  <c r="MEI73" i="2"/>
  <c r="MEH73" i="2"/>
  <c r="MEG73" i="2"/>
  <c r="MEF73" i="2"/>
  <c r="MEE73" i="2"/>
  <c r="MED73" i="2"/>
  <c r="MEC73" i="2"/>
  <c r="MEB73" i="2"/>
  <c r="MEA73" i="2"/>
  <c r="MDZ73" i="2"/>
  <c r="MDY73" i="2"/>
  <c r="MDX73" i="2"/>
  <c r="MDW73" i="2"/>
  <c r="MDV73" i="2"/>
  <c r="MDU73" i="2"/>
  <c r="MDT73" i="2"/>
  <c r="MDS73" i="2"/>
  <c r="MDR73" i="2"/>
  <c r="MDQ73" i="2"/>
  <c r="MDP73" i="2"/>
  <c r="MDO73" i="2"/>
  <c r="MDN73" i="2"/>
  <c r="MDM73" i="2"/>
  <c r="MDL73" i="2"/>
  <c r="MDK73" i="2"/>
  <c r="MDJ73" i="2"/>
  <c r="MDI73" i="2"/>
  <c r="MDH73" i="2"/>
  <c r="MDG73" i="2"/>
  <c r="MDF73" i="2"/>
  <c r="MDE73" i="2"/>
  <c r="MDD73" i="2"/>
  <c r="MDC73" i="2"/>
  <c r="MDB73" i="2"/>
  <c r="MDA73" i="2"/>
  <c r="MCZ73" i="2"/>
  <c r="MCY73" i="2"/>
  <c r="MCX73" i="2"/>
  <c r="MCW73" i="2"/>
  <c r="MCV73" i="2"/>
  <c r="MCU73" i="2"/>
  <c r="MCT73" i="2"/>
  <c r="MCS73" i="2"/>
  <c r="MCR73" i="2"/>
  <c r="MCQ73" i="2"/>
  <c r="MCP73" i="2"/>
  <c r="MCO73" i="2"/>
  <c r="MCN73" i="2"/>
  <c r="MCM73" i="2"/>
  <c r="MCL73" i="2"/>
  <c r="MCK73" i="2"/>
  <c r="MCJ73" i="2"/>
  <c r="MCI73" i="2"/>
  <c r="MCH73" i="2"/>
  <c r="MCG73" i="2"/>
  <c r="MCF73" i="2"/>
  <c r="MCE73" i="2"/>
  <c r="MCD73" i="2"/>
  <c r="MCC73" i="2"/>
  <c r="MCB73" i="2"/>
  <c r="MCA73" i="2"/>
  <c r="MBZ73" i="2"/>
  <c r="MBY73" i="2"/>
  <c r="MBX73" i="2"/>
  <c r="MBW73" i="2"/>
  <c r="MBV73" i="2"/>
  <c r="MBU73" i="2"/>
  <c r="MBT73" i="2"/>
  <c r="MBS73" i="2"/>
  <c r="MBR73" i="2"/>
  <c r="MBQ73" i="2"/>
  <c r="MBP73" i="2"/>
  <c r="MBO73" i="2"/>
  <c r="MBN73" i="2"/>
  <c r="MBM73" i="2"/>
  <c r="MBL73" i="2"/>
  <c r="MBK73" i="2"/>
  <c r="MBJ73" i="2"/>
  <c r="MBI73" i="2"/>
  <c r="MBH73" i="2"/>
  <c r="MBG73" i="2"/>
  <c r="MBF73" i="2"/>
  <c r="MBE73" i="2"/>
  <c r="MBD73" i="2"/>
  <c r="MBC73" i="2"/>
  <c r="MBB73" i="2"/>
  <c r="MBA73" i="2"/>
  <c r="MAZ73" i="2"/>
  <c r="MAY73" i="2"/>
  <c r="MAX73" i="2"/>
  <c r="MAW73" i="2"/>
  <c r="MAV73" i="2"/>
  <c r="MAU73" i="2"/>
  <c r="MAT73" i="2"/>
  <c r="MAS73" i="2"/>
  <c r="MAR73" i="2"/>
  <c r="MAQ73" i="2"/>
  <c r="MAP73" i="2"/>
  <c r="MAO73" i="2"/>
  <c r="MAN73" i="2"/>
  <c r="MAM73" i="2"/>
  <c r="MAL73" i="2"/>
  <c r="MAK73" i="2"/>
  <c r="MAJ73" i="2"/>
  <c r="MAI73" i="2"/>
  <c r="MAH73" i="2"/>
  <c r="MAG73" i="2"/>
  <c r="MAF73" i="2"/>
  <c r="MAE73" i="2"/>
  <c r="MAD73" i="2"/>
  <c r="MAC73" i="2"/>
  <c r="MAB73" i="2"/>
  <c r="MAA73" i="2"/>
  <c r="LZZ73" i="2"/>
  <c r="LZY73" i="2"/>
  <c r="LZX73" i="2"/>
  <c r="LZW73" i="2"/>
  <c r="LZV73" i="2"/>
  <c r="LZU73" i="2"/>
  <c r="LZT73" i="2"/>
  <c r="LZS73" i="2"/>
  <c r="LZR73" i="2"/>
  <c r="LZQ73" i="2"/>
  <c r="LZP73" i="2"/>
  <c r="LZO73" i="2"/>
  <c r="LZN73" i="2"/>
  <c r="LZM73" i="2"/>
  <c r="LZL73" i="2"/>
  <c r="LZK73" i="2"/>
  <c r="LZJ73" i="2"/>
  <c r="LZI73" i="2"/>
  <c r="LZH73" i="2"/>
  <c r="LZG73" i="2"/>
  <c r="LZF73" i="2"/>
  <c r="LZE73" i="2"/>
  <c r="LZD73" i="2"/>
  <c r="LZC73" i="2"/>
  <c r="LZB73" i="2"/>
  <c r="LZA73" i="2"/>
  <c r="LYZ73" i="2"/>
  <c r="LYY73" i="2"/>
  <c r="LYX73" i="2"/>
  <c r="LYW73" i="2"/>
  <c r="LYV73" i="2"/>
  <c r="LYU73" i="2"/>
  <c r="LYT73" i="2"/>
  <c r="LYS73" i="2"/>
  <c r="LYR73" i="2"/>
  <c r="LYQ73" i="2"/>
  <c r="LYP73" i="2"/>
  <c r="LYO73" i="2"/>
  <c r="LYN73" i="2"/>
  <c r="LYM73" i="2"/>
  <c r="LYL73" i="2"/>
  <c r="LYK73" i="2"/>
  <c r="LYJ73" i="2"/>
  <c r="LYI73" i="2"/>
  <c r="LYH73" i="2"/>
  <c r="LYG73" i="2"/>
  <c r="LYF73" i="2"/>
  <c r="LYE73" i="2"/>
  <c r="LYD73" i="2"/>
  <c r="LYC73" i="2"/>
  <c r="LYB73" i="2"/>
  <c r="LYA73" i="2"/>
  <c r="LXZ73" i="2"/>
  <c r="LXY73" i="2"/>
  <c r="LXX73" i="2"/>
  <c r="LXW73" i="2"/>
  <c r="LXV73" i="2"/>
  <c r="LXU73" i="2"/>
  <c r="LXT73" i="2"/>
  <c r="LXS73" i="2"/>
  <c r="LXR73" i="2"/>
  <c r="LXQ73" i="2"/>
  <c r="LXP73" i="2"/>
  <c r="LXO73" i="2"/>
  <c r="LXN73" i="2"/>
  <c r="LXM73" i="2"/>
  <c r="LXL73" i="2"/>
  <c r="LXK73" i="2"/>
  <c r="LXJ73" i="2"/>
  <c r="LXI73" i="2"/>
  <c r="LXH73" i="2"/>
  <c r="LXG73" i="2"/>
  <c r="LXF73" i="2"/>
  <c r="LXE73" i="2"/>
  <c r="LXD73" i="2"/>
  <c r="LXC73" i="2"/>
  <c r="LXB73" i="2"/>
  <c r="LXA73" i="2"/>
  <c r="LWZ73" i="2"/>
  <c r="LWY73" i="2"/>
  <c r="LWX73" i="2"/>
  <c r="LWW73" i="2"/>
  <c r="LWV73" i="2"/>
  <c r="LWU73" i="2"/>
  <c r="LWT73" i="2"/>
  <c r="LWS73" i="2"/>
  <c r="LWR73" i="2"/>
  <c r="LWQ73" i="2"/>
  <c r="LWP73" i="2"/>
  <c r="LWO73" i="2"/>
  <c r="LWN73" i="2"/>
  <c r="LWM73" i="2"/>
  <c r="LWL73" i="2"/>
  <c r="LWK73" i="2"/>
  <c r="LWJ73" i="2"/>
  <c r="LWI73" i="2"/>
  <c r="LWH73" i="2"/>
  <c r="LWG73" i="2"/>
  <c r="LWF73" i="2"/>
  <c r="LWE73" i="2"/>
  <c r="LWD73" i="2"/>
  <c r="LWC73" i="2"/>
  <c r="LWB73" i="2"/>
  <c r="LWA73" i="2"/>
  <c r="LVZ73" i="2"/>
  <c r="LVY73" i="2"/>
  <c r="LVX73" i="2"/>
  <c r="LVW73" i="2"/>
  <c r="LVV73" i="2"/>
  <c r="LVU73" i="2"/>
  <c r="LVT73" i="2"/>
  <c r="LVS73" i="2"/>
  <c r="LVR73" i="2"/>
  <c r="LVQ73" i="2"/>
  <c r="LVP73" i="2"/>
  <c r="LVO73" i="2"/>
  <c r="LVN73" i="2"/>
  <c r="LVM73" i="2"/>
  <c r="LVL73" i="2"/>
  <c r="LVK73" i="2"/>
  <c r="LVJ73" i="2"/>
  <c r="LVI73" i="2"/>
  <c r="LVH73" i="2"/>
  <c r="LVG73" i="2"/>
  <c r="LVF73" i="2"/>
  <c r="LVE73" i="2"/>
  <c r="LVD73" i="2"/>
  <c r="LVC73" i="2"/>
  <c r="LVB73" i="2"/>
  <c r="LVA73" i="2"/>
  <c r="LUZ73" i="2"/>
  <c r="LUY73" i="2"/>
  <c r="LUX73" i="2"/>
  <c r="LUW73" i="2"/>
  <c r="LUV73" i="2"/>
  <c r="LUU73" i="2"/>
  <c r="LUT73" i="2"/>
  <c r="LUS73" i="2"/>
  <c r="LUR73" i="2"/>
  <c r="LUQ73" i="2"/>
  <c r="LUP73" i="2"/>
  <c r="LUO73" i="2"/>
  <c r="LUN73" i="2"/>
  <c r="LUM73" i="2"/>
  <c r="LUL73" i="2"/>
  <c r="LUK73" i="2"/>
  <c r="LUJ73" i="2"/>
  <c r="LUI73" i="2"/>
  <c r="LUH73" i="2"/>
  <c r="LUG73" i="2"/>
  <c r="LUF73" i="2"/>
  <c r="LUE73" i="2"/>
  <c r="LUD73" i="2"/>
  <c r="LUC73" i="2"/>
  <c r="LUB73" i="2"/>
  <c r="LUA73" i="2"/>
  <c r="LTZ73" i="2"/>
  <c r="LTY73" i="2"/>
  <c r="LTX73" i="2"/>
  <c r="LTW73" i="2"/>
  <c r="LTV73" i="2"/>
  <c r="LTU73" i="2"/>
  <c r="LTT73" i="2"/>
  <c r="LTS73" i="2"/>
  <c r="LTR73" i="2"/>
  <c r="LTQ73" i="2"/>
  <c r="LTP73" i="2"/>
  <c r="LTO73" i="2"/>
  <c r="LTN73" i="2"/>
  <c r="LTM73" i="2"/>
  <c r="LTL73" i="2"/>
  <c r="LTK73" i="2"/>
  <c r="LTJ73" i="2"/>
  <c r="LTI73" i="2"/>
  <c r="LTH73" i="2"/>
  <c r="LTG73" i="2"/>
  <c r="LTF73" i="2"/>
  <c r="LTE73" i="2"/>
  <c r="LTD73" i="2"/>
  <c r="LTC73" i="2"/>
  <c r="LTB73" i="2"/>
  <c r="LTA73" i="2"/>
  <c r="LSZ73" i="2"/>
  <c r="LSY73" i="2"/>
  <c r="LSX73" i="2"/>
  <c r="LSW73" i="2"/>
  <c r="LSV73" i="2"/>
  <c r="LSU73" i="2"/>
  <c r="LST73" i="2"/>
  <c r="LSS73" i="2"/>
  <c r="LSR73" i="2"/>
  <c r="LSQ73" i="2"/>
  <c r="LSP73" i="2"/>
  <c r="LSO73" i="2"/>
  <c r="LSN73" i="2"/>
  <c r="LSM73" i="2"/>
  <c r="LSL73" i="2"/>
  <c r="LSK73" i="2"/>
  <c r="LSJ73" i="2"/>
  <c r="LSI73" i="2"/>
  <c r="LSH73" i="2"/>
  <c r="LSG73" i="2"/>
  <c r="LSF73" i="2"/>
  <c r="LSE73" i="2"/>
  <c r="LSD73" i="2"/>
  <c r="LSC73" i="2"/>
  <c r="LSB73" i="2"/>
  <c r="LSA73" i="2"/>
  <c r="LRZ73" i="2"/>
  <c r="LRY73" i="2"/>
  <c r="LRX73" i="2"/>
  <c r="LRW73" i="2"/>
  <c r="LRV73" i="2"/>
  <c r="LRU73" i="2"/>
  <c r="LRT73" i="2"/>
  <c r="LRS73" i="2"/>
  <c r="LRR73" i="2"/>
  <c r="LRQ73" i="2"/>
  <c r="LRP73" i="2"/>
  <c r="LRO73" i="2"/>
  <c r="LRN73" i="2"/>
  <c r="LRM73" i="2"/>
  <c r="LRL73" i="2"/>
  <c r="LRK73" i="2"/>
  <c r="LRJ73" i="2"/>
  <c r="LRI73" i="2"/>
  <c r="LRH73" i="2"/>
  <c r="LRG73" i="2"/>
  <c r="LRF73" i="2"/>
  <c r="LRE73" i="2"/>
  <c r="LRD73" i="2"/>
  <c r="LRC73" i="2"/>
  <c r="LRB73" i="2"/>
  <c r="LRA73" i="2"/>
  <c r="LQZ73" i="2"/>
  <c r="LQY73" i="2"/>
  <c r="LQX73" i="2"/>
  <c r="LQW73" i="2"/>
  <c r="LQV73" i="2"/>
  <c r="LQU73" i="2"/>
  <c r="LQT73" i="2"/>
  <c r="LQS73" i="2"/>
  <c r="LQR73" i="2"/>
  <c r="LQQ73" i="2"/>
  <c r="LQP73" i="2"/>
  <c r="LQO73" i="2"/>
  <c r="LQN73" i="2"/>
  <c r="LQM73" i="2"/>
  <c r="LQL73" i="2"/>
  <c r="LQK73" i="2"/>
  <c r="LQJ73" i="2"/>
  <c r="LQI73" i="2"/>
  <c r="LQH73" i="2"/>
  <c r="LQG73" i="2"/>
  <c r="LQF73" i="2"/>
  <c r="LQE73" i="2"/>
  <c r="LQD73" i="2"/>
  <c r="LQC73" i="2"/>
  <c r="LQB73" i="2"/>
  <c r="LQA73" i="2"/>
  <c r="LPZ73" i="2"/>
  <c r="LPY73" i="2"/>
  <c r="LPX73" i="2"/>
  <c r="LPW73" i="2"/>
  <c r="LPV73" i="2"/>
  <c r="LPU73" i="2"/>
  <c r="LPT73" i="2"/>
  <c r="LPS73" i="2"/>
  <c r="LPR73" i="2"/>
  <c r="LPQ73" i="2"/>
  <c r="LPP73" i="2"/>
  <c r="LPO73" i="2"/>
  <c r="LPN73" i="2"/>
  <c r="LPM73" i="2"/>
  <c r="LPL73" i="2"/>
  <c r="LPK73" i="2"/>
  <c r="LPJ73" i="2"/>
  <c r="LPI73" i="2"/>
  <c r="LPH73" i="2"/>
  <c r="LPG73" i="2"/>
  <c r="LPF73" i="2"/>
  <c r="LPE73" i="2"/>
  <c r="LPD73" i="2"/>
  <c r="LPC73" i="2"/>
  <c r="LPB73" i="2"/>
  <c r="LPA73" i="2"/>
  <c r="LOZ73" i="2"/>
  <c r="LOY73" i="2"/>
  <c r="LOX73" i="2"/>
  <c r="LOW73" i="2"/>
  <c r="LOV73" i="2"/>
  <c r="LOU73" i="2"/>
  <c r="LOT73" i="2"/>
  <c r="LOS73" i="2"/>
  <c r="LOR73" i="2"/>
  <c r="LOQ73" i="2"/>
  <c r="LOP73" i="2"/>
  <c r="LOO73" i="2"/>
  <c r="LON73" i="2"/>
  <c r="LOM73" i="2"/>
  <c r="LOL73" i="2"/>
  <c r="LOK73" i="2"/>
  <c r="LOJ73" i="2"/>
  <c r="LOI73" i="2"/>
  <c r="LOH73" i="2"/>
  <c r="LOG73" i="2"/>
  <c r="LOF73" i="2"/>
  <c r="LOE73" i="2"/>
  <c r="LOD73" i="2"/>
  <c r="LOC73" i="2"/>
  <c r="LOB73" i="2"/>
  <c r="LOA73" i="2"/>
  <c r="LNZ73" i="2"/>
  <c r="LNY73" i="2"/>
  <c r="LNX73" i="2"/>
  <c r="LNW73" i="2"/>
  <c r="LNV73" i="2"/>
  <c r="LNU73" i="2"/>
  <c r="LNT73" i="2"/>
  <c r="LNS73" i="2"/>
  <c r="LNR73" i="2"/>
  <c r="LNQ73" i="2"/>
  <c r="LNP73" i="2"/>
  <c r="LNO73" i="2"/>
  <c r="LNN73" i="2"/>
  <c r="LNM73" i="2"/>
  <c r="LNL73" i="2"/>
  <c r="LNK73" i="2"/>
  <c r="LNJ73" i="2"/>
  <c r="LNI73" i="2"/>
  <c r="LNH73" i="2"/>
  <c r="LNG73" i="2"/>
  <c r="LNF73" i="2"/>
  <c r="LNE73" i="2"/>
  <c r="LND73" i="2"/>
  <c r="LNC73" i="2"/>
  <c r="LNB73" i="2"/>
  <c r="LNA73" i="2"/>
  <c r="LMZ73" i="2"/>
  <c r="LMY73" i="2"/>
  <c r="LMX73" i="2"/>
  <c r="LMW73" i="2"/>
  <c r="LMV73" i="2"/>
  <c r="LMU73" i="2"/>
  <c r="LMT73" i="2"/>
  <c r="LMS73" i="2"/>
  <c r="LMR73" i="2"/>
  <c r="LMQ73" i="2"/>
  <c r="LMP73" i="2"/>
  <c r="LMO73" i="2"/>
  <c r="LMN73" i="2"/>
  <c r="LMM73" i="2"/>
  <c r="LML73" i="2"/>
  <c r="LMK73" i="2"/>
  <c r="LMJ73" i="2"/>
  <c r="LMI73" i="2"/>
  <c r="LMH73" i="2"/>
  <c r="LMG73" i="2"/>
  <c r="LMF73" i="2"/>
  <c r="LME73" i="2"/>
  <c r="LMD73" i="2"/>
  <c r="LMC73" i="2"/>
  <c r="LMB73" i="2"/>
  <c r="LMA73" i="2"/>
  <c r="LLZ73" i="2"/>
  <c r="LLY73" i="2"/>
  <c r="LLX73" i="2"/>
  <c r="LLW73" i="2"/>
  <c r="LLV73" i="2"/>
  <c r="LLU73" i="2"/>
  <c r="LLT73" i="2"/>
  <c r="LLS73" i="2"/>
  <c r="LLR73" i="2"/>
  <c r="LLQ73" i="2"/>
  <c r="LLP73" i="2"/>
  <c r="LLO73" i="2"/>
  <c r="LLN73" i="2"/>
  <c r="LLM73" i="2"/>
  <c r="LLL73" i="2"/>
  <c r="LLK73" i="2"/>
  <c r="LLJ73" i="2"/>
  <c r="LLI73" i="2"/>
  <c r="LLH73" i="2"/>
  <c r="LLG73" i="2"/>
  <c r="LLF73" i="2"/>
  <c r="LLE73" i="2"/>
  <c r="LLD73" i="2"/>
  <c r="LLC73" i="2"/>
  <c r="LLB73" i="2"/>
  <c r="LLA73" i="2"/>
  <c r="LKZ73" i="2"/>
  <c r="LKY73" i="2"/>
  <c r="LKX73" i="2"/>
  <c r="LKW73" i="2"/>
  <c r="LKV73" i="2"/>
  <c r="LKU73" i="2"/>
  <c r="LKT73" i="2"/>
  <c r="LKS73" i="2"/>
  <c r="LKR73" i="2"/>
  <c r="LKQ73" i="2"/>
  <c r="LKP73" i="2"/>
  <c r="LKO73" i="2"/>
  <c r="LKN73" i="2"/>
  <c r="LKM73" i="2"/>
  <c r="LKL73" i="2"/>
  <c r="LKK73" i="2"/>
  <c r="LKJ73" i="2"/>
  <c r="LKI73" i="2"/>
  <c r="LKH73" i="2"/>
  <c r="LKG73" i="2"/>
  <c r="LKF73" i="2"/>
  <c r="LKE73" i="2"/>
  <c r="LKD73" i="2"/>
  <c r="LKC73" i="2"/>
  <c r="LKB73" i="2"/>
  <c r="LKA73" i="2"/>
  <c r="LJZ73" i="2"/>
  <c r="LJY73" i="2"/>
  <c r="LJX73" i="2"/>
  <c r="LJW73" i="2"/>
  <c r="LJV73" i="2"/>
  <c r="LJU73" i="2"/>
  <c r="LJT73" i="2"/>
  <c r="LJS73" i="2"/>
  <c r="LJR73" i="2"/>
  <c r="LJQ73" i="2"/>
  <c r="LJP73" i="2"/>
  <c r="LJO73" i="2"/>
  <c r="LJN73" i="2"/>
  <c r="LJM73" i="2"/>
  <c r="LJL73" i="2"/>
  <c r="LJK73" i="2"/>
  <c r="LJJ73" i="2"/>
  <c r="LJI73" i="2"/>
  <c r="LJH73" i="2"/>
  <c r="LJG73" i="2"/>
  <c r="LJF73" i="2"/>
  <c r="LJE73" i="2"/>
  <c r="LJD73" i="2"/>
  <c r="LJC73" i="2"/>
  <c r="LJB73" i="2"/>
  <c r="LJA73" i="2"/>
  <c r="LIZ73" i="2"/>
  <c r="LIY73" i="2"/>
  <c r="LIX73" i="2"/>
  <c r="LIW73" i="2"/>
  <c r="LIV73" i="2"/>
  <c r="LIU73" i="2"/>
  <c r="LIT73" i="2"/>
  <c r="LIS73" i="2"/>
  <c r="LIR73" i="2"/>
  <c r="LIQ73" i="2"/>
  <c r="LIP73" i="2"/>
  <c r="LIO73" i="2"/>
  <c r="LIN73" i="2"/>
  <c r="LIM73" i="2"/>
  <c r="LIL73" i="2"/>
  <c r="LIK73" i="2"/>
  <c r="LIJ73" i="2"/>
  <c r="LII73" i="2"/>
  <c r="LIH73" i="2"/>
  <c r="LIG73" i="2"/>
  <c r="LIF73" i="2"/>
  <c r="LIE73" i="2"/>
  <c r="LID73" i="2"/>
  <c r="LIC73" i="2"/>
  <c r="LIB73" i="2"/>
  <c r="LIA73" i="2"/>
  <c r="LHZ73" i="2"/>
  <c r="LHY73" i="2"/>
  <c r="LHX73" i="2"/>
  <c r="LHW73" i="2"/>
  <c r="LHV73" i="2"/>
  <c r="LHU73" i="2"/>
  <c r="LHT73" i="2"/>
  <c r="LHS73" i="2"/>
  <c r="LHR73" i="2"/>
  <c r="LHQ73" i="2"/>
  <c r="LHP73" i="2"/>
  <c r="LHO73" i="2"/>
  <c r="LHN73" i="2"/>
  <c r="LHM73" i="2"/>
  <c r="LHL73" i="2"/>
  <c r="LHK73" i="2"/>
  <c r="LHJ73" i="2"/>
  <c r="LHI73" i="2"/>
  <c r="LHH73" i="2"/>
  <c r="LHG73" i="2"/>
  <c r="LHF73" i="2"/>
  <c r="LHE73" i="2"/>
  <c r="LHD73" i="2"/>
  <c r="LHC73" i="2"/>
  <c r="LHB73" i="2"/>
  <c r="LHA73" i="2"/>
  <c r="LGZ73" i="2"/>
  <c r="LGY73" i="2"/>
  <c r="LGX73" i="2"/>
  <c r="LGW73" i="2"/>
  <c r="LGV73" i="2"/>
  <c r="LGU73" i="2"/>
  <c r="LGT73" i="2"/>
  <c r="LGS73" i="2"/>
  <c r="LGR73" i="2"/>
  <c r="LGQ73" i="2"/>
  <c r="LGP73" i="2"/>
  <c r="LGO73" i="2"/>
  <c r="LGN73" i="2"/>
  <c r="LGM73" i="2"/>
  <c r="LGL73" i="2"/>
  <c r="LGK73" i="2"/>
  <c r="LGJ73" i="2"/>
  <c r="LGI73" i="2"/>
  <c r="LGH73" i="2"/>
  <c r="LGG73" i="2"/>
  <c r="LGF73" i="2"/>
  <c r="LGE73" i="2"/>
  <c r="LGD73" i="2"/>
  <c r="LGC73" i="2"/>
  <c r="LGB73" i="2"/>
  <c r="LGA73" i="2"/>
  <c r="LFZ73" i="2"/>
  <c r="LFY73" i="2"/>
  <c r="LFX73" i="2"/>
  <c r="LFW73" i="2"/>
  <c r="LFV73" i="2"/>
  <c r="LFU73" i="2"/>
  <c r="LFT73" i="2"/>
  <c r="LFS73" i="2"/>
  <c r="LFR73" i="2"/>
  <c r="LFQ73" i="2"/>
  <c r="LFP73" i="2"/>
  <c r="LFO73" i="2"/>
  <c r="LFN73" i="2"/>
  <c r="LFM73" i="2"/>
  <c r="LFL73" i="2"/>
  <c r="LFK73" i="2"/>
  <c r="LFJ73" i="2"/>
  <c r="LFI73" i="2"/>
  <c r="LFH73" i="2"/>
  <c r="LFG73" i="2"/>
  <c r="LFF73" i="2"/>
  <c r="LFE73" i="2"/>
  <c r="LFD73" i="2"/>
  <c r="LFC73" i="2"/>
  <c r="LFB73" i="2"/>
  <c r="LFA73" i="2"/>
  <c r="LEZ73" i="2"/>
  <c r="LEY73" i="2"/>
  <c r="LEX73" i="2"/>
  <c r="LEW73" i="2"/>
  <c r="LEV73" i="2"/>
  <c r="LEU73" i="2"/>
  <c r="LET73" i="2"/>
  <c r="LES73" i="2"/>
  <c r="LER73" i="2"/>
  <c r="LEQ73" i="2"/>
  <c r="LEP73" i="2"/>
  <c r="LEO73" i="2"/>
  <c r="LEN73" i="2"/>
  <c r="LEM73" i="2"/>
  <c r="LEL73" i="2"/>
  <c r="LEK73" i="2"/>
  <c r="LEJ73" i="2"/>
  <c r="LEI73" i="2"/>
  <c r="LEH73" i="2"/>
  <c r="LEG73" i="2"/>
  <c r="LEF73" i="2"/>
  <c r="LEE73" i="2"/>
  <c r="LED73" i="2"/>
  <c r="LEC73" i="2"/>
  <c r="LEB73" i="2"/>
  <c r="LEA73" i="2"/>
  <c r="LDZ73" i="2"/>
  <c r="LDY73" i="2"/>
  <c r="LDX73" i="2"/>
  <c r="LDW73" i="2"/>
  <c r="LDV73" i="2"/>
  <c r="LDU73" i="2"/>
  <c r="LDT73" i="2"/>
  <c r="LDS73" i="2"/>
  <c r="LDR73" i="2"/>
  <c r="LDQ73" i="2"/>
  <c r="LDP73" i="2"/>
  <c r="LDO73" i="2"/>
  <c r="LDN73" i="2"/>
  <c r="LDM73" i="2"/>
  <c r="LDL73" i="2"/>
  <c r="LDK73" i="2"/>
  <c r="LDJ73" i="2"/>
  <c r="LDI73" i="2"/>
  <c r="LDH73" i="2"/>
  <c r="LDG73" i="2"/>
  <c r="LDF73" i="2"/>
  <c r="LDE73" i="2"/>
  <c r="LDD73" i="2"/>
  <c r="LDC73" i="2"/>
  <c r="LDB73" i="2"/>
  <c r="LDA73" i="2"/>
  <c r="LCZ73" i="2"/>
  <c r="LCY73" i="2"/>
  <c r="LCX73" i="2"/>
  <c r="LCW73" i="2"/>
  <c r="LCV73" i="2"/>
  <c r="LCU73" i="2"/>
  <c r="LCT73" i="2"/>
  <c r="LCS73" i="2"/>
  <c r="LCR73" i="2"/>
  <c r="LCQ73" i="2"/>
  <c r="LCP73" i="2"/>
  <c r="LCO73" i="2"/>
  <c r="LCN73" i="2"/>
  <c r="LCM73" i="2"/>
  <c r="LCL73" i="2"/>
  <c r="LCK73" i="2"/>
  <c r="LCJ73" i="2"/>
  <c r="LCI73" i="2"/>
  <c r="LCH73" i="2"/>
  <c r="LCG73" i="2"/>
  <c r="LCF73" i="2"/>
  <c r="LCE73" i="2"/>
  <c r="LCD73" i="2"/>
  <c r="LCC73" i="2"/>
  <c r="LCB73" i="2"/>
  <c r="LCA73" i="2"/>
  <c r="LBZ73" i="2"/>
  <c r="LBY73" i="2"/>
  <c r="LBX73" i="2"/>
  <c r="LBW73" i="2"/>
  <c r="LBV73" i="2"/>
  <c r="LBU73" i="2"/>
  <c r="LBT73" i="2"/>
  <c r="LBS73" i="2"/>
  <c r="LBR73" i="2"/>
  <c r="LBQ73" i="2"/>
  <c r="LBP73" i="2"/>
  <c r="LBO73" i="2"/>
  <c r="LBN73" i="2"/>
  <c r="LBM73" i="2"/>
  <c r="LBL73" i="2"/>
  <c r="LBK73" i="2"/>
  <c r="LBJ73" i="2"/>
  <c r="LBI73" i="2"/>
  <c r="LBH73" i="2"/>
  <c r="LBG73" i="2"/>
  <c r="LBF73" i="2"/>
  <c r="LBE73" i="2"/>
  <c r="LBD73" i="2"/>
  <c r="LBC73" i="2"/>
  <c r="LBB73" i="2"/>
  <c r="LBA73" i="2"/>
  <c r="LAZ73" i="2"/>
  <c r="LAY73" i="2"/>
  <c r="LAX73" i="2"/>
  <c r="LAW73" i="2"/>
  <c r="LAV73" i="2"/>
  <c r="LAU73" i="2"/>
  <c r="LAT73" i="2"/>
  <c r="LAS73" i="2"/>
  <c r="LAR73" i="2"/>
  <c r="LAQ73" i="2"/>
  <c r="LAP73" i="2"/>
  <c r="LAO73" i="2"/>
  <c r="LAN73" i="2"/>
  <c r="LAM73" i="2"/>
  <c r="LAL73" i="2"/>
  <c r="LAK73" i="2"/>
  <c r="LAJ73" i="2"/>
  <c r="LAI73" i="2"/>
  <c r="LAH73" i="2"/>
  <c r="LAG73" i="2"/>
  <c r="LAF73" i="2"/>
  <c r="LAE73" i="2"/>
  <c r="LAD73" i="2"/>
  <c r="LAC73" i="2"/>
  <c r="LAB73" i="2"/>
  <c r="LAA73" i="2"/>
  <c r="KZZ73" i="2"/>
  <c r="KZY73" i="2"/>
  <c r="KZX73" i="2"/>
  <c r="KZW73" i="2"/>
  <c r="KZV73" i="2"/>
  <c r="KZU73" i="2"/>
  <c r="KZT73" i="2"/>
  <c r="KZS73" i="2"/>
  <c r="KZR73" i="2"/>
  <c r="KZQ73" i="2"/>
  <c r="KZP73" i="2"/>
  <c r="KZO73" i="2"/>
  <c r="KZN73" i="2"/>
  <c r="KZM73" i="2"/>
  <c r="KZL73" i="2"/>
  <c r="KZK73" i="2"/>
  <c r="KZJ73" i="2"/>
  <c r="KZI73" i="2"/>
  <c r="KZH73" i="2"/>
  <c r="KZG73" i="2"/>
  <c r="KZF73" i="2"/>
  <c r="KZE73" i="2"/>
  <c r="KZD73" i="2"/>
  <c r="KZC73" i="2"/>
  <c r="KZB73" i="2"/>
  <c r="KZA73" i="2"/>
  <c r="KYZ73" i="2"/>
  <c r="KYY73" i="2"/>
  <c r="KYX73" i="2"/>
  <c r="KYW73" i="2"/>
  <c r="KYV73" i="2"/>
  <c r="KYU73" i="2"/>
  <c r="KYT73" i="2"/>
  <c r="KYS73" i="2"/>
  <c r="KYR73" i="2"/>
  <c r="KYQ73" i="2"/>
  <c r="KYP73" i="2"/>
  <c r="KYO73" i="2"/>
  <c r="KYN73" i="2"/>
  <c r="KYM73" i="2"/>
  <c r="KYL73" i="2"/>
  <c r="KYK73" i="2"/>
  <c r="KYJ73" i="2"/>
  <c r="KYI73" i="2"/>
  <c r="KYH73" i="2"/>
  <c r="KYG73" i="2"/>
  <c r="KYF73" i="2"/>
  <c r="KYE73" i="2"/>
  <c r="KYD73" i="2"/>
  <c r="KYC73" i="2"/>
  <c r="KYB73" i="2"/>
  <c r="KYA73" i="2"/>
  <c r="KXZ73" i="2"/>
  <c r="KXY73" i="2"/>
  <c r="KXX73" i="2"/>
  <c r="KXW73" i="2"/>
  <c r="KXV73" i="2"/>
  <c r="KXU73" i="2"/>
  <c r="KXT73" i="2"/>
  <c r="KXS73" i="2"/>
  <c r="KXR73" i="2"/>
  <c r="KXQ73" i="2"/>
  <c r="KXP73" i="2"/>
  <c r="KXO73" i="2"/>
  <c r="KXN73" i="2"/>
  <c r="KXM73" i="2"/>
  <c r="KXL73" i="2"/>
  <c r="KXK73" i="2"/>
  <c r="KXJ73" i="2"/>
  <c r="KXI73" i="2"/>
  <c r="KXH73" i="2"/>
  <c r="KXG73" i="2"/>
  <c r="KXF73" i="2"/>
  <c r="KXE73" i="2"/>
  <c r="KXD73" i="2"/>
  <c r="KXC73" i="2"/>
  <c r="KXB73" i="2"/>
  <c r="KXA73" i="2"/>
  <c r="KWZ73" i="2"/>
  <c r="KWY73" i="2"/>
  <c r="KWX73" i="2"/>
  <c r="KWW73" i="2"/>
  <c r="KWV73" i="2"/>
  <c r="KWU73" i="2"/>
  <c r="KWT73" i="2"/>
  <c r="KWS73" i="2"/>
  <c r="KWR73" i="2"/>
  <c r="KWQ73" i="2"/>
  <c r="KWP73" i="2"/>
  <c r="KWO73" i="2"/>
  <c r="KWN73" i="2"/>
  <c r="KWM73" i="2"/>
  <c r="KWL73" i="2"/>
  <c r="KWK73" i="2"/>
  <c r="KWJ73" i="2"/>
  <c r="KWI73" i="2"/>
  <c r="KWH73" i="2"/>
  <c r="KWG73" i="2"/>
  <c r="KWF73" i="2"/>
  <c r="KWE73" i="2"/>
  <c r="KWD73" i="2"/>
  <c r="KWC73" i="2"/>
  <c r="KWB73" i="2"/>
  <c r="KWA73" i="2"/>
  <c r="KVZ73" i="2"/>
  <c r="KVY73" i="2"/>
  <c r="KVX73" i="2"/>
  <c r="KVW73" i="2"/>
  <c r="KVV73" i="2"/>
  <c r="KVU73" i="2"/>
  <c r="KVT73" i="2"/>
  <c r="KVS73" i="2"/>
  <c r="KVR73" i="2"/>
  <c r="KVQ73" i="2"/>
  <c r="KVP73" i="2"/>
  <c r="KVO73" i="2"/>
  <c r="KVN73" i="2"/>
  <c r="KVM73" i="2"/>
  <c r="KVL73" i="2"/>
  <c r="KVK73" i="2"/>
  <c r="KVJ73" i="2"/>
  <c r="KVI73" i="2"/>
  <c r="KVH73" i="2"/>
  <c r="KVG73" i="2"/>
  <c r="KVF73" i="2"/>
  <c r="KVE73" i="2"/>
  <c r="KVD73" i="2"/>
  <c r="KVC73" i="2"/>
  <c r="KVB73" i="2"/>
  <c r="KVA73" i="2"/>
  <c r="KUZ73" i="2"/>
  <c r="KUY73" i="2"/>
  <c r="KUX73" i="2"/>
  <c r="KUW73" i="2"/>
  <c r="KUV73" i="2"/>
  <c r="KUU73" i="2"/>
  <c r="KUT73" i="2"/>
  <c r="KUS73" i="2"/>
  <c r="KUR73" i="2"/>
  <c r="KUQ73" i="2"/>
  <c r="KUP73" i="2"/>
  <c r="KUO73" i="2"/>
  <c r="KUN73" i="2"/>
  <c r="KUM73" i="2"/>
  <c r="KUL73" i="2"/>
  <c r="KUK73" i="2"/>
  <c r="KUJ73" i="2"/>
  <c r="KUI73" i="2"/>
  <c r="KUH73" i="2"/>
  <c r="KUG73" i="2"/>
  <c r="KUF73" i="2"/>
  <c r="KUE73" i="2"/>
  <c r="KUD73" i="2"/>
  <c r="KUC73" i="2"/>
  <c r="KUB73" i="2"/>
  <c r="KUA73" i="2"/>
  <c r="KTZ73" i="2"/>
  <c r="KTY73" i="2"/>
  <c r="KTX73" i="2"/>
  <c r="KTW73" i="2"/>
  <c r="KTV73" i="2"/>
  <c r="KTU73" i="2"/>
  <c r="KTT73" i="2"/>
  <c r="KTS73" i="2"/>
  <c r="KTR73" i="2"/>
  <c r="KTQ73" i="2"/>
  <c r="KTP73" i="2"/>
  <c r="KTO73" i="2"/>
  <c r="KTN73" i="2"/>
  <c r="KTM73" i="2"/>
  <c r="KTL73" i="2"/>
  <c r="KTK73" i="2"/>
  <c r="KTJ73" i="2"/>
  <c r="KTI73" i="2"/>
  <c r="KTH73" i="2"/>
  <c r="KTG73" i="2"/>
  <c r="KTF73" i="2"/>
  <c r="KTE73" i="2"/>
  <c r="KTD73" i="2"/>
  <c r="KTC73" i="2"/>
  <c r="KTB73" i="2"/>
  <c r="KTA73" i="2"/>
  <c r="KSZ73" i="2"/>
  <c r="KSY73" i="2"/>
  <c r="KSX73" i="2"/>
  <c r="KSW73" i="2"/>
  <c r="KSV73" i="2"/>
  <c r="KSU73" i="2"/>
  <c r="KST73" i="2"/>
  <c r="KSS73" i="2"/>
  <c r="KSR73" i="2"/>
  <c r="KSQ73" i="2"/>
  <c r="KSP73" i="2"/>
  <c r="KSO73" i="2"/>
  <c r="KSN73" i="2"/>
  <c r="KSM73" i="2"/>
  <c r="KSL73" i="2"/>
  <c r="KSK73" i="2"/>
  <c r="KSJ73" i="2"/>
  <c r="KSI73" i="2"/>
  <c r="KSH73" i="2"/>
  <c r="KSG73" i="2"/>
  <c r="KSF73" i="2"/>
  <c r="KSE73" i="2"/>
  <c r="KSD73" i="2"/>
  <c r="KSC73" i="2"/>
  <c r="KSB73" i="2"/>
  <c r="KSA73" i="2"/>
  <c r="KRZ73" i="2"/>
  <c r="KRY73" i="2"/>
  <c r="KRX73" i="2"/>
  <c r="KRW73" i="2"/>
  <c r="KRV73" i="2"/>
  <c r="KRU73" i="2"/>
  <c r="KRT73" i="2"/>
  <c r="KRS73" i="2"/>
  <c r="KRR73" i="2"/>
  <c r="KRQ73" i="2"/>
  <c r="KRP73" i="2"/>
  <c r="KRO73" i="2"/>
  <c r="KRN73" i="2"/>
  <c r="KRM73" i="2"/>
  <c r="KRL73" i="2"/>
  <c r="KRK73" i="2"/>
  <c r="KRJ73" i="2"/>
  <c r="KRI73" i="2"/>
  <c r="KRH73" i="2"/>
  <c r="KRG73" i="2"/>
  <c r="KRF73" i="2"/>
  <c r="KRE73" i="2"/>
  <c r="KRD73" i="2"/>
  <c r="KRC73" i="2"/>
  <c r="KRB73" i="2"/>
  <c r="KRA73" i="2"/>
  <c r="KQZ73" i="2"/>
  <c r="KQY73" i="2"/>
  <c r="KQX73" i="2"/>
  <c r="KQW73" i="2"/>
  <c r="KQV73" i="2"/>
  <c r="KQU73" i="2"/>
  <c r="KQT73" i="2"/>
  <c r="KQS73" i="2"/>
  <c r="KQR73" i="2"/>
  <c r="KQQ73" i="2"/>
  <c r="KQP73" i="2"/>
  <c r="KQO73" i="2"/>
  <c r="KQN73" i="2"/>
  <c r="KQM73" i="2"/>
  <c r="KQL73" i="2"/>
  <c r="KQK73" i="2"/>
  <c r="KQJ73" i="2"/>
  <c r="KQI73" i="2"/>
  <c r="KQH73" i="2"/>
  <c r="KQG73" i="2"/>
  <c r="KQF73" i="2"/>
  <c r="KQE73" i="2"/>
  <c r="KQD73" i="2"/>
  <c r="KQC73" i="2"/>
  <c r="KQB73" i="2"/>
  <c r="KQA73" i="2"/>
  <c r="KPZ73" i="2"/>
  <c r="KPY73" i="2"/>
  <c r="KPX73" i="2"/>
  <c r="KPW73" i="2"/>
  <c r="KPV73" i="2"/>
  <c r="KPU73" i="2"/>
  <c r="KPT73" i="2"/>
  <c r="KPS73" i="2"/>
  <c r="KPR73" i="2"/>
  <c r="KPQ73" i="2"/>
  <c r="KPP73" i="2"/>
  <c r="KPO73" i="2"/>
  <c r="KPN73" i="2"/>
  <c r="KPM73" i="2"/>
  <c r="KPL73" i="2"/>
  <c r="KPK73" i="2"/>
  <c r="KPJ73" i="2"/>
  <c r="KPI73" i="2"/>
  <c r="KPH73" i="2"/>
  <c r="KPG73" i="2"/>
  <c r="KPF73" i="2"/>
  <c r="KPE73" i="2"/>
  <c r="KPD73" i="2"/>
  <c r="KPC73" i="2"/>
  <c r="KPB73" i="2"/>
  <c r="KPA73" i="2"/>
  <c r="KOZ73" i="2"/>
  <c r="KOY73" i="2"/>
  <c r="KOX73" i="2"/>
  <c r="KOW73" i="2"/>
  <c r="KOV73" i="2"/>
  <c r="KOU73" i="2"/>
  <c r="KOT73" i="2"/>
  <c r="KOS73" i="2"/>
  <c r="KOR73" i="2"/>
  <c r="KOQ73" i="2"/>
  <c r="KOP73" i="2"/>
  <c r="KOO73" i="2"/>
  <c r="KON73" i="2"/>
  <c r="KOM73" i="2"/>
  <c r="KOL73" i="2"/>
  <c r="KOK73" i="2"/>
  <c r="KOJ73" i="2"/>
  <c r="KOI73" i="2"/>
  <c r="KOH73" i="2"/>
  <c r="KOG73" i="2"/>
  <c r="KOF73" i="2"/>
  <c r="KOE73" i="2"/>
  <c r="KOD73" i="2"/>
  <c r="KOC73" i="2"/>
  <c r="KOB73" i="2"/>
  <c r="KOA73" i="2"/>
  <c r="KNZ73" i="2"/>
  <c r="KNY73" i="2"/>
  <c r="KNX73" i="2"/>
  <c r="KNW73" i="2"/>
  <c r="KNV73" i="2"/>
  <c r="KNU73" i="2"/>
  <c r="KNT73" i="2"/>
  <c r="KNS73" i="2"/>
  <c r="KNR73" i="2"/>
  <c r="KNQ73" i="2"/>
  <c r="KNP73" i="2"/>
  <c r="KNO73" i="2"/>
  <c r="KNN73" i="2"/>
  <c r="KNM73" i="2"/>
  <c r="KNL73" i="2"/>
  <c r="KNK73" i="2"/>
  <c r="KNJ73" i="2"/>
  <c r="KNI73" i="2"/>
  <c r="KNH73" i="2"/>
  <c r="KNG73" i="2"/>
  <c r="KNF73" i="2"/>
  <c r="KNE73" i="2"/>
  <c r="KND73" i="2"/>
  <c r="KNC73" i="2"/>
  <c r="KNB73" i="2"/>
  <c r="KNA73" i="2"/>
  <c r="KMZ73" i="2"/>
  <c r="KMY73" i="2"/>
  <c r="KMX73" i="2"/>
  <c r="KMW73" i="2"/>
  <c r="KMV73" i="2"/>
  <c r="KMU73" i="2"/>
  <c r="KMT73" i="2"/>
  <c r="KMS73" i="2"/>
  <c r="KMR73" i="2"/>
  <c r="KMQ73" i="2"/>
  <c r="KMP73" i="2"/>
  <c r="KMO73" i="2"/>
  <c r="KMN73" i="2"/>
  <c r="KMM73" i="2"/>
  <c r="KML73" i="2"/>
  <c r="KMK73" i="2"/>
  <c r="KMJ73" i="2"/>
  <c r="KMI73" i="2"/>
  <c r="KMH73" i="2"/>
  <c r="KMG73" i="2"/>
  <c r="KMF73" i="2"/>
  <c r="KME73" i="2"/>
  <c r="KMD73" i="2"/>
  <c r="KMC73" i="2"/>
  <c r="KMB73" i="2"/>
  <c r="KMA73" i="2"/>
  <c r="KLZ73" i="2"/>
  <c r="KLY73" i="2"/>
  <c r="KLX73" i="2"/>
  <c r="KLW73" i="2"/>
  <c r="KLV73" i="2"/>
  <c r="KLU73" i="2"/>
  <c r="KLT73" i="2"/>
  <c r="KLS73" i="2"/>
  <c r="KLR73" i="2"/>
  <c r="KLQ73" i="2"/>
  <c r="KLP73" i="2"/>
  <c r="KLO73" i="2"/>
  <c r="KLN73" i="2"/>
  <c r="KLM73" i="2"/>
  <c r="KLL73" i="2"/>
  <c r="KLK73" i="2"/>
  <c r="KLJ73" i="2"/>
  <c r="KLI73" i="2"/>
  <c r="KLH73" i="2"/>
  <c r="KLG73" i="2"/>
  <c r="KLF73" i="2"/>
  <c r="KLE73" i="2"/>
  <c r="KLD73" i="2"/>
  <c r="KLC73" i="2"/>
  <c r="KLB73" i="2"/>
  <c r="KLA73" i="2"/>
  <c r="KKZ73" i="2"/>
  <c r="KKY73" i="2"/>
  <c r="KKX73" i="2"/>
  <c r="KKW73" i="2"/>
  <c r="KKV73" i="2"/>
  <c r="KKU73" i="2"/>
  <c r="KKT73" i="2"/>
  <c r="KKS73" i="2"/>
  <c r="KKR73" i="2"/>
  <c r="KKQ73" i="2"/>
  <c r="KKP73" i="2"/>
  <c r="KKO73" i="2"/>
  <c r="KKN73" i="2"/>
  <c r="KKM73" i="2"/>
  <c r="KKL73" i="2"/>
  <c r="KKK73" i="2"/>
  <c r="KKJ73" i="2"/>
  <c r="KKI73" i="2"/>
  <c r="KKH73" i="2"/>
  <c r="KKG73" i="2"/>
  <c r="KKF73" i="2"/>
  <c r="KKE73" i="2"/>
  <c r="KKD73" i="2"/>
  <c r="KKC73" i="2"/>
  <c r="KKB73" i="2"/>
  <c r="KKA73" i="2"/>
  <c r="KJZ73" i="2"/>
  <c r="KJY73" i="2"/>
  <c r="KJX73" i="2"/>
  <c r="KJW73" i="2"/>
  <c r="KJV73" i="2"/>
  <c r="KJU73" i="2"/>
  <c r="KJT73" i="2"/>
  <c r="KJS73" i="2"/>
  <c r="KJR73" i="2"/>
  <c r="KJQ73" i="2"/>
  <c r="KJP73" i="2"/>
  <c r="KJO73" i="2"/>
  <c r="KJN73" i="2"/>
  <c r="KJM73" i="2"/>
  <c r="KJL73" i="2"/>
  <c r="KJK73" i="2"/>
  <c r="KJJ73" i="2"/>
  <c r="KJI73" i="2"/>
  <c r="KJH73" i="2"/>
  <c r="KJG73" i="2"/>
  <c r="KJF73" i="2"/>
  <c r="KJE73" i="2"/>
  <c r="KJD73" i="2"/>
  <c r="KJC73" i="2"/>
  <c r="KJB73" i="2"/>
  <c r="KJA73" i="2"/>
  <c r="KIZ73" i="2"/>
  <c r="KIY73" i="2"/>
  <c r="KIX73" i="2"/>
  <c r="KIW73" i="2"/>
  <c r="KIV73" i="2"/>
  <c r="KIU73" i="2"/>
  <c r="KIT73" i="2"/>
  <c r="KIS73" i="2"/>
  <c r="KIR73" i="2"/>
  <c r="KIQ73" i="2"/>
  <c r="KIP73" i="2"/>
  <c r="KIO73" i="2"/>
  <c r="KIN73" i="2"/>
  <c r="KIM73" i="2"/>
  <c r="KIL73" i="2"/>
  <c r="KIK73" i="2"/>
  <c r="KIJ73" i="2"/>
  <c r="KII73" i="2"/>
  <c r="KIH73" i="2"/>
  <c r="KIG73" i="2"/>
  <c r="KIF73" i="2"/>
  <c r="KIE73" i="2"/>
  <c r="KID73" i="2"/>
  <c r="KIC73" i="2"/>
  <c r="KIB73" i="2"/>
  <c r="KIA73" i="2"/>
  <c r="KHZ73" i="2"/>
  <c r="KHY73" i="2"/>
  <c r="KHX73" i="2"/>
  <c r="KHW73" i="2"/>
  <c r="KHV73" i="2"/>
  <c r="KHU73" i="2"/>
  <c r="KHT73" i="2"/>
  <c r="KHS73" i="2"/>
  <c r="KHR73" i="2"/>
  <c r="KHQ73" i="2"/>
  <c r="KHP73" i="2"/>
  <c r="KHO73" i="2"/>
  <c r="KHN73" i="2"/>
  <c r="KHM73" i="2"/>
  <c r="KHL73" i="2"/>
  <c r="KHK73" i="2"/>
  <c r="KHJ73" i="2"/>
  <c r="KHI73" i="2"/>
  <c r="KHH73" i="2"/>
  <c r="KHG73" i="2"/>
  <c r="KHF73" i="2"/>
  <c r="KHE73" i="2"/>
  <c r="KHD73" i="2"/>
  <c r="KHC73" i="2"/>
  <c r="KHB73" i="2"/>
  <c r="KHA73" i="2"/>
  <c r="KGZ73" i="2"/>
  <c r="KGY73" i="2"/>
  <c r="KGX73" i="2"/>
  <c r="KGW73" i="2"/>
  <c r="KGV73" i="2"/>
  <c r="KGU73" i="2"/>
  <c r="KGT73" i="2"/>
  <c r="KGS73" i="2"/>
  <c r="KGR73" i="2"/>
  <c r="KGQ73" i="2"/>
  <c r="KGP73" i="2"/>
  <c r="KGO73" i="2"/>
  <c r="KGN73" i="2"/>
  <c r="KGM73" i="2"/>
  <c r="KGL73" i="2"/>
  <c r="KGK73" i="2"/>
  <c r="KGJ73" i="2"/>
  <c r="KGI73" i="2"/>
  <c r="KGH73" i="2"/>
  <c r="KGG73" i="2"/>
  <c r="KGF73" i="2"/>
  <c r="KGE73" i="2"/>
  <c r="KGD73" i="2"/>
  <c r="KGC73" i="2"/>
  <c r="KGB73" i="2"/>
  <c r="KGA73" i="2"/>
  <c r="KFZ73" i="2"/>
  <c r="KFY73" i="2"/>
  <c r="KFX73" i="2"/>
  <c r="KFW73" i="2"/>
  <c r="KFV73" i="2"/>
  <c r="KFU73" i="2"/>
  <c r="KFT73" i="2"/>
  <c r="KFS73" i="2"/>
  <c r="KFR73" i="2"/>
  <c r="KFQ73" i="2"/>
  <c r="KFP73" i="2"/>
  <c r="KFO73" i="2"/>
  <c r="KFN73" i="2"/>
  <c r="KFM73" i="2"/>
  <c r="KFL73" i="2"/>
  <c r="KFK73" i="2"/>
  <c r="KFJ73" i="2"/>
  <c r="KFI73" i="2"/>
  <c r="KFH73" i="2"/>
  <c r="KFG73" i="2"/>
  <c r="KFF73" i="2"/>
  <c r="KFE73" i="2"/>
  <c r="KFD73" i="2"/>
  <c r="KFC73" i="2"/>
  <c r="KFB73" i="2"/>
  <c r="KFA73" i="2"/>
  <c r="KEZ73" i="2"/>
  <c r="KEY73" i="2"/>
  <c r="KEX73" i="2"/>
  <c r="KEW73" i="2"/>
  <c r="KEV73" i="2"/>
  <c r="KEU73" i="2"/>
  <c r="KET73" i="2"/>
  <c r="KES73" i="2"/>
  <c r="KER73" i="2"/>
  <c r="KEQ73" i="2"/>
  <c r="KEP73" i="2"/>
  <c r="KEO73" i="2"/>
  <c r="KEN73" i="2"/>
  <c r="KEM73" i="2"/>
  <c r="KEL73" i="2"/>
  <c r="KEK73" i="2"/>
  <c r="KEJ73" i="2"/>
  <c r="KEI73" i="2"/>
  <c r="KEH73" i="2"/>
  <c r="KEG73" i="2"/>
  <c r="KEF73" i="2"/>
  <c r="KEE73" i="2"/>
  <c r="KED73" i="2"/>
  <c r="KEC73" i="2"/>
  <c r="KEB73" i="2"/>
  <c r="KEA73" i="2"/>
  <c r="KDZ73" i="2"/>
  <c r="KDY73" i="2"/>
  <c r="KDX73" i="2"/>
  <c r="KDW73" i="2"/>
  <c r="KDV73" i="2"/>
  <c r="KDU73" i="2"/>
  <c r="KDT73" i="2"/>
  <c r="KDS73" i="2"/>
  <c r="KDR73" i="2"/>
  <c r="KDQ73" i="2"/>
  <c r="KDP73" i="2"/>
  <c r="KDO73" i="2"/>
  <c r="KDN73" i="2"/>
  <c r="KDM73" i="2"/>
  <c r="KDL73" i="2"/>
  <c r="KDK73" i="2"/>
  <c r="KDJ73" i="2"/>
  <c r="KDI73" i="2"/>
  <c r="KDH73" i="2"/>
  <c r="KDG73" i="2"/>
  <c r="KDF73" i="2"/>
  <c r="KDE73" i="2"/>
  <c r="KDD73" i="2"/>
  <c r="KDC73" i="2"/>
  <c r="KDB73" i="2"/>
  <c r="KDA73" i="2"/>
  <c r="KCZ73" i="2"/>
  <c r="KCY73" i="2"/>
  <c r="KCX73" i="2"/>
  <c r="KCW73" i="2"/>
  <c r="KCV73" i="2"/>
  <c r="KCU73" i="2"/>
  <c r="KCT73" i="2"/>
  <c r="KCS73" i="2"/>
  <c r="KCR73" i="2"/>
  <c r="KCQ73" i="2"/>
  <c r="KCP73" i="2"/>
  <c r="KCO73" i="2"/>
  <c r="KCN73" i="2"/>
  <c r="KCM73" i="2"/>
  <c r="KCL73" i="2"/>
  <c r="KCK73" i="2"/>
  <c r="KCJ73" i="2"/>
  <c r="KCI73" i="2"/>
  <c r="KCH73" i="2"/>
  <c r="KCG73" i="2"/>
  <c r="KCF73" i="2"/>
  <c r="KCE73" i="2"/>
  <c r="KCD73" i="2"/>
  <c r="KCC73" i="2"/>
  <c r="KCB73" i="2"/>
  <c r="KCA73" i="2"/>
  <c r="KBZ73" i="2"/>
  <c r="KBY73" i="2"/>
  <c r="KBX73" i="2"/>
  <c r="KBW73" i="2"/>
  <c r="KBV73" i="2"/>
  <c r="KBU73" i="2"/>
  <c r="KBT73" i="2"/>
  <c r="KBS73" i="2"/>
  <c r="KBR73" i="2"/>
  <c r="KBQ73" i="2"/>
  <c r="KBP73" i="2"/>
  <c r="KBO73" i="2"/>
  <c r="KBN73" i="2"/>
  <c r="KBM73" i="2"/>
  <c r="KBL73" i="2"/>
  <c r="KBK73" i="2"/>
  <c r="KBJ73" i="2"/>
  <c r="KBI73" i="2"/>
  <c r="KBH73" i="2"/>
  <c r="KBG73" i="2"/>
  <c r="KBF73" i="2"/>
  <c r="KBE73" i="2"/>
  <c r="KBD73" i="2"/>
  <c r="KBC73" i="2"/>
  <c r="KBB73" i="2"/>
  <c r="KBA73" i="2"/>
  <c r="KAZ73" i="2"/>
  <c r="KAY73" i="2"/>
  <c r="KAX73" i="2"/>
  <c r="KAW73" i="2"/>
  <c r="KAV73" i="2"/>
  <c r="KAU73" i="2"/>
  <c r="KAT73" i="2"/>
  <c r="KAS73" i="2"/>
  <c r="KAR73" i="2"/>
  <c r="KAQ73" i="2"/>
  <c r="KAP73" i="2"/>
  <c r="KAO73" i="2"/>
  <c r="KAN73" i="2"/>
  <c r="KAM73" i="2"/>
  <c r="KAL73" i="2"/>
  <c r="KAK73" i="2"/>
  <c r="KAJ73" i="2"/>
  <c r="KAI73" i="2"/>
  <c r="KAH73" i="2"/>
  <c r="KAG73" i="2"/>
  <c r="KAF73" i="2"/>
  <c r="KAE73" i="2"/>
  <c r="KAD73" i="2"/>
  <c r="KAC73" i="2"/>
  <c r="KAB73" i="2"/>
  <c r="KAA73" i="2"/>
  <c r="JZZ73" i="2"/>
  <c r="JZY73" i="2"/>
  <c r="JZX73" i="2"/>
  <c r="JZW73" i="2"/>
  <c r="JZV73" i="2"/>
  <c r="JZU73" i="2"/>
  <c r="JZT73" i="2"/>
  <c r="JZS73" i="2"/>
  <c r="JZR73" i="2"/>
  <c r="JZQ73" i="2"/>
  <c r="JZP73" i="2"/>
  <c r="JZO73" i="2"/>
  <c r="JZN73" i="2"/>
  <c r="JZM73" i="2"/>
  <c r="JZL73" i="2"/>
  <c r="JZK73" i="2"/>
  <c r="JZJ73" i="2"/>
  <c r="JZI73" i="2"/>
  <c r="JZH73" i="2"/>
  <c r="JZG73" i="2"/>
  <c r="JZF73" i="2"/>
  <c r="JZE73" i="2"/>
  <c r="JZD73" i="2"/>
  <c r="JZC73" i="2"/>
  <c r="JZB73" i="2"/>
  <c r="JZA73" i="2"/>
  <c r="JYZ73" i="2"/>
  <c r="JYY73" i="2"/>
  <c r="JYX73" i="2"/>
  <c r="JYW73" i="2"/>
  <c r="JYV73" i="2"/>
  <c r="JYU73" i="2"/>
  <c r="JYT73" i="2"/>
  <c r="JYS73" i="2"/>
  <c r="JYR73" i="2"/>
  <c r="JYQ73" i="2"/>
  <c r="JYP73" i="2"/>
  <c r="JYO73" i="2"/>
  <c r="JYN73" i="2"/>
  <c r="JYM73" i="2"/>
  <c r="JYL73" i="2"/>
  <c r="JYK73" i="2"/>
  <c r="JYJ73" i="2"/>
  <c r="JYI73" i="2"/>
  <c r="JYH73" i="2"/>
  <c r="JYG73" i="2"/>
  <c r="JYF73" i="2"/>
  <c r="JYE73" i="2"/>
  <c r="JYD73" i="2"/>
  <c r="JYC73" i="2"/>
  <c r="JYB73" i="2"/>
  <c r="JYA73" i="2"/>
  <c r="JXZ73" i="2"/>
  <c r="JXY73" i="2"/>
  <c r="JXX73" i="2"/>
  <c r="JXW73" i="2"/>
  <c r="JXV73" i="2"/>
  <c r="JXU73" i="2"/>
  <c r="JXT73" i="2"/>
  <c r="JXS73" i="2"/>
  <c r="JXR73" i="2"/>
  <c r="JXQ73" i="2"/>
  <c r="JXP73" i="2"/>
  <c r="JXO73" i="2"/>
  <c r="JXN73" i="2"/>
  <c r="JXM73" i="2"/>
  <c r="JXL73" i="2"/>
  <c r="JXK73" i="2"/>
  <c r="JXJ73" i="2"/>
  <c r="JXI73" i="2"/>
  <c r="JXH73" i="2"/>
  <c r="JXG73" i="2"/>
  <c r="JXF73" i="2"/>
  <c r="JXE73" i="2"/>
  <c r="JXD73" i="2"/>
  <c r="JXC73" i="2"/>
  <c r="JXB73" i="2"/>
  <c r="JXA73" i="2"/>
  <c r="JWZ73" i="2"/>
  <c r="JWY73" i="2"/>
  <c r="JWX73" i="2"/>
  <c r="JWW73" i="2"/>
  <c r="JWV73" i="2"/>
  <c r="JWU73" i="2"/>
  <c r="JWT73" i="2"/>
  <c r="JWS73" i="2"/>
  <c r="JWR73" i="2"/>
  <c r="JWQ73" i="2"/>
  <c r="JWP73" i="2"/>
  <c r="JWO73" i="2"/>
  <c r="JWN73" i="2"/>
  <c r="JWM73" i="2"/>
  <c r="JWL73" i="2"/>
  <c r="JWK73" i="2"/>
  <c r="JWJ73" i="2"/>
  <c r="JWI73" i="2"/>
  <c r="JWH73" i="2"/>
  <c r="JWG73" i="2"/>
  <c r="JWF73" i="2"/>
  <c r="JWE73" i="2"/>
  <c r="JWD73" i="2"/>
  <c r="JWC73" i="2"/>
  <c r="JWB73" i="2"/>
  <c r="JWA73" i="2"/>
  <c r="JVZ73" i="2"/>
  <c r="JVY73" i="2"/>
  <c r="JVX73" i="2"/>
  <c r="JVW73" i="2"/>
  <c r="JVV73" i="2"/>
  <c r="JVU73" i="2"/>
  <c r="JVT73" i="2"/>
  <c r="JVS73" i="2"/>
  <c r="JVR73" i="2"/>
  <c r="JVQ73" i="2"/>
  <c r="JVP73" i="2"/>
  <c r="JVO73" i="2"/>
  <c r="JVN73" i="2"/>
  <c r="JVM73" i="2"/>
  <c r="JVL73" i="2"/>
  <c r="JVK73" i="2"/>
  <c r="JVJ73" i="2"/>
  <c r="JVI73" i="2"/>
  <c r="JVH73" i="2"/>
  <c r="JVG73" i="2"/>
  <c r="JVF73" i="2"/>
  <c r="JVE73" i="2"/>
  <c r="JVD73" i="2"/>
  <c r="JVC73" i="2"/>
  <c r="JVB73" i="2"/>
  <c r="JVA73" i="2"/>
  <c r="JUZ73" i="2"/>
  <c r="JUY73" i="2"/>
  <c r="JUX73" i="2"/>
  <c r="JUW73" i="2"/>
  <c r="JUV73" i="2"/>
  <c r="JUU73" i="2"/>
  <c r="JUT73" i="2"/>
  <c r="JUS73" i="2"/>
  <c r="JUR73" i="2"/>
  <c r="JUQ73" i="2"/>
  <c r="JUP73" i="2"/>
  <c r="JUO73" i="2"/>
  <c r="JUN73" i="2"/>
  <c r="JUM73" i="2"/>
  <c r="JUL73" i="2"/>
  <c r="JUK73" i="2"/>
  <c r="JUJ73" i="2"/>
  <c r="JUI73" i="2"/>
  <c r="JUH73" i="2"/>
  <c r="JUG73" i="2"/>
  <c r="JUF73" i="2"/>
  <c r="JUE73" i="2"/>
  <c r="JUD73" i="2"/>
  <c r="JUC73" i="2"/>
  <c r="JUB73" i="2"/>
  <c r="JUA73" i="2"/>
  <c r="JTZ73" i="2"/>
  <c r="JTY73" i="2"/>
  <c r="JTX73" i="2"/>
  <c r="JTW73" i="2"/>
  <c r="JTV73" i="2"/>
  <c r="JTU73" i="2"/>
  <c r="JTT73" i="2"/>
  <c r="JTS73" i="2"/>
  <c r="JTR73" i="2"/>
  <c r="JTQ73" i="2"/>
  <c r="JTP73" i="2"/>
  <c r="JTO73" i="2"/>
  <c r="JTN73" i="2"/>
  <c r="JTM73" i="2"/>
  <c r="JTL73" i="2"/>
  <c r="JTK73" i="2"/>
  <c r="JTJ73" i="2"/>
  <c r="JTI73" i="2"/>
  <c r="JTH73" i="2"/>
  <c r="JTG73" i="2"/>
  <c r="JTF73" i="2"/>
  <c r="JTE73" i="2"/>
  <c r="JTD73" i="2"/>
  <c r="JTC73" i="2"/>
  <c r="JTB73" i="2"/>
  <c r="JTA73" i="2"/>
  <c r="JSZ73" i="2"/>
  <c r="JSY73" i="2"/>
  <c r="JSX73" i="2"/>
  <c r="JSW73" i="2"/>
  <c r="JSV73" i="2"/>
  <c r="JSU73" i="2"/>
  <c r="JST73" i="2"/>
  <c r="JSS73" i="2"/>
  <c r="JSR73" i="2"/>
  <c r="JSQ73" i="2"/>
  <c r="JSP73" i="2"/>
  <c r="JSO73" i="2"/>
  <c r="JSN73" i="2"/>
  <c r="JSM73" i="2"/>
  <c r="JSL73" i="2"/>
  <c r="JSK73" i="2"/>
  <c r="JSJ73" i="2"/>
  <c r="JSI73" i="2"/>
  <c r="JSH73" i="2"/>
  <c r="JSG73" i="2"/>
  <c r="JSF73" i="2"/>
  <c r="JSE73" i="2"/>
  <c r="JSD73" i="2"/>
  <c r="JSC73" i="2"/>
  <c r="JSB73" i="2"/>
  <c r="JSA73" i="2"/>
  <c r="JRZ73" i="2"/>
  <c r="JRY73" i="2"/>
  <c r="JRX73" i="2"/>
  <c r="JRW73" i="2"/>
  <c r="JRV73" i="2"/>
  <c r="JRU73" i="2"/>
  <c r="JRT73" i="2"/>
  <c r="JRS73" i="2"/>
  <c r="JRR73" i="2"/>
  <c r="JRQ73" i="2"/>
  <c r="JRP73" i="2"/>
  <c r="JRO73" i="2"/>
  <c r="JRN73" i="2"/>
  <c r="JRM73" i="2"/>
  <c r="JRL73" i="2"/>
  <c r="JRK73" i="2"/>
  <c r="JRJ73" i="2"/>
  <c r="JRI73" i="2"/>
  <c r="JRH73" i="2"/>
  <c r="JRG73" i="2"/>
  <c r="JRF73" i="2"/>
  <c r="JRE73" i="2"/>
  <c r="JRD73" i="2"/>
  <c r="JRC73" i="2"/>
  <c r="JRB73" i="2"/>
  <c r="JRA73" i="2"/>
  <c r="JQZ73" i="2"/>
  <c r="JQY73" i="2"/>
  <c r="JQX73" i="2"/>
  <c r="JQW73" i="2"/>
  <c r="JQV73" i="2"/>
  <c r="JQU73" i="2"/>
  <c r="JQT73" i="2"/>
  <c r="JQS73" i="2"/>
  <c r="JQR73" i="2"/>
  <c r="JQQ73" i="2"/>
  <c r="JQP73" i="2"/>
  <c r="JQO73" i="2"/>
  <c r="JQN73" i="2"/>
  <c r="JQM73" i="2"/>
  <c r="JQL73" i="2"/>
  <c r="JQK73" i="2"/>
  <c r="JQJ73" i="2"/>
  <c r="JQI73" i="2"/>
  <c r="JQH73" i="2"/>
  <c r="JQG73" i="2"/>
  <c r="JQF73" i="2"/>
  <c r="JQE73" i="2"/>
  <c r="JQD73" i="2"/>
  <c r="JQC73" i="2"/>
  <c r="JQB73" i="2"/>
  <c r="JQA73" i="2"/>
  <c r="JPZ73" i="2"/>
  <c r="JPY73" i="2"/>
  <c r="JPX73" i="2"/>
  <c r="JPW73" i="2"/>
  <c r="JPV73" i="2"/>
  <c r="JPU73" i="2"/>
  <c r="JPT73" i="2"/>
  <c r="JPS73" i="2"/>
  <c r="JPR73" i="2"/>
  <c r="JPQ73" i="2"/>
  <c r="JPP73" i="2"/>
  <c r="JPO73" i="2"/>
  <c r="JPN73" i="2"/>
  <c r="JPM73" i="2"/>
  <c r="JPL73" i="2"/>
  <c r="JPK73" i="2"/>
  <c r="JPJ73" i="2"/>
  <c r="JPI73" i="2"/>
  <c r="JPH73" i="2"/>
  <c r="JPG73" i="2"/>
  <c r="JPF73" i="2"/>
  <c r="JPE73" i="2"/>
  <c r="JPD73" i="2"/>
  <c r="JPC73" i="2"/>
  <c r="JPB73" i="2"/>
  <c r="JPA73" i="2"/>
  <c r="JOZ73" i="2"/>
  <c r="JOY73" i="2"/>
  <c r="JOX73" i="2"/>
  <c r="JOW73" i="2"/>
  <c r="JOV73" i="2"/>
  <c r="JOU73" i="2"/>
  <c r="JOT73" i="2"/>
  <c r="JOS73" i="2"/>
  <c r="JOR73" i="2"/>
  <c r="JOQ73" i="2"/>
  <c r="JOP73" i="2"/>
  <c r="JOO73" i="2"/>
  <c r="JON73" i="2"/>
  <c r="JOM73" i="2"/>
  <c r="JOL73" i="2"/>
  <c r="JOK73" i="2"/>
  <c r="JOJ73" i="2"/>
  <c r="JOI73" i="2"/>
  <c r="JOH73" i="2"/>
  <c r="JOG73" i="2"/>
  <c r="JOF73" i="2"/>
  <c r="JOE73" i="2"/>
  <c r="JOD73" i="2"/>
  <c r="JOC73" i="2"/>
  <c r="JOB73" i="2"/>
  <c r="JOA73" i="2"/>
  <c r="JNZ73" i="2"/>
  <c r="JNY73" i="2"/>
  <c r="JNX73" i="2"/>
  <c r="JNW73" i="2"/>
  <c r="JNV73" i="2"/>
  <c r="JNU73" i="2"/>
  <c r="JNT73" i="2"/>
  <c r="JNS73" i="2"/>
  <c r="JNR73" i="2"/>
  <c r="JNQ73" i="2"/>
  <c r="JNP73" i="2"/>
  <c r="JNO73" i="2"/>
  <c r="JNN73" i="2"/>
  <c r="JNM73" i="2"/>
  <c r="JNL73" i="2"/>
  <c r="JNK73" i="2"/>
  <c r="JNJ73" i="2"/>
  <c r="JNI73" i="2"/>
  <c r="JNH73" i="2"/>
  <c r="JNG73" i="2"/>
  <c r="JNF73" i="2"/>
  <c r="JNE73" i="2"/>
  <c r="JND73" i="2"/>
  <c r="JNC73" i="2"/>
  <c r="JNB73" i="2"/>
  <c r="JNA73" i="2"/>
  <c r="JMZ73" i="2"/>
  <c r="JMY73" i="2"/>
  <c r="JMX73" i="2"/>
  <c r="JMW73" i="2"/>
  <c r="JMV73" i="2"/>
  <c r="JMU73" i="2"/>
  <c r="JMT73" i="2"/>
  <c r="JMS73" i="2"/>
  <c r="JMR73" i="2"/>
  <c r="JMQ73" i="2"/>
  <c r="JMP73" i="2"/>
  <c r="JMO73" i="2"/>
  <c r="JMN73" i="2"/>
  <c r="JMM73" i="2"/>
  <c r="JML73" i="2"/>
  <c r="JMK73" i="2"/>
  <c r="JMJ73" i="2"/>
  <c r="JMI73" i="2"/>
  <c r="JMH73" i="2"/>
  <c r="JMG73" i="2"/>
  <c r="JMF73" i="2"/>
  <c r="JME73" i="2"/>
  <c r="JMD73" i="2"/>
  <c r="JMC73" i="2"/>
  <c r="JMB73" i="2"/>
  <c r="JMA73" i="2"/>
  <c r="JLZ73" i="2"/>
  <c r="JLY73" i="2"/>
  <c r="JLX73" i="2"/>
  <c r="JLW73" i="2"/>
  <c r="JLV73" i="2"/>
  <c r="JLU73" i="2"/>
  <c r="JLT73" i="2"/>
  <c r="JLS73" i="2"/>
  <c r="JLR73" i="2"/>
  <c r="JLQ73" i="2"/>
  <c r="JLP73" i="2"/>
  <c r="JLO73" i="2"/>
  <c r="JLN73" i="2"/>
  <c r="JLM73" i="2"/>
  <c r="JLL73" i="2"/>
  <c r="JLK73" i="2"/>
  <c r="JLJ73" i="2"/>
  <c r="JLI73" i="2"/>
  <c r="JLH73" i="2"/>
  <c r="JLG73" i="2"/>
  <c r="JLF73" i="2"/>
  <c r="JLE73" i="2"/>
  <c r="JLD73" i="2"/>
  <c r="JLC73" i="2"/>
  <c r="JLB73" i="2"/>
  <c r="JLA73" i="2"/>
  <c r="JKZ73" i="2"/>
  <c r="JKY73" i="2"/>
  <c r="JKX73" i="2"/>
  <c r="JKW73" i="2"/>
  <c r="JKV73" i="2"/>
  <c r="JKU73" i="2"/>
  <c r="JKT73" i="2"/>
  <c r="JKS73" i="2"/>
  <c r="JKR73" i="2"/>
  <c r="JKQ73" i="2"/>
  <c r="JKP73" i="2"/>
  <c r="JKO73" i="2"/>
  <c r="JKN73" i="2"/>
  <c r="JKM73" i="2"/>
  <c r="JKL73" i="2"/>
  <c r="JKK73" i="2"/>
  <c r="JKJ73" i="2"/>
  <c r="JKI73" i="2"/>
  <c r="JKH73" i="2"/>
  <c r="JKG73" i="2"/>
  <c r="JKF73" i="2"/>
  <c r="JKE73" i="2"/>
  <c r="JKD73" i="2"/>
  <c r="JKC73" i="2"/>
  <c r="JKB73" i="2"/>
  <c r="JKA73" i="2"/>
  <c r="JJZ73" i="2"/>
  <c r="JJY73" i="2"/>
  <c r="JJX73" i="2"/>
  <c r="JJW73" i="2"/>
  <c r="JJV73" i="2"/>
  <c r="JJU73" i="2"/>
  <c r="JJT73" i="2"/>
  <c r="JJS73" i="2"/>
  <c r="JJR73" i="2"/>
  <c r="JJQ73" i="2"/>
  <c r="JJP73" i="2"/>
  <c r="JJO73" i="2"/>
  <c r="JJN73" i="2"/>
  <c r="JJM73" i="2"/>
  <c r="JJL73" i="2"/>
  <c r="JJK73" i="2"/>
  <c r="JJJ73" i="2"/>
  <c r="JJI73" i="2"/>
  <c r="JJH73" i="2"/>
  <c r="JJG73" i="2"/>
  <c r="JJF73" i="2"/>
  <c r="JJE73" i="2"/>
  <c r="JJD73" i="2"/>
  <c r="JJC73" i="2"/>
  <c r="JJB73" i="2"/>
  <c r="JJA73" i="2"/>
  <c r="JIZ73" i="2"/>
  <c r="JIY73" i="2"/>
  <c r="JIX73" i="2"/>
  <c r="JIW73" i="2"/>
  <c r="JIV73" i="2"/>
  <c r="JIU73" i="2"/>
  <c r="JIT73" i="2"/>
  <c r="JIS73" i="2"/>
  <c r="JIR73" i="2"/>
  <c r="JIQ73" i="2"/>
  <c r="JIP73" i="2"/>
  <c r="JIO73" i="2"/>
  <c r="JIN73" i="2"/>
  <c r="JIM73" i="2"/>
  <c r="JIL73" i="2"/>
  <c r="JIK73" i="2"/>
  <c r="JIJ73" i="2"/>
  <c r="JII73" i="2"/>
  <c r="JIH73" i="2"/>
  <c r="JIG73" i="2"/>
  <c r="JIF73" i="2"/>
  <c r="JIE73" i="2"/>
  <c r="JID73" i="2"/>
  <c r="JIC73" i="2"/>
  <c r="JIB73" i="2"/>
  <c r="JIA73" i="2"/>
  <c r="JHZ73" i="2"/>
  <c r="JHY73" i="2"/>
  <c r="JHX73" i="2"/>
  <c r="JHW73" i="2"/>
  <c r="JHV73" i="2"/>
  <c r="JHU73" i="2"/>
  <c r="JHT73" i="2"/>
  <c r="JHS73" i="2"/>
  <c r="JHR73" i="2"/>
  <c r="JHQ73" i="2"/>
  <c r="JHP73" i="2"/>
  <c r="JHO73" i="2"/>
  <c r="JHN73" i="2"/>
  <c r="JHM73" i="2"/>
  <c r="JHL73" i="2"/>
  <c r="JHK73" i="2"/>
  <c r="JHJ73" i="2"/>
  <c r="JHI73" i="2"/>
  <c r="JHH73" i="2"/>
  <c r="JHG73" i="2"/>
  <c r="JHF73" i="2"/>
  <c r="JHE73" i="2"/>
  <c r="JHD73" i="2"/>
  <c r="JHC73" i="2"/>
  <c r="JHB73" i="2"/>
  <c r="JHA73" i="2"/>
  <c r="JGZ73" i="2"/>
  <c r="JGY73" i="2"/>
  <c r="JGX73" i="2"/>
  <c r="JGW73" i="2"/>
  <c r="JGV73" i="2"/>
  <c r="JGU73" i="2"/>
  <c r="JGT73" i="2"/>
  <c r="JGS73" i="2"/>
  <c r="JGR73" i="2"/>
  <c r="JGQ73" i="2"/>
  <c r="JGP73" i="2"/>
  <c r="JGO73" i="2"/>
  <c r="JGN73" i="2"/>
  <c r="JGM73" i="2"/>
  <c r="JGL73" i="2"/>
  <c r="JGK73" i="2"/>
  <c r="JGJ73" i="2"/>
  <c r="JGI73" i="2"/>
  <c r="JGH73" i="2"/>
  <c r="JGG73" i="2"/>
  <c r="JGF73" i="2"/>
  <c r="JGE73" i="2"/>
  <c r="JGD73" i="2"/>
  <c r="JGC73" i="2"/>
  <c r="JGB73" i="2"/>
  <c r="JGA73" i="2"/>
  <c r="JFZ73" i="2"/>
  <c r="JFY73" i="2"/>
  <c r="JFX73" i="2"/>
  <c r="JFW73" i="2"/>
  <c r="JFV73" i="2"/>
  <c r="JFU73" i="2"/>
  <c r="JFT73" i="2"/>
  <c r="JFS73" i="2"/>
  <c r="JFR73" i="2"/>
  <c r="JFQ73" i="2"/>
  <c r="JFP73" i="2"/>
  <c r="JFO73" i="2"/>
  <c r="JFN73" i="2"/>
  <c r="JFM73" i="2"/>
  <c r="JFL73" i="2"/>
  <c r="JFK73" i="2"/>
  <c r="JFJ73" i="2"/>
  <c r="JFI73" i="2"/>
  <c r="JFH73" i="2"/>
  <c r="JFG73" i="2"/>
  <c r="JFF73" i="2"/>
  <c r="JFE73" i="2"/>
  <c r="JFD73" i="2"/>
  <c r="JFC73" i="2"/>
  <c r="JFB73" i="2"/>
  <c r="JFA73" i="2"/>
  <c r="JEZ73" i="2"/>
  <c r="JEY73" i="2"/>
  <c r="JEX73" i="2"/>
  <c r="JEW73" i="2"/>
  <c r="JEV73" i="2"/>
  <c r="JEU73" i="2"/>
  <c r="JET73" i="2"/>
  <c r="JES73" i="2"/>
  <c r="JER73" i="2"/>
  <c r="JEQ73" i="2"/>
  <c r="JEP73" i="2"/>
  <c r="JEO73" i="2"/>
  <c r="JEN73" i="2"/>
  <c r="JEM73" i="2"/>
  <c r="JEL73" i="2"/>
  <c r="JEK73" i="2"/>
  <c r="JEJ73" i="2"/>
  <c r="JEI73" i="2"/>
  <c r="JEH73" i="2"/>
  <c r="JEG73" i="2"/>
  <c r="JEF73" i="2"/>
  <c r="JEE73" i="2"/>
  <c r="JED73" i="2"/>
  <c r="JEC73" i="2"/>
  <c r="JEB73" i="2"/>
  <c r="JEA73" i="2"/>
  <c r="JDZ73" i="2"/>
  <c r="JDY73" i="2"/>
  <c r="JDX73" i="2"/>
  <c r="JDW73" i="2"/>
  <c r="JDV73" i="2"/>
  <c r="JDU73" i="2"/>
  <c r="JDT73" i="2"/>
  <c r="JDS73" i="2"/>
  <c r="JDR73" i="2"/>
  <c r="JDQ73" i="2"/>
  <c r="JDP73" i="2"/>
  <c r="JDO73" i="2"/>
  <c r="JDN73" i="2"/>
  <c r="JDM73" i="2"/>
  <c r="JDL73" i="2"/>
  <c r="JDK73" i="2"/>
  <c r="JDJ73" i="2"/>
  <c r="JDI73" i="2"/>
  <c r="JDH73" i="2"/>
  <c r="JDG73" i="2"/>
  <c r="JDF73" i="2"/>
  <c r="JDE73" i="2"/>
  <c r="JDD73" i="2"/>
  <c r="JDC73" i="2"/>
  <c r="JDB73" i="2"/>
  <c r="JDA73" i="2"/>
  <c r="JCZ73" i="2"/>
  <c r="JCY73" i="2"/>
  <c r="JCX73" i="2"/>
  <c r="JCW73" i="2"/>
  <c r="JCV73" i="2"/>
  <c r="JCU73" i="2"/>
  <c r="JCT73" i="2"/>
  <c r="JCS73" i="2"/>
  <c r="JCR73" i="2"/>
  <c r="JCQ73" i="2"/>
  <c r="JCP73" i="2"/>
  <c r="JCO73" i="2"/>
  <c r="JCN73" i="2"/>
  <c r="JCM73" i="2"/>
  <c r="JCL73" i="2"/>
  <c r="JCK73" i="2"/>
  <c r="JCJ73" i="2"/>
  <c r="JCI73" i="2"/>
  <c r="JCH73" i="2"/>
  <c r="JCG73" i="2"/>
  <c r="JCF73" i="2"/>
  <c r="JCE73" i="2"/>
  <c r="JCD73" i="2"/>
  <c r="JCC73" i="2"/>
  <c r="JCB73" i="2"/>
  <c r="JCA73" i="2"/>
  <c r="JBZ73" i="2"/>
  <c r="JBY73" i="2"/>
  <c r="JBX73" i="2"/>
  <c r="JBW73" i="2"/>
  <c r="JBV73" i="2"/>
  <c r="JBU73" i="2"/>
  <c r="JBT73" i="2"/>
  <c r="JBS73" i="2"/>
  <c r="JBR73" i="2"/>
  <c r="JBQ73" i="2"/>
  <c r="JBP73" i="2"/>
  <c r="JBO73" i="2"/>
  <c r="JBN73" i="2"/>
  <c r="JBM73" i="2"/>
  <c r="JBL73" i="2"/>
  <c r="JBK73" i="2"/>
  <c r="JBJ73" i="2"/>
  <c r="JBI73" i="2"/>
  <c r="JBH73" i="2"/>
  <c r="JBG73" i="2"/>
  <c r="JBF73" i="2"/>
  <c r="JBE73" i="2"/>
  <c r="JBD73" i="2"/>
  <c r="JBC73" i="2"/>
  <c r="JBB73" i="2"/>
  <c r="JBA73" i="2"/>
  <c r="JAZ73" i="2"/>
  <c r="JAY73" i="2"/>
  <c r="JAX73" i="2"/>
  <c r="JAW73" i="2"/>
  <c r="JAV73" i="2"/>
  <c r="JAU73" i="2"/>
  <c r="JAT73" i="2"/>
  <c r="JAS73" i="2"/>
  <c r="JAR73" i="2"/>
  <c r="JAQ73" i="2"/>
  <c r="JAP73" i="2"/>
  <c r="JAO73" i="2"/>
  <c r="JAN73" i="2"/>
  <c r="JAM73" i="2"/>
  <c r="JAL73" i="2"/>
  <c r="JAK73" i="2"/>
  <c r="JAJ73" i="2"/>
  <c r="JAI73" i="2"/>
  <c r="JAH73" i="2"/>
  <c r="JAG73" i="2"/>
  <c r="JAF73" i="2"/>
  <c r="JAE73" i="2"/>
  <c r="JAD73" i="2"/>
  <c r="JAC73" i="2"/>
  <c r="JAB73" i="2"/>
  <c r="JAA73" i="2"/>
  <c r="IZZ73" i="2"/>
  <c r="IZY73" i="2"/>
  <c r="IZX73" i="2"/>
  <c r="IZW73" i="2"/>
  <c r="IZV73" i="2"/>
  <c r="IZU73" i="2"/>
  <c r="IZT73" i="2"/>
  <c r="IZS73" i="2"/>
  <c r="IZR73" i="2"/>
  <c r="IZQ73" i="2"/>
  <c r="IZP73" i="2"/>
  <c r="IZO73" i="2"/>
  <c r="IZN73" i="2"/>
  <c r="IZM73" i="2"/>
  <c r="IZL73" i="2"/>
  <c r="IZK73" i="2"/>
  <c r="IZJ73" i="2"/>
  <c r="IZI73" i="2"/>
  <c r="IZH73" i="2"/>
  <c r="IZG73" i="2"/>
  <c r="IZF73" i="2"/>
  <c r="IZE73" i="2"/>
  <c r="IZD73" i="2"/>
  <c r="IZC73" i="2"/>
  <c r="IZB73" i="2"/>
  <c r="IZA73" i="2"/>
  <c r="IYZ73" i="2"/>
  <c r="IYY73" i="2"/>
  <c r="IYX73" i="2"/>
  <c r="IYW73" i="2"/>
  <c r="IYV73" i="2"/>
  <c r="IYU73" i="2"/>
  <c r="IYT73" i="2"/>
  <c r="IYS73" i="2"/>
  <c r="IYR73" i="2"/>
  <c r="IYQ73" i="2"/>
  <c r="IYP73" i="2"/>
  <c r="IYO73" i="2"/>
  <c r="IYN73" i="2"/>
  <c r="IYM73" i="2"/>
  <c r="IYL73" i="2"/>
  <c r="IYK73" i="2"/>
  <c r="IYJ73" i="2"/>
  <c r="IYI73" i="2"/>
  <c r="IYH73" i="2"/>
  <c r="IYG73" i="2"/>
  <c r="IYF73" i="2"/>
  <c r="IYE73" i="2"/>
  <c r="IYD73" i="2"/>
  <c r="IYC73" i="2"/>
  <c r="IYB73" i="2"/>
  <c r="IYA73" i="2"/>
  <c r="IXZ73" i="2"/>
  <c r="IXY73" i="2"/>
  <c r="IXX73" i="2"/>
  <c r="IXW73" i="2"/>
  <c r="IXV73" i="2"/>
  <c r="IXU73" i="2"/>
  <c r="IXT73" i="2"/>
  <c r="IXS73" i="2"/>
  <c r="IXR73" i="2"/>
  <c r="IXQ73" i="2"/>
  <c r="IXP73" i="2"/>
  <c r="IXO73" i="2"/>
  <c r="IXN73" i="2"/>
  <c r="IXM73" i="2"/>
  <c r="IXL73" i="2"/>
  <c r="IXK73" i="2"/>
  <c r="IXJ73" i="2"/>
  <c r="IXI73" i="2"/>
  <c r="IXH73" i="2"/>
  <c r="IXG73" i="2"/>
  <c r="IXF73" i="2"/>
  <c r="IXE73" i="2"/>
  <c r="IXD73" i="2"/>
  <c r="IXC73" i="2"/>
  <c r="IXB73" i="2"/>
  <c r="IXA73" i="2"/>
  <c r="IWZ73" i="2"/>
  <c r="IWY73" i="2"/>
  <c r="IWX73" i="2"/>
  <c r="IWW73" i="2"/>
  <c r="IWV73" i="2"/>
  <c r="IWU73" i="2"/>
  <c r="IWT73" i="2"/>
  <c r="IWS73" i="2"/>
  <c r="IWR73" i="2"/>
  <c r="IWQ73" i="2"/>
  <c r="IWP73" i="2"/>
  <c r="IWO73" i="2"/>
  <c r="IWN73" i="2"/>
  <c r="IWM73" i="2"/>
  <c r="IWL73" i="2"/>
  <c r="IWK73" i="2"/>
  <c r="IWJ73" i="2"/>
  <c r="IWI73" i="2"/>
  <c r="IWH73" i="2"/>
  <c r="IWG73" i="2"/>
  <c r="IWF73" i="2"/>
  <c r="IWE73" i="2"/>
  <c r="IWD73" i="2"/>
  <c r="IWC73" i="2"/>
  <c r="IWB73" i="2"/>
  <c r="IWA73" i="2"/>
  <c r="IVZ73" i="2"/>
  <c r="IVY73" i="2"/>
  <c r="IVX73" i="2"/>
  <c r="IVW73" i="2"/>
  <c r="IVV73" i="2"/>
  <c r="IVU73" i="2"/>
  <c r="IVT73" i="2"/>
  <c r="IVS73" i="2"/>
  <c r="IVR73" i="2"/>
  <c r="IVQ73" i="2"/>
  <c r="IVP73" i="2"/>
  <c r="IVO73" i="2"/>
  <c r="IVN73" i="2"/>
  <c r="IVM73" i="2"/>
  <c r="IVL73" i="2"/>
  <c r="IVK73" i="2"/>
  <c r="IVJ73" i="2"/>
  <c r="IVI73" i="2"/>
  <c r="IVH73" i="2"/>
  <c r="IVG73" i="2"/>
  <c r="IVF73" i="2"/>
  <c r="IVE73" i="2"/>
  <c r="IVD73" i="2"/>
  <c r="IVC73" i="2"/>
  <c r="IVB73" i="2"/>
  <c r="IVA73" i="2"/>
  <c r="IUZ73" i="2"/>
  <c r="IUY73" i="2"/>
  <c r="IUX73" i="2"/>
  <c r="IUW73" i="2"/>
  <c r="IUV73" i="2"/>
  <c r="IUU73" i="2"/>
  <c r="IUT73" i="2"/>
  <c r="IUS73" i="2"/>
  <c r="IUR73" i="2"/>
  <c r="IUQ73" i="2"/>
  <c r="IUP73" i="2"/>
  <c r="IUO73" i="2"/>
  <c r="IUN73" i="2"/>
  <c r="IUM73" i="2"/>
  <c r="IUL73" i="2"/>
  <c r="IUK73" i="2"/>
  <c r="IUJ73" i="2"/>
  <c r="IUI73" i="2"/>
  <c r="IUH73" i="2"/>
  <c r="IUG73" i="2"/>
  <c r="IUF73" i="2"/>
  <c r="IUE73" i="2"/>
  <c r="IUD73" i="2"/>
  <c r="IUC73" i="2"/>
  <c r="IUB73" i="2"/>
  <c r="IUA73" i="2"/>
  <c r="ITZ73" i="2"/>
  <c r="ITY73" i="2"/>
  <c r="ITX73" i="2"/>
  <c r="ITW73" i="2"/>
  <c r="ITV73" i="2"/>
  <c r="ITU73" i="2"/>
  <c r="ITT73" i="2"/>
  <c r="ITS73" i="2"/>
  <c r="ITR73" i="2"/>
  <c r="ITQ73" i="2"/>
  <c r="ITP73" i="2"/>
  <c r="ITO73" i="2"/>
  <c r="ITN73" i="2"/>
  <c r="ITM73" i="2"/>
  <c r="ITL73" i="2"/>
  <c r="ITK73" i="2"/>
  <c r="ITJ73" i="2"/>
  <c r="ITI73" i="2"/>
  <c r="ITH73" i="2"/>
  <c r="ITG73" i="2"/>
  <c r="ITF73" i="2"/>
  <c r="ITE73" i="2"/>
  <c r="ITD73" i="2"/>
  <c r="ITC73" i="2"/>
  <c r="ITB73" i="2"/>
  <c r="ITA73" i="2"/>
  <c r="ISZ73" i="2"/>
  <c r="ISY73" i="2"/>
  <c r="ISX73" i="2"/>
  <c r="ISW73" i="2"/>
  <c r="ISV73" i="2"/>
  <c r="ISU73" i="2"/>
  <c r="IST73" i="2"/>
  <c r="ISS73" i="2"/>
  <c r="ISR73" i="2"/>
  <c r="ISQ73" i="2"/>
  <c r="ISP73" i="2"/>
  <c r="ISO73" i="2"/>
  <c r="ISN73" i="2"/>
  <c r="ISM73" i="2"/>
  <c r="ISL73" i="2"/>
  <c r="ISK73" i="2"/>
  <c r="ISJ73" i="2"/>
  <c r="ISI73" i="2"/>
  <c r="ISH73" i="2"/>
  <c r="ISG73" i="2"/>
  <c r="ISF73" i="2"/>
  <c r="ISE73" i="2"/>
  <c r="ISD73" i="2"/>
  <c r="ISC73" i="2"/>
  <c r="ISB73" i="2"/>
  <c r="ISA73" i="2"/>
  <c r="IRZ73" i="2"/>
  <c r="IRY73" i="2"/>
  <c r="IRX73" i="2"/>
  <c r="IRW73" i="2"/>
  <c r="IRV73" i="2"/>
  <c r="IRU73" i="2"/>
  <c r="IRT73" i="2"/>
  <c r="IRS73" i="2"/>
  <c r="IRR73" i="2"/>
  <c r="IRQ73" i="2"/>
  <c r="IRP73" i="2"/>
  <c r="IRO73" i="2"/>
  <c r="IRN73" i="2"/>
  <c r="IRM73" i="2"/>
  <c r="IRL73" i="2"/>
  <c r="IRK73" i="2"/>
  <c r="IRJ73" i="2"/>
  <c r="IRI73" i="2"/>
  <c r="IRH73" i="2"/>
  <c r="IRG73" i="2"/>
  <c r="IRF73" i="2"/>
  <c r="IRE73" i="2"/>
  <c r="IRD73" i="2"/>
  <c r="IRC73" i="2"/>
  <c r="IRB73" i="2"/>
  <c r="IRA73" i="2"/>
  <c r="IQZ73" i="2"/>
  <c r="IQY73" i="2"/>
  <c r="IQX73" i="2"/>
  <c r="IQW73" i="2"/>
  <c r="IQV73" i="2"/>
  <c r="IQU73" i="2"/>
  <c r="IQT73" i="2"/>
  <c r="IQS73" i="2"/>
  <c r="IQR73" i="2"/>
  <c r="IQQ73" i="2"/>
  <c r="IQP73" i="2"/>
  <c r="IQO73" i="2"/>
  <c r="IQN73" i="2"/>
  <c r="IQM73" i="2"/>
  <c r="IQL73" i="2"/>
  <c r="IQK73" i="2"/>
  <c r="IQJ73" i="2"/>
  <c r="IQI73" i="2"/>
  <c r="IQH73" i="2"/>
  <c r="IQG73" i="2"/>
  <c r="IQF73" i="2"/>
  <c r="IQE73" i="2"/>
  <c r="IQD73" i="2"/>
  <c r="IQC73" i="2"/>
  <c r="IQB73" i="2"/>
  <c r="IQA73" i="2"/>
  <c r="IPZ73" i="2"/>
  <c r="IPY73" i="2"/>
  <c r="IPX73" i="2"/>
  <c r="IPW73" i="2"/>
  <c r="IPV73" i="2"/>
  <c r="IPU73" i="2"/>
  <c r="IPT73" i="2"/>
  <c r="IPS73" i="2"/>
  <c r="IPR73" i="2"/>
  <c r="IPQ73" i="2"/>
  <c r="IPP73" i="2"/>
  <c r="IPO73" i="2"/>
  <c r="IPN73" i="2"/>
  <c r="IPM73" i="2"/>
  <c r="IPL73" i="2"/>
  <c r="IPK73" i="2"/>
  <c r="IPJ73" i="2"/>
  <c r="IPI73" i="2"/>
  <c r="IPH73" i="2"/>
  <c r="IPG73" i="2"/>
  <c r="IPF73" i="2"/>
  <c r="IPE73" i="2"/>
  <c r="IPD73" i="2"/>
  <c r="IPC73" i="2"/>
  <c r="IPB73" i="2"/>
  <c r="IPA73" i="2"/>
  <c r="IOZ73" i="2"/>
  <c r="IOY73" i="2"/>
  <c r="IOX73" i="2"/>
  <c r="IOW73" i="2"/>
  <c r="IOV73" i="2"/>
  <c r="IOU73" i="2"/>
  <c r="IOT73" i="2"/>
  <c r="IOS73" i="2"/>
  <c r="IOR73" i="2"/>
  <c r="IOQ73" i="2"/>
  <c r="IOP73" i="2"/>
  <c r="IOO73" i="2"/>
  <c r="ION73" i="2"/>
  <c r="IOM73" i="2"/>
  <c r="IOL73" i="2"/>
  <c r="IOK73" i="2"/>
  <c r="IOJ73" i="2"/>
  <c r="IOI73" i="2"/>
  <c r="IOH73" i="2"/>
  <c r="IOG73" i="2"/>
  <c r="IOF73" i="2"/>
  <c r="IOE73" i="2"/>
  <c r="IOD73" i="2"/>
  <c r="IOC73" i="2"/>
  <c r="IOB73" i="2"/>
  <c r="IOA73" i="2"/>
  <c r="INZ73" i="2"/>
  <c r="INY73" i="2"/>
  <c r="INX73" i="2"/>
  <c r="INW73" i="2"/>
  <c r="INV73" i="2"/>
  <c r="INU73" i="2"/>
  <c r="INT73" i="2"/>
  <c r="INS73" i="2"/>
  <c r="INR73" i="2"/>
  <c r="INQ73" i="2"/>
  <c r="INP73" i="2"/>
  <c r="INO73" i="2"/>
  <c r="INN73" i="2"/>
  <c r="INM73" i="2"/>
  <c r="INL73" i="2"/>
  <c r="INK73" i="2"/>
  <c r="INJ73" i="2"/>
  <c r="INI73" i="2"/>
  <c r="INH73" i="2"/>
  <c r="ING73" i="2"/>
  <c r="INF73" i="2"/>
  <c r="INE73" i="2"/>
  <c r="IND73" i="2"/>
  <c r="INC73" i="2"/>
  <c r="INB73" i="2"/>
  <c r="INA73" i="2"/>
  <c r="IMZ73" i="2"/>
  <c r="IMY73" i="2"/>
  <c r="IMX73" i="2"/>
  <c r="IMW73" i="2"/>
  <c r="IMV73" i="2"/>
  <c r="IMU73" i="2"/>
  <c r="IMT73" i="2"/>
  <c r="IMS73" i="2"/>
  <c r="IMR73" i="2"/>
  <c r="IMQ73" i="2"/>
  <c r="IMP73" i="2"/>
  <c r="IMO73" i="2"/>
  <c r="IMN73" i="2"/>
  <c r="IMM73" i="2"/>
  <c r="IML73" i="2"/>
  <c r="IMK73" i="2"/>
  <c r="IMJ73" i="2"/>
  <c r="IMI73" i="2"/>
  <c r="IMH73" i="2"/>
  <c r="IMG73" i="2"/>
  <c r="IMF73" i="2"/>
  <c r="IME73" i="2"/>
  <c r="IMD73" i="2"/>
  <c r="IMC73" i="2"/>
  <c r="IMB73" i="2"/>
  <c r="IMA73" i="2"/>
  <c r="ILZ73" i="2"/>
  <c r="ILY73" i="2"/>
  <c r="ILX73" i="2"/>
  <c r="ILW73" i="2"/>
  <c r="ILV73" i="2"/>
  <c r="ILU73" i="2"/>
  <c r="ILT73" i="2"/>
  <c r="ILS73" i="2"/>
  <c r="ILR73" i="2"/>
  <c r="ILQ73" i="2"/>
  <c r="ILP73" i="2"/>
  <c r="ILO73" i="2"/>
  <c r="ILN73" i="2"/>
  <c r="ILM73" i="2"/>
  <c r="ILL73" i="2"/>
  <c r="ILK73" i="2"/>
  <c r="ILJ73" i="2"/>
  <c r="ILI73" i="2"/>
  <c r="ILH73" i="2"/>
  <c r="ILG73" i="2"/>
  <c r="ILF73" i="2"/>
  <c r="ILE73" i="2"/>
  <c r="ILD73" i="2"/>
  <c r="ILC73" i="2"/>
  <c r="ILB73" i="2"/>
  <c r="ILA73" i="2"/>
  <c r="IKZ73" i="2"/>
  <c r="IKY73" i="2"/>
  <c r="IKX73" i="2"/>
  <c r="IKW73" i="2"/>
  <c r="IKV73" i="2"/>
  <c r="IKU73" i="2"/>
  <c r="IKT73" i="2"/>
  <c r="IKS73" i="2"/>
  <c r="IKR73" i="2"/>
  <c r="IKQ73" i="2"/>
  <c r="IKP73" i="2"/>
  <c r="IKO73" i="2"/>
  <c r="IKN73" i="2"/>
  <c r="IKM73" i="2"/>
  <c r="IKL73" i="2"/>
  <c r="IKK73" i="2"/>
  <c r="IKJ73" i="2"/>
  <c r="IKI73" i="2"/>
  <c r="IKH73" i="2"/>
  <c r="IKG73" i="2"/>
  <c r="IKF73" i="2"/>
  <c r="IKE73" i="2"/>
  <c r="IKD73" i="2"/>
  <c r="IKC73" i="2"/>
  <c r="IKB73" i="2"/>
  <c r="IKA73" i="2"/>
  <c r="IJZ73" i="2"/>
  <c r="IJY73" i="2"/>
  <c r="IJX73" i="2"/>
  <c r="IJW73" i="2"/>
  <c r="IJV73" i="2"/>
  <c r="IJU73" i="2"/>
  <c r="IJT73" i="2"/>
  <c r="IJS73" i="2"/>
  <c r="IJR73" i="2"/>
  <c r="IJQ73" i="2"/>
  <c r="IJP73" i="2"/>
  <c r="IJO73" i="2"/>
  <c r="IJN73" i="2"/>
  <c r="IJM73" i="2"/>
  <c r="IJL73" i="2"/>
  <c r="IJK73" i="2"/>
  <c r="IJJ73" i="2"/>
  <c r="IJI73" i="2"/>
  <c r="IJH73" i="2"/>
  <c r="IJG73" i="2"/>
  <c r="IJF73" i="2"/>
  <c r="IJE73" i="2"/>
  <c r="IJD73" i="2"/>
  <c r="IJC73" i="2"/>
  <c r="IJB73" i="2"/>
  <c r="IJA73" i="2"/>
  <c r="IIZ73" i="2"/>
  <c r="IIY73" i="2"/>
  <c r="IIX73" i="2"/>
  <c r="IIW73" i="2"/>
  <c r="IIV73" i="2"/>
  <c r="IIU73" i="2"/>
  <c r="IIT73" i="2"/>
  <c r="IIS73" i="2"/>
  <c r="IIR73" i="2"/>
  <c r="IIQ73" i="2"/>
  <c r="IIP73" i="2"/>
  <c r="IIO73" i="2"/>
  <c r="IIN73" i="2"/>
  <c r="IIM73" i="2"/>
  <c r="IIL73" i="2"/>
  <c r="IIK73" i="2"/>
  <c r="IIJ73" i="2"/>
  <c r="III73" i="2"/>
  <c r="IIH73" i="2"/>
  <c r="IIG73" i="2"/>
  <c r="IIF73" i="2"/>
  <c r="IIE73" i="2"/>
  <c r="IID73" i="2"/>
  <c r="IIC73" i="2"/>
  <c r="IIB73" i="2"/>
  <c r="IIA73" i="2"/>
  <c r="IHZ73" i="2"/>
  <c r="IHY73" i="2"/>
  <c r="IHX73" i="2"/>
  <c r="IHW73" i="2"/>
  <c r="IHV73" i="2"/>
  <c r="IHU73" i="2"/>
  <c r="IHT73" i="2"/>
  <c r="IHS73" i="2"/>
  <c r="IHR73" i="2"/>
  <c r="IHQ73" i="2"/>
  <c r="IHP73" i="2"/>
  <c r="IHO73" i="2"/>
  <c r="IHN73" i="2"/>
  <c r="IHM73" i="2"/>
  <c r="IHL73" i="2"/>
  <c r="IHK73" i="2"/>
  <c r="IHJ73" i="2"/>
  <c r="IHI73" i="2"/>
  <c r="IHH73" i="2"/>
  <c r="IHG73" i="2"/>
  <c r="IHF73" i="2"/>
  <c r="IHE73" i="2"/>
  <c r="IHD73" i="2"/>
  <c r="IHC73" i="2"/>
  <c r="IHB73" i="2"/>
  <c r="IHA73" i="2"/>
  <c r="IGZ73" i="2"/>
  <c r="IGY73" i="2"/>
  <c r="IGX73" i="2"/>
  <c r="IGW73" i="2"/>
  <c r="IGV73" i="2"/>
  <c r="IGU73" i="2"/>
  <c r="IGT73" i="2"/>
  <c r="IGS73" i="2"/>
  <c r="IGR73" i="2"/>
  <c r="IGQ73" i="2"/>
  <c r="IGP73" i="2"/>
  <c r="IGO73" i="2"/>
  <c r="IGN73" i="2"/>
  <c r="IGM73" i="2"/>
  <c r="IGL73" i="2"/>
  <c r="IGK73" i="2"/>
  <c r="IGJ73" i="2"/>
  <c r="IGI73" i="2"/>
  <c r="IGH73" i="2"/>
  <c r="IGG73" i="2"/>
  <c r="IGF73" i="2"/>
  <c r="IGE73" i="2"/>
  <c r="IGD73" i="2"/>
  <c r="IGC73" i="2"/>
  <c r="IGB73" i="2"/>
  <c r="IGA73" i="2"/>
  <c r="IFZ73" i="2"/>
  <c r="IFY73" i="2"/>
  <c r="IFX73" i="2"/>
  <c r="IFW73" i="2"/>
  <c r="IFV73" i="2"/>
  <c r="IFU73" i="2"/>
  <c r="IFT73" i="2"/>
  <c r="IFS73" i="2"/>
  <c r="IFR73" i="2"/>
  <c r="IFQ73" i="2"/>
  <c r="IFP73" i="2"/>
  <c r="IFO73" i="2"/>
  <c r="IFN73" i="2"/>
  <c r="IFM73" i="2"/>
  <c r="IFL73" i="2"/>
  <c r="IFK73" i="2"/>
  <c r="IFJ73" i="2"/>
  <c r="IFI73" i="2"/>
  <c r="IFH73" i="2"/>
  <c r="IFG73" i="2"/>
  <c r="IFF73" i="2"/>
  <c r="IFE73" i="2"/>
  <c r="IFD73" i="2"/>
  <c r="IFC73" i="2"/>
  <c r="IFB73" i="2"/>
  <c r="IFA73" i="2"/>
  <c r="IEZ73" i="2"/>
  <c r="IEY73" i="2"/>
  <c r="IEX73" i="2"/>
  <c r="IEW73" i="2"/>
  <c r="IEV73" i="2"/>
  <c r="IEU73" i="2"/>
  <c r="IET73" i="2"/>
  <c r="IES73" i="2"/>
  <c r="IER73" i="2"/>
  <c r="IEQ73" i="2"/>
  <c r="IEP73" i="2"/>
  <c r="IEO73" i="2"/>
  <c r="IEN73" i="2"/>
  <c r="IEM73" i="2"/>
  <c r="IEL73" i="2"/>
  <c r="IEK73" i="2"/>
  <c r="IEJ73" i="2"/>
  <c r="IEI73" i="2"/>
  <c r="IEH73" i="2"/>
  <c r="IEG73" i="2"/>
  <c r="IEF73" i="2"/>
  <c r="IEE73" i="2"/>
  <c r="IED73" i="2"/>
  <c r="IEC73" i="2"/>
  <c r="IEB73" i="2"/>
  <c r="IEA73" i="2"/>
  <c r="IDZ73" i="2"/>
  <c r="IDY73" i="2"/>
  <c r="IDX73" i="2"/>
  <c r="IDW73" i="2"/>
  <c r="IDV73" i="2"/>
  <c r="IDU73" i="2"/>
  <c r="IDT73" i="2"/>
  <c r="IDS73" i="2"/>
  <c r="IDR73" i="2"/>
  <c r="IDQ73" i="2"/>
  <c r="IDP73" i="2"/>
  <c r="IDO73" i="2"/>
  <c r="IDN73" i="2"/>
  <c r="IDM73" i="2"/>
  <c r="IDL73" i="2"/>
  <c r="IDK73" i="2"/>
  <c r="IDJ73" i="2"/>
  <c r="IDI73" i="2"/>
  <c r="IDH73" i="2"/>
  <c r="IDG73" i="2"/>
  <c r="IDF73" i="2"/>
  <c r="IDE73" i="2"/>
  <c r="IDD73" i="2"/>
  <c r="IDC73" i="2"/>
  <c r="IDB73" i="2"/>
  <c r="IDA73" i="2"/>
  <c r="ICZ73" i="2"/>
  <c r="ICY73" i="2"/>
  <c r="ICX73" i="2"/>
  <c r="ICW73" i="2"/>
  <c r="ICV73" i="2"/>
  <c r="ICU73" i="2"/>
  <c r="ICT73" i="2"/>
  <c r="ICS73" i="2"/>
  <c r="ICR73" i="2"/>
  <c r="ICQ73" i="2"/>
  <c r="ICP73" i="2"/>
  <c r="ICO73" i="2"/>
  <c r="ICN73" i="2"/>
  <c r="ICM73" i="2"/>
  <c r="ICL73" i="2"/>
  <c r="ICK73" i="2"/>
  <c r="ICJ73" i="2"/>
  <c r="ICI73" i="2"/>
  <c r="ICH73" i="2"/>
  <c r="ICG73" i="2"/>
  <c r="ICF73" i="2"/>
  <c r="ICE73" i="2"/>
  <c r="ICD73" i="2"/>
  <c r="ICC73" i="2"/>
  <c r="ICB73" i="2"/>
  <c r="ICA73" i="2"/>
  <c r="IBZ73" i="2"/>
  <c r="IBY73" i="2"/>
  <c r="IBX73" i="2"/>
  <c r="IBW73" i="2"/>
  <c r="IBV73" i="2"/>
  <c r="IBU73" i="2"/>
  <c r="IBT73" i="2"/>
  <c r="IBS73" i="2"/>
  <c r="IBR73" i="2"/>
  <c r="IBQ73" i="2"/>
  <c r="IBP73" i="2"/>
  <c r="IBO73" i="2"/>
  <c r="IBN73" i="2"/>
  <c r="IBM73" i="2"/>
  <c r="IBL73" i="2"/>
  <c r="IBK73" i="2"/>
  <c r="IBJ73" i="2"/>
  <c r="IBI73" i="2"/>
  <c r="IBH73" i="2"/>
  <c r="IBG73" i="2"/>
  <c r="IBF73" i="2"/>
  <c r="IBE73" i="2"/>
  <c r="IBD73" i="2"/>
  <c r="IBC73" i="2"/>
  <c r="IBB73" i="2"/>
  <c r="IBA73" i="2"/>
  <c r="IAZ73" i="2"/>
  <c r="IAY73" i="2"/>
  <c r="IAX73" i="2"/>
  <c r="IAW73" i="2"/>
  <c r="IAV73" i="2"/>
  <c r="IAU73" i="2"/>
  <c r="IAT73" i="2"/>
  <c r="IAS73" i="2"/>
  <c r="IAR73" i="2"/>
  <c r="IAQ73" i="2"/>
  <c r="IAP73" i="2"/>
  <c r="IAO73" i="2"/>
  <c r="IAN73" i="2"/>
  <c r="IAM73" i="2"/>
  <c r="IAL73" i="2"/>
  <c r="IAK73" i="2"/>
  <c r="IAJ73" i="2"/>
  <c r="IAI73" i="2"/>
  <c r="IAH73" i="2"/>
  <c r="IAG73" i="2"/>
  <c r="IAF73" i="2"/>
  <c r="IAE73" i="2"/>
  <c r="IAD73" i="2"/>
  <c r="IAC73" i="2"/>
  <c r="IAB73" i="2"/>
  <c r="IAA73" i="2"/>
  <c r="HZZ73" i="2"/>
  <c r="HZY73" i="2"/>
  <c r="HZX73" i="2"/>
  <c r="HZW73" i="2"/>
  <c r="HZV73" i="2"/>
  <c r="HZU73" i="2"/>
  <c r="HZT73" i="2"/>
  <c r="HZS73" i="2"/>
  <c r="HZR73" i="2"/>
  <c r="HZQ73" i="2"/>
  <c r="HZP73" i="2"/>
  <c r="HZO73" i="2"/>
  <c r="HZN73" i="2"/>
  <c r="HZM73" i="2"/>
  <c r="HZL73" i="2"/>
  <c r="HZK73" i="2"/>
  <c r="HZJ73" i="2"/>
  <c r="HZI73" i="2"/>
  <c r="HZH73" i="2"/>
  <c r="HZG73" i="2"/>
  <c r="HZF73" i="2"/>
  <c r="HZE73" i="2"/>
  <c r="HZD73" i="2"/>
  <c r="HZC73" i="2"/>
  <c r="HZB73" i="2"/>
  <c r="HZA73" i="2"/>
  <c r="HYZ73" i="2"/>
  <c r="HYY73" i="2"/>
  <c r="HYX73" i="2"/>
  <c r="HYW73" i="2"/>
  <c r="HYV73" i="2"/>
  <c r="HYU73" i="2"/>
  <c r="HYT73" i="2"/>
  <c r="HYS73" i="2"/>
  <c r="HYR73" i="2"/>
  <c r="HYQ73" i="2"/>
  <c r="HYP73" i="2"/>
  <c r="HYO73" i="2"/>
  <c r="HYN73" i="2"/>
  <c r="HYM73" i="2"/>
  <c r="HYL73" i="2"/>
  <c r="HYK73" i="2"/>
  <c r="HYJ73" i="2"/>
  <c r="HYI73" i="2"/>
  <c r="HYH73" i="2"/>
  <c r="HYG73" i="2"/>
  <c r="HYF73" i="2"/>
  <c r="HYE73" i="2"/>
  <c r="HYD73" i="2"/>
  <c r="HYC73" i="2"/>
  <c r="HYB73" i="2"/>
  <c r="HYA73" i="2"/>
  <c r="HXZ73" i="2"/>
  <c r="HXY73" i="2"/>
  <c r="HXX73" i="2"/>
  <c r="HXW73" i="2"/>
  <c r="HXV73" i="2"/>
  <c r="HXU73" i="2"/>
  <c r="HXT73" i="2"/>
  <c r="HXS73" i="2"/>
  <c r="HXR73" i="2"/>
  <c r="HXQ73" i="2"/>
  <c r="HXP73" i="2"/>
  <c r="HXO73" i="2"/>
  <c r="HXN73" i="2"/>
  <c r="HXM73" i="2"/>
  <c r="HXL73" i="2"/>
  <c r="HXK73" i="2"/>
  <c r="HXJ73" i="2"/>
  <c r="HXI73" i="2"/>
  <c r="HXH73" i="2"/>
  <c r="HXG73" i="2"/>
  <c r="HXF73" i="2"/>
  <c r="HXE73" i="2"/>
  <c r="HXD73" i="2"/>
  <c r="HXC73" i="2"/>
  <c r="HXB73" i="2"/>
  <c r="HXA73" i="2"/>
  <c r="HWZ73" i="2"/>
  <c r="HWY73" i="2"/>
  <c r="HWX73" i="2"/>
  <c r="HWW73" i="2"/>
  <c r="HWV73" i="2"/>
  <c r="HWU73" i="2"/>
  <c r="HWT73" i="2"/>
  <c r="HWS73" i="2"/>
  <c r="HWR73" i="2"/>
  <c r="HWQ73" i="2"/>
  <c r="HWP73" i="2"/>
  <c r="HWO73" i="2"/>
  <c r="HWN73" i="2"/>
  <c r="HWM73" i="2"/>
  <c r="HWL73" i="2"/>
  <c r="HWK73" i="2"/>
  <c r="HWJ73" i="2"/>
  <c r="HWI73" i="2"/>
  <c r="HWH73" i="2"/>
  <c r="HWG73" i="2"/>
  <c r="HWF73" i="2"/>
  <c r="HWE73" i="2"/>
  <c r="HWD73" i="2"/>
  <c r="HWC73" i="2"/>
  <c r="HWB73" i="2"/>
  <c r="HWA73" i="2"/>
  <c r="HVZ73" i="2"/>
  <c r="HVY73" i="2"/>
  <c r="HVX73" i="2"/>
  <c r="HVW73" i="2"/>
  <c r="HVV73" i="2"/>
  <c r="HVU73" i="2"/>
  <c r="HVT73" i="2"/>
  <c r="HVS73" i="2"/>
  <c r="HVR73" i="2"/>
  <c r="HVQ73" i="2"/>
  <c r="HVP73" i="2"/>
  <c r="HVO73" i="2"/>
  <c r="HVN73" i="2"/>
  <c r="HVM73" i="2"/>
  <c r="HVL73" i="2"/>
  <c r="HVK73" i="2"/>
  <c r="HVJ73" i="2"/>
  <c r="HVI73" i="2"/>
  <c r="HVH73" i="2"/>
  <c r="HVG73" i="2"/>
  <c r="HVF73" i="2"/>
  <c r="HVE73" i="2"/>
  <c r="HVD73" i="2"/>
  <c r="HVC73" i="2"/>
  <c r="HVB73" i="2"/>
  <c r="HVA73" i="2"/>
  <c r="HUZ73" i="2"/>
  <c r="HUY73" i="2"/>
  <c r="HUX73" i="2"/>
  <c r="HUW73" i="2"/>
  <c r="HUV73" i="2"/>
  <c r="HUU73" i="2"/>
  <c r="HUT73" i="2"/>
  <c r="HUS73" i="2"/>
  <c r="HUR73" i="2"/>
  <c r="HUQ73" i="2"/>
  <c r="HUP73" i="2"/>
  <c r="HUO73" i="2"/>
  <c r="HUN73" i="2"/>
  <c r="HUM73" i="2"/>
  <c r="HUL73" i="2"/>
  <c r="HUK73" i="2"/>
  <c r="HUJ73" i="2"/>
  <c r="HUI73" i="2"/>
  <c r="HUH73" i="2"/>
  <c r="HUG73" i="2"/>
  <c r="HUF73" i="2"/>
  <c r="HUE73" i="2"/>
  <c r="HUD73" i="2"/>
  <c r="HUC73" i="2"/>
  <c r="HUB73" i="2"/>
  <c r="HUA73" i="2"/>
  <c r="HTZ73" i="2"/>
  <c r="HTY73" i="2"/>
  <c r="HTX73" i="2"/>
  <c r="HTW73" i="2"/>
  <c r="HTV73" i="2"/>
  <c r="HTU73" i="2"/>
  <c r="HTT73" i="2"/>
  <c r="HTS73" i="2"/>
  <c r="HTR73" i="2"/>
  <c r="HTQ73" i="2"/>
  <c r="HTP73" i="2"/>
  <c r="HTO73" i="2"/>
  <c r="HTN73" i="2"/>
  <c r="HTM73" i="2"/>
  <c r="HTL73" i="2"/>
  <c r="HTK73" i="2"/>
  <c r="HTJ73" i="2"/>
  <c r="HTI73" i="2"/>
  <c r="HTH73" i="2"/>
  <c r="HTG73" i="2"/>
  <c r="HTF73" i="2"/>
  <c r="HTE73" i="2"/>
  <c r="HTD73" i="2"/>
  <c r="HTC73" i="2"/>
  <c r="HTB73" i="2"/>
  <c r="HTA73" i="2"/>
  <c r="HSZ73" i="2"/>
  <c r="HSY73" i="2"/>
  <c r="HSX73" i="2"/>
  <c r="HSW73" i="2"/>
  <c r="HSV73" i="2"/>
  <c r="HSU73" i="2"/>
  <c r="HST73" i="2"/>
  <c r="HSS73" i="2"/>
  <c r="HSR73" i="2"/>
  <c r="HSQ73" i="2"/>
  <c r="HSP73" i="2"/>
  <c r="HSO73" i="2"/>
  <c r="HSN73" i="2"/>
  <c r="HSM73" i="2"/>
  <c r="HSL73" i="2"/>
  <c r="HSK73" i="2"/>
  <c r="HSJ73" i="2"/>
  <c r="HSI73" i="2"/>
  <c r="HSH73" i="2"/>
  <c r="HSG73" i="2"/>
  <c r="HSF73" i="2"/>
  <c r="HSE73" i="2"/>
  <c r="HSD73" i="2"/>
  <c r="HSC73" i="2"/>
  <c r="HSB73" i="2"/>
  <c r="HSA73" i="2"/>
  <c r="HRZ73" i="2"/>
  <c r="HRY73" i="2"/>
  <c r="HRX73" i="2"/>
  <c r="HRW73" i="2"/>
  <c r="HRV73" i="2"/>
  <c r="HRU73" i="2"/>
  <c r="HRT73" i="2"/>
  <c r="HRS73" i="2"/>
  <c r="HRR73" i="2"/>
  <c r="HRQ73" i="2"/>
  <c r="HRP73" i="2"/>
  <c r="HRO73" i="2"/>
  <c r="HRN73" i="2"/>
  <c r="HRM73" i="2"/>
  <c r="HRL73" i="2"/>
  <c r="HRK73" i="2"/>
  <c r="HRJ73" i="2"/>
  <c r="HRI73" i="2"/>
  <c r="HRH73" i="2"/>
  <c r="HRG73" i="2"/>
  <c r="HRF73" i="2"/>
  <c r="HRE73" i="2"/>
  <c r="HRD73" i="2"/>
  <c r="HRC73" i="2"/>
  <c r="HRB73" i="2"/>
  <c r="HRA73" i="2"/>
  <c r="HQZ73" i="2"/>
  <c r="HQY73" i="2"/>
  <c r="HQX73" i="2"/>
  <c r="HQW73" i="2"/>
  <c r="HQV73" i="2"/>
  <c r="HQU73" i="2"/>
  <c r="HQT73" i="2"/>
  <c r="HQS73" i="2"/>
  <c r="HQR73" i="2"/>
  <c r="HQQ73" i="2"/>
  <c r="HQP73" i="2"/>
  <c r="HQO73" i="2"/>
  <c r="HQN73" i="2"/>
  <c r="HQM73" i="2"/>
  <c r="HQL73" i="2"/>
  <c r="HQK73" i="2"/>
  <c r="HQJ73" i="2"/>
  <c r="HQI73" i="2"/>
  <c r="HQH73" i="2"/>
  <c r="HQG73" i="2"/>
  <c r="HQF73" i="2"/>
  <c r="HQE73" i="2"/>
  <c r="HQD73" i="2"/>
  <c r="HQC73" i="2"/>
  <c r="HQB73" i="2"/>
  <c r="HQA73" i="2"/>
  <c r="HPZ73" i="2"/>
  <c r="HPY73" i="2"/>
  <c r="HPX73" i="2"/>
  <c r="HPW73" i="2"/>
  <c r="HPV73" i="2"/>
  <c r="HPU73" i="2"/>
  <c r="HPT73" i="2"/>
  <c r="HPS73" i="2"/>
  <c r="HPR73" i="2"/>
  <c r="HPQ73" i="2"/>
  <c r="HPP73" i="2"/>
  <c r="HPO73" i="2"/>
  <c r="HPN73" i="2"/>
  <c r="HPM73" i="2"/>
  <c r="HPL73" i="2"/>
  <c r="HPK73" i="2"/>
  <c r="HPJ73" i="2"/>
  <c r="HPI73" i="2"/>
  <c r="HPH73" i="2"/>
  <c r="HPG73" i="2"/>
  <c r="HPF73" i="2"/>
  <c r="HPE73" i="2"/>
  <c r="HPD73" i="2"/>
  <c r="HPC73" i="2"/>
  <c r="HPB73" i="2"/>
  <c r="HPA73" i="2"/>
  <c r="HOZ73" i="2"/>
  <c r="HOY73" i="2"/>
  <c r="HOX73" i="2"/>
  <c r="HOW73" i="2"/>
  <c r="HOV73" i="2"/>
  <c r="HOU73" i="2"/>
  <c r="HOT73" i="2"/>
  <c r="HOS73" i="2"/>
  <c r="HOR73" i="2"/>
  <c r="HOQ73" i="2"/>
  <c r="HOP73" i="2"/>
  <c r="HOO73" i="2"/>
  <c r="HON73" i="2"/>
  <c r="HOM73" i="2"/>
  <c r="HOL73" i="2"/>
  <c r="HOK73" i="2"/>
  <c r="HOJ73" i="2"/>
  <c r="HOI73" i="2"/>
  <c r="HOH73" i="2"/>
  <c r="HOG73" i="2"/>
  <c r="HOF73" i="2"/>
  <c r="HOE73" i="2"/>
  <c r="HOD73" i="2"/>
  <c r="HOC73" i="2"/>
  <c r="HOB73" i="2"/>
  <c r="HOA73" i="2"/>
  <c r="HNZ73" i="2"/>
  <c r="HNY73" i="2"/>
  <c r="HNX73" i="2"/>
  <c r="HNW73" i="2"/>
  <c r="HNV73" i="2"/>
  <c r="HNU73" i="2"/>
  <c r="HNT73" i="2"/>
  <c r="HNS73" i="2"/>
  <c r="HNR73" i="2"/>
  <c r="HNQ73" i="2"/>
  <c r="HNP73" i="2"/>
  <c r="HNO73" i="2"/>
  <c r="HNN73" i="2"/>
  <c r="HNM73" i="2"/>
  <c r="HNL73" i="2"/>
  <c r="HNK73" i="2"/>
  <c r="HNJ73" i="2"/>
  <c r="HNI73" i="2"/>
  <c r="HNH73" i="2"/>
  <c r="HNG73" i="2"/>
  <c r="HNF73" i="2"/>
  <c r="HNE73" i="2"/>
  <c r="HND73" i="2"/>
  <c r="HNC73" i="2"/>
  <c r="HNB73" i="2"/>
  <c r="HNA73" i="2"/>
  <c r="HMZ73" i="2"/>
  <c r="HMY73" i="2"/>
  <c r="HMX73" i="2"/>
  <c r="HMW73" i="2"/>
  <c r="HMV73" i="2"/>
  <c r="HMU73" i="2"/>
  <c r="HMT73" i="2"/>
  <c r="HMS73" i="2"/>
  <c r="HMR73" i="2"/>
  <c r="HMQ73" i="2"/>
  <c r="HMP73" i="2"/>
  <c r="HMO73" i="2"/>
  <c r="HMN73" i="2"/>
  <c r="HMM73" i="2"/>
  <c r="HML73" i="2"/>
  <c r="HMK73" i="2"/>
  <c r="HMJ73" i="2"/>
  <c r="HMI73" i="2"/>
  <c r="HMH73" i="2"/>
  <c r="HMG73" i="2"/>
  <c r="HMF73" i="2"/>
  <c r="HME73" i="2"/>
  <c r="HMD73" i="2"/>
  <c r="HMC73" i="2"/>
  <c r="HMB73" i="2"/>
  <c r="HMA73" i="2"/>
  <c r="HLZ73" i="2"/>
  <c r="HLY73" i="2"/>
  <c r="HLX73" i="2"/>
  <c r="HLW73" i="2"/>
  <c r="HLV73" i="2"/>
  <c r="HLU73" i="2"/>
  <c r="HLT73" i="2"/>
  <c r="HLS73" i="2"/>
  <c r="HLR73" i="2"/>
  <c r="HLQ73" i="2"/>
  <c r="HLP73" i="2"/>
  <c r="HLO73" i="2"/>
  <c r="HLN73" i="2"/>
  <c r="HLM73" i="2"/>
  <c r="HLL73" i="2"/>
  <c r="HLK73" i="2"/>
  <c r="HLJ73" i="2"/>
  <c r="HLI73" i="2"/>
  <c r="HLH73" i="2"/>
  <c r="HLG73" i="2"/>
  <c r="HLF73" i="2"/>
  <c r="HLE73" i="2"/>
  <c r="HLD73" i="2"/>
  <c r="HLC73" i="2"/>
  <c r="HLB73" i="2"/>
  <c r="HLA73" i="2"/>
  <c r="HKZ73" i="2"/>
  <c r="HKY73" i="2"/>
  <c r="HKX73" i="2"/>
  <c r="HKW73" i="2"/>
  <c r="HKV73" i="2"/>
  <c r="HKU73" i="2"/>
  <c r="HKT73" i="2"/>
  <c r="HKS73" i="2"/>
  <c r="HKR73" i="2"/>
  <c r="HKQ73" i="2"/>
  <c r="HKP73" i="2"/>
  <c r="HKO73" i="2"/>
  <c r="HKN73" i="2"/>
  <c r="HKM73" i="2"/>
  <c r="HKL73" i="2"/>
  <c r="HKK73" i="2"/>
  <c r="HKJ73" i="2"/>
  <c r="HKI73" i="2"/>
  <c r="HKH73" i="2"/>
  <c r="HKG73" i="2"/>
  <c r="HKF73" i="2"/>
  <c r="HKE73" i="2"/>
  <c r="HKD73" i="2"/>
  <c r="HKC73" i="2"/>
  <c r="HKB73" i="2"/>
  <c r="HKA73" i="2"/>
  <c r="HJZ73" i="2"/>
  <c r="HJY73" i="2"/>
  <c r="HJX73" i="2"/>
  <c r="HJW73" i="2"/>
  <c r="HJV73" i="2"/>
  <c r="HJU73" i="2"/>
  <c r="HJT73" i="2"/>
  <c r="HJS73" i="2"/>
  <c r="HJR73" i="2"/>
  <c r="HJQ73" i="2"/>
  <c r="HJP73" i="2"/>
  <c r="HJO73" i="2"/>
  <c r="HJN73" i="2"/>
  <c r="HJM73" i="2"/>
  <c r="HJL73" i="2"/>
  <c r="HJK73" i="2"/>
  <c r="HJJ73" i="2"/>
  <c r="HJI73" i="2"/>
  <c r="HJH73" i="2"/>
  <c r="HJG73" i="2"/>
  <c r="HJF73" i="2"/>
  <c r="HJE73" i="2"/>
  <c r="HJD73" i="2"/>
  <c r="HJC73" i="2"/>
  <c r="HJB73" i="2"/>
  <c r="HJA73" i="2"/>
  <c r="HIZ73" i="2"/>
  <c r="HIY73" i="2"/>
  <c r="HIX73" i="2"/>
  <c r="HIW73" i="2"/>
  <c r="HIV73" i="2"/>
  <c r="HIU73" i="2"/>
  <c r="HIT73" i="2"/>
  <c r="HIS73" i="2"/>
  <c r="HIR73" i="2"/>
  <c r="HIQ73" i="2"/>
  <c r="HIP73" i="2"/>
  <c r="HIO73" i="2"/>
  <c r="HIN73" i="2"/>
  <c r="HIM73" i="2"/>
  <c r="HIL73" i="2"/>
  <c r="HIK73" i="2"/>
  <c r="HIJ73" i="2"/>
  <c r="HII73" i="2"/>
  <c r="HIH73" i="2"/>
  <c r="HIG73" i="2"/>
  <c r="HIF73" i="2"/>
  <c r="HIE73" i="2"/>
  <c r="HID73" i="2"/>
  <c r="HIC73" i="2"/>
  <c r="HIB73" i="2"/>
  <c r="HIA73" i="2"/>
  <c r="HHZ73" i="2"/>
  <c r="HHY73" i="2"/>
  <c r="HHX73" i="2"/>
  <c r="HHW73" i="2"/>
  <c r="HHV73" i="2"/>
  <c r="HHU73" i="2"/>
  <c r="HHT73" i="2"/>
  <c r="HHS73" i="2"/>
  <c r="HHR73" i="2"/>
  <c r="HHQ73" i="2"/>
  <c r="HHP73" i="2"/>
  <c r="HHO73" i="2"/>
  <c r="HHN73" i="2"/>
  <c r="HHM73" i="2"/>
  <c r="HHL73" i="2"/>
  <c r="HHK73" i="2"/>
  <c r="HHJ73" i="2"/>
  <c r="HHI73" i="2"/>
  <c r="HHH73" i="2"/>
  <c r="HHG73" i="2"/>
  <c r="HHF73" i="2"/>
  <c r="HHE73" i="2"/>
  <c r="HHD73" i="2"/>
  <c r="HHC73" i="2"/>
  <c r="HHB73" i="2"/>
  <c r="HHA73" i="2"/>
  <c r="HGZ73" i="2"/>
  <c r="HGY73" i="2"/>
  <c r="HGX73" i="2"/>
  <c r="HGW73" i="2"/>
  <c r="HGV73" i="2"/>
  <c r="HGU73" i="2"/>
  <c r="HGT73" i="2"/>
  <c r="HGS73" i="2"/>
  <c r="HGR73" i="2"/>
  <c r="HGQ73" i="2"/>
  <c r="HGP73" i="2"/>
  <c r="HGO73" i="2"/>
  <c r="HGN73" i="2"/>
  <c r="HGM73" i="2"/>
  <c r="HGL73" i="2"/>
  <c r="HGK73" i="2"/>
  <c r="HGJ73" i="2"/>
  <c r="HGI73" i="2"/>
  <c r="HGH73" i="2"/>
  <c r="HGG73" i="2"/>
  <c r="HGF73" i="2"/>
  <c r="HGE73" i="2"/>
  <c r="HGD73" i="2"/>
  <c r="HGC73" i="2"/>
  <c r="HGB73" i="2"/>
  <c r="HGA73" i="2"/>
  <c r="HFZ73" i="2"/>
  <c r="HFY73" i="2"/>
  <c r="HFX73" i="2"/>
  <c r="HFW73" i="2"/>
  <c r="HFV73" i="2"/>
  <c r="HFU73" i="2"/>
  <c r="HFT73" i="2"/>
  <c r="HFS73" i="2"/>
  <c r="HFR73" i="2"/>
  <c r="HFQ73" i="2"/>
  <c r="HFP73" i="2"/>
  <c r="HFO73" i="2"/>
  <c r="HFN73" i="2"/>
  <c r="HFM73" i="2"/>
  <c r="HFL73" i="2"/>
  <c r="HFK73" i="2"/>
  <c r="HFJ73" i="2"/>
  <c r="HFI73" i="2"/>
  <c r="HFH73" i="2"/>
  <c r="HFG73" i="2"/>
  <c r="HFF73" i="2"/>
  <c r="HFE73" i="2"/>
  <c r="HFD73" i="2"/>
  <c r="HFC73" i="2"/>
  <c r="HFB73" i="2"/>
  <c r="HFA73" i="2"/>
  <c r="HEZ73" i="2"/>
  <c r="HEY73" i="2"/>
  <c r="HEX73" i="2"/>
  <c r="HEW73" i="2"/>
  <c r="HEV73" i="2"/>
  <c r="HEU73" i="2"/>
  <c r="HET73" i="2"/>
  <c r="HES73" i="2"/>
  <c r="HER73" i="2"/>
  <c r="HEQ73" i="2"/>
  <c r="HEP73" i="2"/>
  <c r="HEO73" i="2"/>
  <c r="HEN73" i="2"/>
  <c r="HEM73" i="2"/>
  <c r="HEL73" i="2"/>
  <c r="HEK73" i="2"/>
  <c r="HEJ73" i="2"/>
  <c r="HEI73" i="2"/>
  <c r="HEH73" i="2"/>
  <c r="HEG73" i="2"/>
  <c r="HEF73" i="2"/>
  <c r="HEE73" i="2"/>
  <c r="HED73" i="2"/>
  <c r="HEC73" i="2"/>
  <c r="HEB73" i="2"/>
  <c r="HEA73" i="2"/>
  <c r="HDZ73" i="2"/>
  <c r="HDY73" i="2"/>
  <c r="HDX73" i="2"/>
  <c r="HDW73" i="2"/>
  <c r="HDV73" i="2"/>
  <c r="HDU73" i="2"/>
  <c r="HDT73" i="2"/>
  <c r="HDS73" i="2"/>
  <c r="HDR73" i="2"/>
  <c r="HDQ73" i="2"/>
  <c r="HDP73" i="2"/>
  <c r="HDO73" i="2"/>
  <c r="HDN73" i="2"/>
  <c r="HDM73" i="2"/>
  <c r="HDL73" i="2"/>
  <c r="HDK73" i="2"/>
  <c r="HDJ73" i="2"/>
  <c r="HDI73" i="2"/>
  <c r="HDH73" i="2"/>
  <c r="HDG73" i="2"/>
  <c r="HDF73" i="2"/>
  <c r="HDE73" i="2"/>
  <c r="HDD73" i="2"/>
  <c r="HDC73" i="2"/>
  <c r="HDB73" i="2"/>
  <c r="HDA73" i="2"/>
  <c r="HCZ73" i="2"/>
  <c r="HCY73" i="2"/>
  <c r="HCX73" i="2"/>
  <c r="HCW73" i="2"/>
  <c r="HCV73" i="2"/>
  <c r="HCU73" i="2"/>
  <c r="HCT73" i="2"/>
  <c r="HCS73" i="2"/>
  <c r="HCR73" i="2"/>
  <c r="HCQ73" i="2"/>
  <c r="HCP73" i="2"/>
  <c r="HCO73" i="2"/>
  <c r="HCN73" i="2"/>
  <c r="HCM73" i="2"/>
  <c r="HCL73" i="2"/>
  <c r="HCK73" i="2"/>
  <c r="HCJ73" i="2"/>
  <c r="HCI73" i="2"/>
  <c r="HCH73" i="2"/>
  <c r="HCG73" i="2"/>
  <c r="HCF73" i="2"/>
  <c r="HCE73" i="2"/>
  <c r="HCD73" i="2"/>
  <c r="HCC73" i="2"/>
  <c r="HCB73" i="2"/>
  <c r="HCA73" i="2"/>
  <c r="HBZ73" i="2"/>
  <c r="HBY73" i="2"/>
  <c r="HBX73" i="2"/>
  <c r="HBW73" i="2"/>
  <c r="HBV73" i="2"/>
  <c r="HBU73" i="2"/>
  <c r="HBT73" i="2"/>
  <c r="HBS73" i="2"/>
  <c r="HBR73" i="2"/>
  <c r="HBQ73" i="2"/>
  <c r="HBP73" i="2"/>
  <c r="HBO73" i="2"/>
  <c r="HBN73" i="2"/>
  <c r="HBM73" i="2"/>
  <c r="HBL73" i="2"/>
  <c r="HBK73" i="2"/>
  <c r="HBJ73" i="2"/>
  <c r="HBI73" i="2"/>
  <c r="HBH73" i="2"/>
  <c r="HBG73" i="2"/>
  <c r="HBF73" i="2"/>
  <c r="HBE73" i="2"/>
  <c r="HBD73" i="2"/>
  <c r="HBC73" i="2"/>
  <c r="HBB73" i="2"/>
  <c r="HBA73" i="2"/>
  <c r="HAZ73" i="2"/>
  <c r="HAY73" i="2"/>
  <c r="HAX73" i="2"/>
  <c r="HAW73" i="2"/>
  <c r="HAV73" i="2"/>
  <c r="HAU73" i="2"/>
  <c r="HAT73" i="2"/>
  <c r="HAS73" i="2"/>
  <c r="HAR73" i="2"/>
  <c r="HAQ73" i="2"/>
  <c r="HAP73" i="2"/>
  <c r="HAO73" i="2"/>
  <c r="HAN73" i="2"/>
  <c r="HAM73" i="2"/>
  <c r="HAL73" i="2"/>
  <c r="HAK73" i="2"/>
  <c r="HAJ73" i="2"/>
  <c r="HAI73" i="2"/>
  <c r="HAH73" i="2"/>
  <c r="HAG73" i="2"/>
  <c r="HAF73" i="2"/>
  <c r="HAE73" i="2"/>
  <c r="HAD73" i="2"/>
  <c r="HAC73" i="2"/>
  <c r="HAB73" i="2"/>
  <c r="HAA73" i="2"/>
  <c r="GZZ73" i="2"/>
  <c r="GZY73" i="2"/>
  <c r="GZX73" i="2"/>
  <c r="GZW73" i="2"/>
  <c r="GZV73" i="2"/>
  <c r="GZU73" i="2"/>
  <c r="GZT73" i="2"/>
  <c r="GZS73" i="2"/>
  <c r="GZR73" i="2"/>
  <c r="GZQ73" i="2"/>
  <c r="GZP73" i="2"/>
  <c r="GZO73" i="2"/>
  <c r="GZN73" i="2"/>
  <c r="GZM73" i="2"/>
  <c r="GZL73" i="2"/>
  <c r="GZK73" i="2"/>
  <c r="GZJ73" i="2"/>
  <c r="GZI73" i="2"/>
  <c r="GZH73" i="2"/>
  <c r="GZG73" i="2"/>
  <c r="GZF73" i="2"/>
  <c r="GZE73" i="2"/>
  <c r="GZD73" i="2"/>
  <c r="GZC73" i="2"/>
  <c r="GZB73" i="2"/>
  <c r="GZA73" i="2"/>
  <c r="GYZ73" i="2"/>
  <c r="GYY73" i="2"/>
  <c r="GYX73" i="2"/>
  <c r="GYW73" i="2"/>
  <c r="GYV73" i="2"/>
  <c r="GYU73" i="2"/>
  <c r="GYT73" i="2"/>
  <c r="GYS73" i="2"/>
  <c r="GYR73" i="2"/>
  <c r="GYQ73" i="2"/>
  <c r="GYP73" i="2"/>
  <c r="GYO73" i="2"/>
  <c r="GYN73" i="2"/>
  <c r="GYM73" i="2"/>
  <c r="GYL73" i="2"/>
  <c r="GYK73" i="2"/>
  <c r="GYJ73" i="2"/>
  <c r="GYI73" i="2"/>
  <c r="GYH73" i="2"/>
  <c r="GYG73" i="2"/>
  <c r="GYF73" i="2"/>
  <c r="GYE73" i="2"/>
  <c r="GYD73" i="2"/>
  <c r="GYC73" i="2"/>
  <c r="GYB73" i="2"/>
  <c r="GYA73" i="2"/>
  <c r="GXZ73" i="2"/>
  <c r="GXY73" i="2"/>
  <c r="GXX73" i="2"/>
  <c r="GXW73" i="2"/>
  <c r="GXV73" i="2"/>
  <c r="GXU73" i="2"/>
  <c r="GXT73" i="2"/>
  <c r="GXS73" i="2"/>
  <c r="GXR73" i="2"/>
  <c r="GXQ73" i="2"/>
  <c r="GXP73" i="2"/>
  <c r="GXO73" i="2"/>
  <c r="GXN73" i="2"/>
  <c r="GXM73" i="2"/>
  <c r="GXL73" i="2"/>
  <c r="GXK73" i="2"/>
  <c r="GXJ73" i="2"/>
  <c r="GXI73" i="2"/>
  <c r="GXH73" i="2"/>
  <c r="GXG73" i="2"/>
  <c r="GXF73" i="2"/>
  <c r="GXE73" i="2"/>
  <c r="GXD73" i="2"/>
  <c r="GXC73" i="2"/>
  <c r="GXB73" i="2"/>
  <c r="GXA73" i="2"/>
  <c r="GWZ73" i="2"/>
  <c r="GWY73" i="2"/>
  <c r="GWX73" i="2"/>
  <c r="GWW73" i="2"/>
  <c r="GWV73" i="2"/>
  <c r="GWU73" i="2"/>
  <c r="GWT73" i="2"/>
  <c r="GWS73" i="2"/>
  <c r="GWR73" i="2"/>
  <c r="GWQ73" i="2"/>
  <c r="GWP73" i="2"/>
  <c r="GWO73" i="2"/>
  <c r="GWN73" i="2"/>
  <c r="GWM73" i="2"/>
  <c r="GWL73" i="2"/>
  <c r="GWK73" i="2"/>
  <c r="GWJ73" i="2"/>
  <c r="GWI73" i="2"/>
  <c r="GWH73" i="2"/>
  <c r="GWG73" i="2"/>
  <c r="GWF73" i="2"/>
  <c r="GWE73" i="2"/>
  <c r="GWD73" i="2"/>
  <c r="GWC73" i="2"/>
  <c r="GWB73" i="2"/>
  <c r="GWA73" i="2"/>
  <c r="GVZ73" i="2"/>
  <c r="GVY73" i="2"/>
  <c r="GVX73" i="2"/>
  <c r="GVW73" i="2"/>
  <c r="GVV73" i="2"/>
  <c r="GVU73" i="2"/>
  <c r="GVT73" i="2"/>
  <c r="GVS73" i="2"/>
  <c r="GVR73" i="2"/>
  <c r="GVQ73" i="2"/>
  <c r="GVP73" i="2"/>
  <c r="GVO73" i="2"/>
  <c r="GVN73" i="2"/>
  <c r="GVM73" i="2"/>
  <c r="GVL73" i="2"/>
  <c r="GVK73" i="2"/>
  <c r="GVJ73" i="2"/>
  <c r="GVI73" i="2"/>
  <c r="GVH73" i="2"/>
  <c r="GVG73" i="2"/>
  <c r="GVF73" i="2"/>
  <c r="GVE73" i="2"/>
  <c r="GVD73" i="2"/>
  <c r="GVC73" i="2"/>
  <c r="GVB73" i="2"/>
  <c r="GVA73" i="2"/>
  <c r="GUZ73" i="2"/>
  <c r="GUY73" i="2"/>
  <c r="GUX73" i="2"/>
  <c r="GUW73" i="2"/>
  <c r="GUV73" i="2"/>
  <c r="GUU73" i="2"/>
  <c r="GUT73" i="2"/>
  <c r="GUS73" i="2"/>
  <c r="GUR73" i="2"/>
  <c r="GUQ73" i="2"/>
  <c r="GUP73" i="2"/>
  <c r="GUO73" i="2"/>
  <c r="GUN73" i="2"/>
  <c r="GUM73" i="2"/>
  <c r="GUL73" i="2"/>
  <c r="GUK73" i="2"/>
  <c r="GUJ73" i="2"/>
  <c r="GUI73" i="2"/>
  <c r="GUH73" i="2"/>
  <c r="GUG73" i="2"/>
  <c r="GUF73" i="2"/>
  <c r="GUE73" i="2"/>
  <c r="GUD73" i="2"/>
  <c r="GUC73" i="2"/>
  <c r="GUB73" i="2"/>
  <c r="GUA73" i="2"/>
  <c r="GTZ73" i="2"/>
  <c r="GTY73" i="2"/>
  <c r="GTX73" i="2"/>
  <c r="GTW73" i="2"/>
  <c r="GTV73" i="2"/>
  <c r="GTU73" i="2"/>
  <c r="GTT73" i="2"/>
  <c r="GTS73" i="2"/>
  <c r="GTR73" i="2"/>
  <c r="GTQ73" i="2"/>
  <c r="GTP73" i="2"/>
  <c r="GTO73" i="2"/>
  <c r="GTN73" i="2"/>
  <c r="GTM73" i="2"/>
  <c r="GTL73" i="2"/>
  <c r="GTK73" i="2"/>
  <c r="GTJ73" i="2"/>
  <c r="GTI73" i="2"/>
  <c r="GTH73" i="2"/>
  <c r="GTG73" i="2"/>
  <c r="GTF73" i="2"/>
  <c r="GTE73" i="2"/>
  <c r="GTD73" i="2"/>
  <c r="GTC73" i="2"/>
  <c r="GTB73" i="2"/>
  <c r="GTA73" i="2"/>
  <c r="GSZ73" i="2"/>
  <c r="GSY73" i="2"/>
  <c r="GSX73" i="2"/>
  <c r="GSW73" i="2"/>
  <c r="GSV73" i="2"/>
  <c r="GSU73" i="2"/>
  <c r="GST73" i="2"/>
  <c r="GSS73" i="2"/>
  <c r="GSR73" i="2"/>
  <c r="GSQ73" i="2"/>
  <c r="GSP73" i="2"/>
  <c r="GSO73" i="2"/>
  <c r="GSN73" i="2"/>
  <c r="GSM73" i="2"/>
  <c r="GSL73" i="2"/>
  <c r="GSK73" i="2"/>
  <c r="GSJ73" i="2"/>
  <c r="GSI73" i="2"/>
  <c r="GSH73" i="2"/>
  <c r="GSG73" i="2"/>
  <c r="GSF73" i="2"/>
  <c r="GSE73" i="2"/>
  <c r="GSD73" i="2"/>
  <c r="GSC73" i="2"/>
  <c r="GSB73" i="2"/>
  <c r="GSA73" i="2"/>
  <c r="GRZ73" i="2"/>
  <c r="GRY73" i="2"/>
  <c r="GRX73" i="2"/>
  <c r="GRW73" i="2"/>
  <c r="GRV73" i="2"/>
  <c r="GRU73" i="2"/>
  <c r="GRT73" i="2"/>
  <c r="GRS73" i="2"/>
  <c r="GRR73" i="2"/>
  <c r="GRQ73" i="2"/>
  <c r="GRP73" i="2"/>
  <c r="GRO73" i="2"/>
  <c r="GRN73" i="2"/>
  <c r="GRM73" i="2"/>
  <c r="GRL73" i="2"/>
  <c r="GRK73" i="2"/>
  <c r="GRJ73" i="2"/>
  <c r="GRI73" i="2"/>
  <c r="GRH73" i="2"/>
  <c r="GRG73" i="2"/>
  <c r="GRF73" i="2"/>
  <c r="GRE73" i="2"/>
  <c r="GRD73" i="2"/>
  <c r="GRC73" i="2"/>
  <c r="GRB73" i="2"/>
  <c r="GRA73" i="2"/>
  <c r="GQZ73" i="2"/>
  <c r="GQY73" i="2"/>
  <c r="GQX73" i="2"/>
  <c r="GQW73" i="2"/>
  <c r="GQV73" i="2"/>
  <c r="GQU73" i="2"/>
  <c r="GQT73" i="2"/>
  <c r="GQS73" i="2"/>
  <c r="GQR73" i="2"/>
  <c r="GQQ73" i="2"/>
  <c r="GQP73" i="2"/>
  <c r="GQO73" i="2"/>
  <c r="GQN73" i="2"/>
  <c r="GQM73" i="2"/>
  <c r="GQL73" i="2"/>
  <c r="GQK73" i="2"/>
  <c r="GQJ73" i="2"/>
  <c r="GQI73" i="2"/>
  <c r="GQH73" i="2"/>
  <c r="GQG73" i="2"/>
  <c r="GQF73" i="2"/>
  <c r="GQE73" i="2"/>
  <c r="GQD73" i="2"/>
  <c r="GQC73" i="2"/>
  <c r="GQB73" i="2"/>
  <c r="GQA73" i="2"/>
  <c r="GPZ73" i="2"/>
  <c r="GPY73" i="2"/>
  <c r="GPX73" i="2"/>
  <c r="GPW73" i="2"/>
  <c r="GPV73" i="2"/>
  <c r="GPU73" i="2"/>
  <c r="GPT73" i="2"/>
  <c r="GPS73" i="2"/>
  <c r="GPR73" i="2"/>
  <c r="GPQ73" i="2"/>
  <c r="GPP73" i="2"/>
  <c r="GPO73" i="2"/>
  <c r="GPN73" i="2"/>
  <c r="GPM73" i="2"/>
  <c r="GPL73" i="2"/>
  <c r="GPK73" i="2"/>
  <c r="GPJ73" i="2"/>
  <c r="GPI73" i="2"/>
  <c r="GPH73" i="2"/>
  <c r="GPG73" i="2"/>
  <c r="GPF73" i="2"/>
  <c r="GPE73" i="2"/>
  <c r="GPD73" i="2"/>
  <c r="GPC73" i="2"/>
  <c r="GPB73" i="2"/>
  <c r="GPA73" i="2"/>
  <c r="GOZ73" i="2"/>
  <c r="GOY73" i="2"/>
  <c r="GOX73" i="2"/>
  <c r="GOW73" i="2"/>
  <c r="GOV73" i="2"/>
  <c r="GOU73" i="2"/>
  <c r="GOT73" i="2"/>
  <c r="GOS73" i="2"/>
  <c r="GOR73" i="2"/>
  <c r="GOQ73" i="2"/>
  <c r="GOP73" i="2"/>
  <c r="GOO73" i="2"/>
  <c r="GON73" i="2"/>
  <c r="GOM73" i="2"/>
  <c r="GOL73" i="2"/>
  <c r="GOK73" i="2"/>
  <c r="GOJ73" i="2"/>
  <c r="GOI73" i="2"/>
  <c r="GOH73" i="2"/>
  <c r="GOG73" i="2"/>
  <c r="GOF73" i="2"/>
  <c r="GOE73" i="2"/>
  <c r="GOD73" i="2"/>
  <c r="GOC73" i="2"/>
  <c r="GOB73" i="2"/>
  <c r="GOA73" i="2"/>
  <c r="GNZ73" i="2"/>
  <c r="GNY73" i="2"/>
  <c r="GNX73" i="2"/>
  <c r="GNW73" i="2"/>
  <c r="GNV73" i="2"/>
  <c r="GNU73" i="2"/>
  <c r="GNT73" i="2"/>
  <c r="GNS73" i="2"/>
  <c r="GNR73" i="2"/>
  <c r="GNQ73" i="2"/>
  <c r="GNP73" i="2"/>
  <c r="GNO73" i="2"/>
  <c r="GNN73" i="2"/>
  <c r="GNM73" i="2"/>
  <c r="GNL73" i="2"/>
  <c r="GNK73" i="2"/>
  <c r="GNJ73" i="2"/>
  <c r="GNI73" i="2"/>
  <c r="GNH73" i="2"/>
  <c r="GNG73" i="2"/>
  <c r="GNF73" i="2"/>
  <c r="GNE73" i="2"/>
  <c r="GND73" i="2"/>
  <c r="GNC73" i="2"/>
  <c r="GNB73" i="2"/>
  <c r="GNA73" i="2"/>
  <c r="GMZ73" i="2"/>
  <c r="GMY73" i="2"/>
  <c r="GMX73" i="2"/>
  <c r="GMW73" i="2"/>
  <c r="GMV73" i="2"/>
  <c r="GMU73" i="2"/>
  <c r="GMT73" i="2"/>
  <c r="GMS73" i="2"/>
  <c r="GMR73" i="2"/>
  <c r="GMQ73" i="2"/>
  <c r="GMP73" i="2"/>
  <c r="GMO73" i="2"/>
  <c r="GMN73" i="2"/>
  <c r="GMM73" i="2"/>
  <c r="GML73" i="2"/>
  <c r="GMK73" i="2"/>
  <c r="GMJ73" i="2"/>
  <c r="GMI73" i="2"/>
  <c r="GMH73" i="2"/>
  <c r="GMG73" i="2"/>
  <c r="GMF73" i="2"/>
  <c r="GME73" i="2"/>
  <c r="GMD73" i="2"/>
  <c r="GMC73" i="2"/>
  <c r="GMB73" i="2"/>
  <c r="GMA73" i="2"/>
  <c r="GLZ73" i="2"/>
  <c r="GLY73" i="2"/>
  <c r="GLX73" i="2"/>
  <c r="GLW73" i="2"/>
  <c r="GLV73" i="2"/>
  <c r="GLU73" i="2"/>
  <c r="GLT73" i="2"/>
  <c r="GLS73" i="2"/>
  <c r="GLR73" i="2"/>
  <c r="GLQ73" i="2"/>
  <c r="GLP73" i="2"/>
  <c r="GLO73" i="2"/>
  <c r="GLN73" i="2"/>
  <c r="GLM73" i="2"/>
  <c r="GLL73" i="2"/>
  <c r="GLK73" i="2"/>
  <c r="GLJ73" i="2"/>
  <c r="GLI73" i="2"/>
  <c r="GLH73" i="2"/>
  <c r="GLG73" i="2"/>
  <c r="GLF73" i="2"/>
  <c r="GLE73" i="2"/>
  <c r="GLD73" i="2"/>
  <c r="GLC73" i="2"/>
  <c r="GLB73" i="2"/>
  <c r="GLA73" i="2"/>
  <c r="GKZ73" i="2"/>
  <c r="GKY73" i="2"/>
  <c r="GKX73" i="2"/>
  <c r="GKW73" i="2"/>
  <c r="GKV73" i="2"/>
  <c r="GKU73" i="2"/>
  <c r="GKT73" i="2"/>
  <c r="GKS73" i="2"/>
  <c r="GKR73" i="2"/>
  <c r="GKQ73" i="2"/>
  <c r="GKP73" i="2"/>
  <c r="GKO73" i="2"/>
  <c r="GKN73" i="2"/>
  <c r="GKM73" i="2"/>
  <c r="GKL73" i="2"/>
  <c r="GKK73" i="2"/>
  <c r="GKJ73" i="2"/>
  <c r="GKI73" i="2"/>
  <c r="GKH73" i="2"/>
  <c r="GKG73" i="2"/>
  <c r="GKF73" i="2"/>
  <c r="GKE73" i="2"/>
  <c r="GKD73" i="2"/>
  <c r="GKC73" i="2"/>
  <c r="GKB73" i="2"/>
  <c r="GKA73" i="2"/>
  <c r="GJZ73" i="2"/>
  <c r="GJY73" i="2"/>
  <c r="GJX73" i="2"/>
  <c r="GJW73" i="2"/>
  <c r="GJV73" i="2"/>
  <c r="GJU73" i="2"/>
  <c r="GJT73" i="2"/>
  <c r="GJS73" i="2"/>
  <c r="GJR73" i="2"/>
  <c r="GJQ73" i="2"/>
  <c r="GJP73" i="2"/>
  <c r="GJO73" i="2"/>
  <c r="GJN73" i="2"/>
  <c r="GJM73" i="2"/>
  <c r="GJL73" i="2"/>
  <c r="GJK73" i="2"/>
  <c r="GJJ73" i="2"/>
  <c r="GJI73" i="2"/>
  <c r="GJH73" i="2"/>
  <c r="GJG73" i="2"/>
  <c r="GJF73" i="2"/>
  <c r="GJE73" i="2"/>
  <c r="GJD73" i="2"/>
  <c r="GJC73" i="2"/>
  <c r="GJB73" i="2"/>
  <c r="GJA73" i="2"/>
  <c r="GIZ73" i="2"/>
  <c r="GIY73" i="2"/>
  <c r="GIX73" i="2"/>
  <c r="GIW73" i="2"/>
  <c r="GIV73" i="2"/>
  <c r="GIU73" i="2"/>
  <c r="GIT73" i="2"/>
  <c r="GIS73" i="2"/>
  <c r="GIR73" i="2"/>
  <c r="GIQ73" i="2"/>
  <c r="GIP73" i="2"/>
  <c r="GIO73" i="2"/>
  <c r="GIN73" i="2"/>
  <c r="GIM73" i="2"/>
  <c r="GIL73" i="2"/>
  <c r="GIK73" i="2"/>
  <c r="GIJ73" i="2"/>
  <c r="GII73" i="2"/>
  <c r="GIH73" i="2"/>
  <c r="GIG73" i="2"/>
  <c r="GIF73" i="2"/>
  <c r="GIE73" i="2"/>
  <c r="GID73" i="2"/>
  <c r="GIC73" i="2"/>
  <c r="GIB73" i="2"/>
  <c r="GIA73" i="2"/>
  <c r="GHZ73" i="2"/>
  <c r="GHY73" i="2"/>
  <c r="GHX73" i="2"/>
  <c r="GHW73" i="2"/>
  <c r="GHV73" i="2"/>
  <c r="GHU73" i="2"/>
  <c r="GHT73" i="2"/>
  <c r="GHS73" i="2"/>
  <c r="GHR73" i="2"/>
  <c r="GHQ73" i="2"/>
  <c r="GHP73" i="2"/>
  <c r="GHO73" i="2"/>
  <c r="GHN73" i="2"/>
  <c r="GHM73" i="2"/>
  <c r="GHL73" i="2"/>
  <c r="GHK73" i="2"/>
  <c r="GHJ73" i="2"/>
  <c r="GHI73" i="2"/>
  <c r="GHH73" i="2"/>
  <c r="GHG73" i="2"/>
  <c r="GHF73" i="2"/>
  <c r="GHE73" i="2"/>
  <c r="GHD73" i="2"/>
  <c r="GHC73" i="2"/>
  <c r="GHB73" i="2"/>
  <c r="GHA73" i="2"/>
  <c r="GGZ73" i="2"/>
  <c r="GGY73" i="2"/>
  <c r="GGX73" i="2"/>
  <c r="GGW73" i="2"/>
  <c r="GGV73" i="2"/>
  <c r="GGU73" i="2"/>
  <c r="GGT73" i="2"/>
  <c r="GGS73" i="2"/>
  <c r="GGR73" i="2"/>
  <c r="GGQ73" i="2"/>
  <c r="GGP73" i="2"/>
  <c r="GGO73" i="2"/>
  <c r="GGN73" i="2"/>
  <c r="GGM73" i="2"/>
  <c r="GGL73" i="2"/>
  <c r="GGK73" i="2"/>
  <c r="GGJ73" i="2"/>
  <c r="GGI73" i="2"/>
  <c r="GGH73" i="2"/>
  <c r="GGG73" i="2"/>
  <c r="GGF73" i="2"/>
  <c r="GGE73" i="2"/>
  <c r="GGD73" i="2"/>
  <c r="GGC73" i="2"/>
  <c r="GGB73" i="2"/>
  <c r="GGA73" i="2"/>
  <c r="GFZ73" i="2"/>
  <c r="GFY73" i="2"/>
  <c r="GFX73" i="2"/>
  <c r="GFW73" i="2"/>
  <c r="GFV73" i="2"/>
  <c r="GFU73" i="2"/>
  <c r="GFT73" i="2"/>
  <c r="GFS73" i="2"/>
  <c r="GFR73" i="2"/>
  <c r="GFQ73" i="2"/>
  <c r="GFP73" i="2"/>
  <c r="GFO73" i="2"/>
  <c r="GFN73" i="2"/>
  <c r="GFM73" i="2"/>
  <c r="GFL73" i="2"/>
  <c r="GFK73" i="2"/>
  <c r="GFJ73" i="2"/>
  <c r="GFI73" i="2"/>
  <c r="GFH73" i="2"/>
  <c r="GFG73" i="2"/>
  <c r="GFF73" i="2"/>
  <c r="GFE73" i="2"/>
  <c r="GFD73" i="2"/>
  <c r="GFC73" i="2"/>
  <c r="GFB73" i="2"/>
  <c r="GFA73" i="2"/>
  <c r="GEZ73" i="2"/>
  <c r="GEY73" i="2"/>
  <c r="GEX73" i="2"/>
  <c r="GEW73" i="2"/>
  <c r="GEV73" i="2"/>
  <c r="GEU73" i="2"/>
  <c r="GET73" i="2"/>
  <c r="GES73" i="2"/>
  <c r="GER73" i="2"/>
  <c r="GEQ73" i="2"/>
  <c r="GEP73" i="2"/>
  <c r="GEO73" i="2"/>
  <c r="GEN73" i="2"/>
  <c r="GEM73" i="2"/>
  <c r="GEL73" i="2"/>
  <c r="GEK73" i="2"/>
  <c r="GEJ73" i="2"/>
  <c r="GEI73" i="2"/>
  <c r="GEH73" i="2"/>
  <c r="GEG73" i="2"/>
  <c r="GEF73" i="2"/>
  <c r="GEE73" i="2"/>
  <c r="GED73" i="2"/>
  <c r="GEC73" i="2"/>
  <c r="GEB73" i="2"/>
  <c r="GEA73" i="2"/>
  <c r="GDZ73" i="2"/>
  <c r="GDY73" i="2"/>
  <c r="GDX73" i="2"/>
  <c r="GDW73" i="2"/>
  <c r="GDV73" i="2"/>
  <c r="GDU73" i="2"/>
  <c r="GDT73" i="2"/>
  <c r="GDS73" i="2"/>
  <c r="GDR73" i="2"/>
  <c r="GDQ73" i="2"/>
  <c r="GDP73" i="2"/>
  <c r="GDO73" i="2"/>
  <c r="GDN73" i="2"/>
  <c r="GDM73" i="2"/>
  <c r="GDL73" i="2"/>
  <c r="GDK73" i="2"/>
  <c r="GDJ73" i="2"/>
  <c r="GDI73" i="2"/>
  <c r="GDH73" i="2"/>
  <c r="GDG73" i="2"/>
  <c r="GDF73" i="2"/>
  <c r="GDE73" i="2"/>
  <c r="GDD73" i="2"/>
  <c r="GDC73" i="2"/>
  <c r="GDB73" i="2"/>
  <c r="GDA73" i="2"/>
  <c r="GCZ73" i="2"/>
  <c r="GCY73" i="2"/>
  <c r="GCX73" i="2"/>
  <c r="GCW73" i="2"/>
  <c r="GCV73" i="2"/>
  <c r="GCU73" i="2"/>
  <c r="GCT73" i="2"/>
  <c r="GCS73" i="2"/>
  <c r="GCR73" i="2"/>
  <c r="GCQ73" i="2"/>
  <c r="GCP73" i="2"/>
  <c r="GCO73" i="2"/>
  <c r="GCN73" i="2"/>
  <c r="GCM73" i="2"/>
  <c r="GCL73" i="2"/>
  <c r="GCK73" i="2"/>
  <c r="GCJ73" i="2"/>
  <c r="GCI73" i="2"/>
  <c r="GCH73" i="2"/>
  <c r="GCG73" i="2"/>
  <c r="GCF73" i="2"/>
  <c r="GCE73" i="2"/>
  <c r="GCD73" i="2"/>
  <c r="GCC73" i="2"/>
  <c r="GCB73" i="2"/>
  <c r="GCA73" i="2"/>
  <c r="GBZ73" i="2"/>
  <c r="GBY73" i="2"/>
  <c r="GBX73" i="2"/>
  <c r="GBW73" i="2"/>
  <c r="GBV73" i="2"/>
  <c r="GBU73" i="2"/>
  <c r="GBT73" i="2"/>
  <c r="GBS73" i="2"/>
  <c r="GBR73" i="2"/>
  <c r="GBQ73" i="2"/>
  <c r="GBP73" i="2"/>
  <c r="GBO73" i="2"/>
  <c r="GBN73" i="2"/>
  <c r="GBM73" i="2"/>
  <c r="GBL73" i="2"/>
  <c r="GBK73" i="2"/>
  <c r="GBJ73" i="2"/>
  <c r="GBI73" i="2"/>
  <c r="GBH73" i="2"/>
  <c r="GBG73" i="2"/>
  <c r="GBF73" i="2"/>
  <c r="GBE73" i="2"/>
  <c r="GBD73" i="2"/>
  <c r="GBC73" i="2"/>
  <c r="GBB73" i="2"/>
  <c r="GBA73" i="2"/>
  <c r="GAZ73" i="2"/>
  <c r="GAY73" i="2"/>
  <c r="GAX73" i="2"/>
  <c r="GAW73" i="2"/>
  <c r="GAV73" i="2"/>
  <c r="GAU73" i="2"/>
  <c r="GAT73" i="2"/>
  <c r="GAS73" i="2"/>
  <c r="GAR73" i="2"/>
  <c r="GAQ73" i="2"/>
  <c r="GAP73" i="2"/>
  <c r="GAO73" i="2"/>
  <c r="GAN73" i="2"/>
  <c r="GAM73" i="2"/>
  <c r="GAL73" i="2"/>
  <c r="GAK73" i="2"/>
  <c r="GAJ73" i="2"/>
  <c r="GAI73" i="2"/>
  <c r="GAH73" i="2"/>
  <c r="GAG73" i="2"/>
  <c r="GAF73" i="2"/>
  <c r="GAE73" i="2"/>
  <c r="GAD73" i="2"/>
  <c r="GAC73" i="2"/>
  <c r="GAB73" i="2"/>
  <c r="GAA73" i="2"/>
  <c r="FZZ73" i="2"/>
  <c r="FZY73" i="2"/>
  <c r="FZX73" i="2"/>
  <c r="FZW73" i="2"/>
  <c r="FZV73" i="2"/>
  <c r="FZU73" i="2"/>
  <c r="FZT73" i="2"/>
  <c r="FZS73" i="2"/>
  <c r="FZR73" i="2"/>
  <c r="FZQ73" i="2"/>
  <c r="FZP73" i="2"/>
  <c r="FZO73" i="2"/>
  <c r="FZN73" i="2"/>
  <c r="FZM73" i="2"/>
  <c r="FZL73" i="2"/>
  <c r="FZK73" i="2"/>
  <c r="FZJ73" i="2"/>
  <c r="FZI73" i="2"/>
  <c r="FZH73" i="2"/>
  <c r="FZG73" i="2"/>
  <c r="FZF73" i="2"/>
  <c r="FZE73" i="2"/>
  <c r="FZD73" i="2"/>
  <c r="FZC73" i="2"/>
  <c r="FZB73" i="2"/>
  <c r="FZA73" i="2"/>
  <c r="FYZ73" i="2"/>
  <c r="FYY73" i="2"/>
  <c r="FYX73" i="2"/>
  <c r="FYW73" i="2"/>
  <c r="FYV73" i="2"/>
  <c r="FYU73" i="2"/>
  <c r="FYT73" i="2"/>
  <c r="FYS73" i="2"/>
  <c r="FYR73" i="2"/>
  <c r="FYQ73" i="2"/>
  <c r="FYP73" i="2"/>
  <c r="FYO73" i="2"/>
  <c r="FYN73" i="2"/>
  <c r="FYM73" i="2"/>
  <c r="FYL73" i="2"/>
  <c r="FYK73" i="2"/>
  <c r="FYJ73" i="2"/>
  <c r="FYI73" i="2"/>
  <c r="FYH73" i="2"/>
  <c r="FYG73" i="2"/>
  <c r="FYF73" i="2"/>
  <c r="FYE73" i="2"/>
  <c r="FYD73" i="2"/>
  <c r="FYC73" i="2"/>
  <c r="FYB73" i="2"/>
  <c r="FYA73" i="2"/>
  <c r="FXZ73" i="2"/>
  <c r="FXY73" i="2"/>
  <c r="FXX73" i="2"/>
  <c r="FXW73" i="2"/>
  <c r="FXV73" i="2"/>
  <c r="FXU73" i="2"/>
  <c r="FXT73" i="2"/>
  <c r="FXS73" i="2"/>
  <c r="FXR73" i="2"/>
  <c r="FXQ73" i="2"/>
  <c r="FXP73" i="2"/>
  <c r="FXO73" i="2"/>
  <c r="FXN73" i="2"/>
  <c r="FXM73" i="2"/>
  <c r="FXL73" i="2"/>
  <c r="FXK73" i="2"/>
  <c r="FXJ73" i="2"/>
  <c r="FXI73" i="2"/>
  <c r="FXH73" i="2"/>
  <c r="FXG73" i="2"/>
  <c r="FXF73" i="2"/>
  <c r="FXE73" i="2"/>
  <c r="FXD73" i="2"/>
  <c r="FXC73" i="2"/>
  <c r="FXB73" i="2"/>
  <c r="FXA73" i="2"/>
  <c r="FWZ73" i="2"/>
  <c r="FWY73" i="2"/>
  <c r="FWX73" i="2"/>
  <c r="FWW73" i="2"/>
  <c r="FWV73" i="2"/>
  <c r="FWU73" i="2"/>
  <c r="FWT73" i="2"/>
  <c r="FWS73" i="2"/>
  <c r="FWR73" i="2"/>
  <c r="FWQ73" i="2"/>
  <c r="FWP73" i="2"/>
  <c r="FWO73" i="2"/>
  <c r="FWN73" i="2"/>
  <c r="FWM73" i="2"/>
  <c r="FWL73" i="2"/>
  <c r="FWK73" i="2"/>
  <c r="FWJ73" i="2"/>
  <c r="FWI73" i="2"/>
  <c r="FWH73" i="2"/>
  <c r="FWG73" i="2"/>
  <c r="FWF73" i="2"/>
  <c r="FWE73" i="2"/>
  <c r="FWD73" i="2"/>
  <c r="FWC73" i="2"/>
  <c r="FWB73" i="2"/>
  <c r="FWA73" i="2"/>
  <c r="FVZ73" i="2"/>
  <c r="FVY73" i="2"/>
  <c r="FVX73" i="2"/>
  <c r="FVW73" i="2"/>
  <c r="FVV73" i="2"/>
  <c r="FVU73" i="2"/>
  <c r="FVT73" i="2"/>
  <c r="FVS73" i="2"/>
  <c r="FVR73" i="2"/>
  <c r="FVQ73" i="2"/>
  <c r="FVP73" i="2"/>
  <c r="FVO73" i="2"/>
  <c r="FVN73" i="2"/>
  <c r="FVM73" i="2"/>
  <c r="FVL73" i="2"/>
  <c r="FVK73" i="2"/>
  <c r="FVJ73" i="2"/>
  <c r="FVI73" i="2"/>
  <c r="FVH73" i="2"/>
  <c r="FVG73" i="2"/>
  <c r="FVF73" i="2"/>
  <c r="FVE73" i="2"/>
  <c r="FVD73" i="2"/>
  <c r="FVC73" i="2"/>
  <c r="FVB73" i="2"/>
  <c r="FVA73" i="2"/>
  <c r="FUZ73" i="2"/>
  <c r="FUY73" i="2"/>
  <c r="FUX73" i="2"/>
  <c r="FUW73" i="2"/>
  <c r="FUV73" i="2"/>
  <c r="FUU73" i="2"/>
  <c r="FUT73" i="2"/>
  <c r="FUS73" i="2"/>
  <c r="FUR73" i="2"/>
  <c r="FUQ73" i="2"/>
  <c r="FUP73" i="2"/>
  <c r="FUO73" i="2"/>
  <c r="FUN73" i="2"/>
  <c r="FUM73" i="2"/>
  <c r="FUL73" i="2"/>
  <c r="FUK73" i="2"/>
  <c r="FUJ73" i="2"/>
  <c r="FUI73" i="2"/>
  <c r="FUH73" i="2"/>
  <c r="FUG73" i="2"/>
  <c r="FUF73" i="2"/>
  <c r="FUE73" i="2"/>
  <c r="FUD73" i="2"/>
  <c r="FUC73" i="2"/>
  <c r="FUB73" i="2"/>
  <c r="FUA73" i="2"/>
  <c r="FTZ73" i="2"/>
  <c r="FTY73" i="2"/>
  <c r="FTX73" i="2"/>
  <c r="FTW73" i="2"/>
  <c r="FTV73" i="2"/>
  <c r="FTU73" i="2"/>
  <c r="FTT73" i="2"/>
  <c r="FTS73" i="2"/>
  <c r="FTR73" i="2"/>
  <c r="FTQ73" i="2"/>
  <c r="FTP73" i="2"/>
  <c r="FTO73" i="2"/>
  <c r="FTN73" i="2"/>
  <c r="FTM73" i="2"/>
  <c r="FTL73" i="2"/>
  <c r="FTK73" i="2"/>
  <c r="FTJ73" i="2"/>
  <c r="FTI73" i="2"/>
  <c r="FTH73" i="2"/>
  <c r="FTG73" i="2"/>
  <c r="FTF73" i="2"/>
  <c r="FTE73" i="2"/>
  <c r="FTD73" i="2"/>
  <c r="FTC73" i="2"/>
  <c r="FTB73" i="2"/>
  <c r="FTA73" i="2"/>
  <c r="FSZ73" i="2"/>
  <c r="FSY73" i="2"/>
  <c r="FSX73" i="2"/>
  <c r="FSW73" i="2"/>
  <c r="FSV73" i="2"/>
  <c r="FSU73" i="2"/>
  <c r="FST73" i="2"/>
  <c r="FSS73" i="2"/>
  <c r="FSR73" i="2"/>
  <c r="FSQ73" i="2"/>
  <c r="FSP73" i="2"/>
  <c r="FSO73" i="2"/>
  <c r="FSN73" i="2"/>
  <c r="FSM73" i="2"/>
  <c r="FSL73" i="2"/>
  <c r="FSK73" i="2"/>
  <c r="FSJ73" i="2"/>
  <c r="FSI73" i="2"/>
  <c r="FSH73" i="2"/>
  <c r="FSG73" i="2"/>
  <c r="FSF73" i="2"/>
  <c r="FSE73" i="2"/>
  <c r="FSD73" i="2"/>
  <c r="FSC73" i="2"/>
  <c r="FSB73" i="2"/>
  <c r="FSA73" i="2"/>
  <c r="FRZ73" i="2"/>
  <c r="FRY73" i="2"/>
  <c r="FRX73" i="2"/>
  <c r="FRW73" i="2"/>
  <c r="FRV73" i="2"/>
  <c r="FRU73" i="2"/>
  <c r="FRT73" i="2"/>
  <c r="FRS73" i="2"/>
  <c r="FRR73" i="2"/>
  <c r="FRQ73" i="2"/>
  <c r="FRP73" i="2"/>
  <c r="FRO73" i="2"/>
  <c r="FRN73" i="2"/>
  <c r="FRM73" i="2"/>
  <c r="FRL73" i="2"/>
  <c r="FRK73" i="2"/>
  <c r="FRJ73" i="2"/>
  <c r="FRI73" i="2"/>
  <c r="FRH73" i="2"/>
  <c r="FRG73" i="2"/>
  <c r="FRF73" i="2"/>
  <c r="FRE73" i="2"/>
  <c r="FRD73" i="2"/>
  <c r="FRC73" i="2"/>
  <c r="FRB73" i="2"/>
  <c r="FRA73" i="2"/>
  <c r="FQZ73" i="2"/>
  <c r="FQY73" i="2"/>
  <c r="FQX73" i="2"/>
  <c r="FQW73" i="2"/>
  <c r="FQV73" i="2"/>
  <c r="FQU73" i="2"/>
  <c r="FQT73" i="2"/>
  <c r="FQS73" i="2"/>
  <c r="FQR73" i="2"/>
  <c r="FQQ73" i="2"/>
  <c r="FQP73" i="2"/>
  <c r="FQO73" i="2"/>
  <c r="FQN73" i="2"/>
  <c r="FQM73" i="2"/>
  <c r="FQL73" i="2"/>
  <c r="FQK73" i="2"/>
  <c r="FQJ73" i="2"/>
  <c r="FQI73" i="2"/>
  <c r="FQH73" i="2"/>
  <c r="FQG73" i="2"/>
  <c r="FQF73" i="2"/>
  <c r="FQE73" i="2"/>
  <c r="FQD73" i="2"/>
  <c r="FQC73" i="2"/>
  <c r="FQB73" i="2"/>
  <c r="FQA73" i="2"/>
  <c r="FPZ73" i="2"/>
  <c r="FPY73" i="2"/>
  <c r="FPX73" i="2"/>
  <c r="FPW73" i="2"/>
  <c r="FPV73" i="2"/>
  <c r="FPU73" i="2"/>
  <c r="FPT73" i="2"/>
  <c r="FPS73" i="2"/>
  <c r="FPR73" i="2"/>
  <c r="FPQ73" i="2"/>
  <c r="FPP73" i="2"/>
  <c r="FPO73" i="2"/>
  <c r="FPN73" i="2"/>
  <c r="FPM73" i="2"/>
  <c r="FPL73" i="2"/>
  <c r="FPK73" i="2"/>
  <c r="FPJ73" i="2"/>
  <c r="FPI73" i="2"/>
  <c r="FPH73" i="2"/>
  <c r="FPG73" i="2"/>
  <c r="FPF73" i="2"/>
  <c r="FPE73" i="2"/>
  <c r="FPD73" i="2"/>
  <c r="FPC73" i="2"/>
  <c r="FPB73" i="2"/>
  <c r="FPA73" i="2"/>
  <c r="FOZ73" i="2"/>
  <c r="FOY73" i="2"/>
  <c r="FOX73" i="2"/>
  <c r="FOW73" i="2"/>
  <c r="FOV73" i="2"/>
  <c r="FOU73" i="2"/>
  <c r="FOT73" i="2"/>
  <c r="FOS73" i="2"/>
  <c r="FOR73" i="2"/>
  <c r="FOQ73" i="2"/>
  <c r="FOP73" i="2"/>
  <c r="FOO73" i="2"/>
  <c r="FON73" i="2"/>
  <c r="FOM73" i="2"/>
  <c r="FOL73" i="2"/>
  <c r="FOK73" i="2"/>
  <c r="FOJ73" i="2"/>
  <c r="FOI73" i="2"/>
  <c r="FOH73" i="2"/>
  <c r="FOG73" i="2"/>
  <c r="FOF73" i="2"/>
  <c r="FOE73" i="2"/>
  <c r="FOD73" i="2"/>
  <c r="FOC73" i="2"/>
  <c r="FOB73" i="2"/>
  <c r="FOA73" i="2"/>
  <c r="FNZ73" i="2"/>
  <c r="FNY73" i="2"/>
  <c r="FNX73" i="2"/>
  <c r="FNW73" i="2"/>
  <c r="FNV73" i="2"/>
  <c r="FNU73" i="2"/>
  <c r="FNT73" i="2"/>
  <c r="FNS73" i="2"/>
  <c r="FNR73" i="2"/>
  <c r="FNQ73" i="2"/>
  <c r="FNP73" i="2"/>
  <c r="FNO73" i="2"/>
  <c r="FNN73" i="2"/>
  <c r="FNM73" i="2"/>
  <c r="FNL73" i="2"/>
  <c r="FNK73" i="2"/>
  <c r="FNJ73" i="2"/>
  <c r="FNI73" i="2"/>
  <c r="FNH73" i="2"/>
  <c r="FNG73" i="2"/>
  <c r="FNF73" i="2"/>
  <c r="FNE73" i="2"/>
  <c r="FND73" i="2"/>
  <c r="FNC73" i="2"/>
  <c r="FNB73" i="2"/>
  <c r="FNA73" i="2"/>
  <c r="FMZ73" i="2"/>
  <c r="FMY73" i="2"/>
  <c r="FMX73" i="2"/>
  <c r="FMW73" i="2"/>
  <c r="FMV73" i="2"/>
  <c r="FMU73" i="2"/>
  <c r="FMT73" i="2"/>
  <c r="FMS73" i="2"/>
  <c r="FMR73" i="2"/>
  <c r="FMQ73" i="2"/>
  <c r="FMP73" i="2"/>
  <c r="FMO73" i="2"/>
  <c r="FMN73" i="2"/>
  <c r="FMM73" i="2"/>
  <c r="FML73" i="2"/>
  <c r="FMK73" i="2"/>
  <c r="FMJ73" i="2"/>
  <c r="FMI73" i="2"/>
  <c r="FMH73" i="2"/>
  <c r="FMG73" i="2"/>
  <c r="FMF73" i="2"/>
  <c r="FME73" i="2"/>
  <c r="FMD73" i="2"/>
  <c r="FMC73" i="2"/>
  <c r="FMB73" i="2"/>
  <c r="FMA73" i="2"/>
  <c r="FLZ73" i="2"/>
  <c r="FLY73" i="2"/>
  <c r="FLX73" i="2"/>
  <c r="FLW73" i="2"/>
  <c r="FLV73" i="2"/>
  <c r="FLU73" i="2"/>
  <c r="FLT73" i="2"/>
  <c r="FLS73" i="2"/>
  <c r="FLR73" i="2"/>
  <c r="FLQ73" i="2"/>
  <c r="FLP73" i="2"/>
  <c r="FLO73" i="2"/>
  <c r="FLN73" i="2"/>
  <c r="FLM73" i="2"/>
  <c r="FLL73" i="2"/>
  <c r="FLK73" i="2"/>
  <c r="FLJ73" i="2"/>
  <c r="FLI73" i="2"/>
  <c r="FLH73" i="2"/>
  <c r="FLG73" i="2"/>
  <c r="FLF73" i="2"/>
  <c r="FLE73" i="2"/>
  <c r="FLD73" i="2"/>
  <c r="FLC73" i="2"/>
  <c r="FLB73" i="2"/>
  <c r="FLA73" i="2"/>
  <c r="FKZ73" i="2"/>
  <c r="FKY73" i="2"/>
  <c r="FKX73" i="2"/>
  <c r="FKW73" i="2"/>
  <c r="FKV73" i="2"/>
  <c r="FKU73" i="2"/>
  <c r="FKT73" i="2"/>
  <c r="FKS73" i="2"/>
  <c r="FKR73" i="2"/>
  <c r="FKQ73" i="2"/>
  <c r="FKP73" i="2"/>
  <c r="FKO73" i="2"/>
  <c r="FKN73" i="2"/>
  <c r="FKM73" i="2"/>
  <c r="FKL73" i="2"/>
  <c r="FKK73" i="2"/>
  <c r="FKJ73" i="2"/>
  <c r="FKI73" i="2"/>
  <c r="FKH73" i="2"/>
  <c r="FKG73" i="2"/>
  <c r="FKF73" i="2"/>
  <c r="FKE73" i="2"/>
  <c r="FKD73" i="2"/>
  <c r="FKC73" i="2"/>
  <c r="FKB73" i="2"/>
  <c r="FKA73" i="2"/>
  <c r="FJZ73" i="2"/>
  <c r="FJY73" i="2"/>
  <c r="FJX73" i="2"/>
  <c r="FJW73" i="2"/>
  <c r="FJV73" i="2"/>
  <c r="FJU73" i="2"/>
  <c r="FJT73" i="2"/>
  <c r="FJS73" i="2"/>
  <c r="FJR73" i="2"/>
  <c r="FJQ73" i="2"/>
  <c r="FJP73" i="2"/>
  <c r="FJO73" i="2"/>
  <c r="FJN73" i="2"/>
  <c r="FJM73" i="2"/>
  <c r="FJL73" i="2"/>
  <c r="FJK73" i="2"/>
  <c r="FJJ73" i="2"/>
  <c r="FJI73" i="2"/>
  <c r="FJH73" i="2"/>
  <c r="FJG73" i="2"/>
  <c r="FJF73" i="2"/>
  <c r="FJE73" i="2"/>
  <c r="FJD73" i="2"/>
  <c r="FJC73" i="2"/>
  <c r="FJB73" i="2"/>
  <c r="FJA73" i="2"/>
  <c r="FIZ73" i="2"/>
  <c r="FIY73" i="2"/>
  <c r="FIX73" i="2"/>
  <c r="FIW73" i="2"/>
  <c r="FIV73" i="2"/>
  <c r="FIU73" i="2"/>
  <c r="FIT73" i="2"/>
  <c r="FIS73" i="2"/>
  <c r="FIR73" i="2"/>
  <c r="FIQ73" i="2"/>
  <c r="FIP73" i="2"/>
  <c r="FIO73" i="2"/>
  <c r="FIN73" i="2"/>
  <c r="FIM73" i="2"/>
  <c r="FIL73" i="2"/>
  <c r="FIK73" i="2"/>
  <c r="FIJ73" i="2"/>
  <c r="FII73" i="2"/>
  <c r="FIH73" i="2"/>
  <c r="FIG73" i="2"/>
  <c r="FIF73" i="2"/>
  <c r="FIE73" i="2"/>
  <c r="FID73" i="2"/>
  <c r="FIC73" i="2"/>
  <c r="FIB73" i="2"/>
  <c r="FIA73" i="2"/>
  <c r="FHZ73" i="2"/>
  <c r="FHY73" i="2"/>
  <c r="FHX73" i="2"/>
  <c r="FHW73" i="2"/>
  <c r="FHV73" i="2"/>
  <c r="FHU73" i="2"/>
  <c r="FHT73" i="2"/>
  <c r="FHS73" i="2"/>
  <c r="FHR73" i="2"/>
  <c r="FHQ73" i="2"/>
  <c r="FHP73" i="2"/>
  <c r="FHO73" i="2"/>
  <c r="FHN73" i="2"/>
  <c r="FHM73" i="2"/>
  <c r="FHL73" i="2"/>
  <c r="FHK73" i="2"/>
  <c r="FHJ73" i="2"/>
  <c r="FHI73" i="2"/>
  <c r="FHH73" i="2"/>
  <c r="FHG73" i="2"/>
  <c r="FHF73" i="2"/>
  <c r="FHE73" i="2"/>
  <c r="FHD73" i="2"/>
  <c r="FHC73" i="2"/>
  <c r="FHB73" i="2"/>
  <c r="FHA73" i="2"/>
  <c r="FGZ73" i="2"/>
  <c r="FGY73" i="2"/>
  <c r="FGX73" i="2"/>
  <c r="FGW73" i="2"/>
  <c r="FGV73" i="2"/>
  <c r="FGU73" i="2"/>
  <c r="FGT73" i="2"/>
  <c r="FGS73" i="2"/>
  <c r="FGR73" i="2"/>
  <c r="FGQ73" i="2"/>
  <c r="FGP73" i="2"/>
  <c r="FGO73" i="2"/>
  <c r="FGN73" i="2"/>
  <c r="FGM73" i="2"/>
  <c r="FGL73" i="2"/>
  <c r="FGK73" i="2"/>
  <c r="FGJ73" i="2"/>
  <c r="FGI73" i="2"/>
  <c r="FGH73" i="2"/>
  <c r="FGG73" i="2"/>
  <c r="FGF73" i="2"/>
  <c r="FGE73" i="2"/>
  <c r="FGD73" i="2"/>
  <c r="FGC73" i="2"/>
  <c r="FGB73" i="2"/>
  <c r="FGA73" i="2"/>
  <c r="FFZ73" i="2"/>
  <c r="FFY73" i="2"/>
  <c r="FFX73" i="2"/>
  <c r="FFW73" i="2"/>
  <c r="FFV73" i="2"/>
  <c r="FFU73" i="2"/>
  <c r="FFT73" i="2"/>
  <c r="FFS73" i="2"/>
  <c r="FFR73" i="2"/>
  <c r="FFQ73" i="2"/>
  <c r="FFP73" i="2"/>
  <c r="FFO73" i="2"/>
  <c r="FFN73" i="2"/>
  <c r="FFM73" i="2"/>
  <c r="FFL73" i="2"/>
  <c r="FFK73" i="2"/>
  <c r="FFJ73" i="2"/>
  <c r="FFI73" i="2"/>
  <c r="FFH73" i="2"/>
  <c r="FFG73" i="2"/>
  <c r="FFF73" i="2"/>
  <c r="FFE73" i="2"/>
  <c r="FFD73" i="2"/>
  <c r="FFC73" i="2"/>
  <c r="FFB73" i="2"/>
  <c r="FFA73" i="2"/>
  <c r="FEZ73" i="2"/>
  <c r="FEY73" i="2"/>
  <c r="FEX73" i="2"/>
  <c r="FEW73" i="2"/>
  <c r="FEV73" i="2"/>
  <c r="FEU73" i="2"/>
  <c r="FET73" i="2"/>
  <c r="FES73" i="2"/>
  <c r="FER73" i="2"/>
  <c r="FEQ73" i="2"/>
  <c r="FEP73" i="2"/>
  <c r="FEO73" i="2"/>
  <c r="FEN73" i="2"/>
  <c r="FEM73" i="2"/>
  <c r="FEL73" i="2"/>
  <c r="FEK73" i="2"/>
  <c r="FEJ73" i="2"/>
  <c r="FEI73" i="2"/>
  <c r="FEH73" i="2"/>
  <c r="FEG73" i="2"/>
  <c r="FEF73" i="2"/>
  <c r="FEE73" i="2"/>
  <c r="FED73" i="2"/>
  <c r="FEC73" i="2"/>
  <c r="FEB73" i="2"/>
  <c r="FEA73" i="2"/>
  <c r="FDZ73" i="2"/>
  <c r="FDY73" i="2"/>
  <c r="FDX73" i="2"/>
  <c r="FDW73" i="2"/>
  <c r="FDV73" i="2"/>
  <c r="FDU73" i="2"/>
  <c r="FDT73" i="2"/>
  <c r="FDS73" i="2"/>
  <c r="FDR73" i="2"/>
  <c r="FDQ73" i="2"/>
  <c r="FDP73" i="2"/>
  <c r="FDO73" i="2"/>
  <c r="FDN73" i="2"/>
  <c r="FDM73" i="2"/>
  <c r="FDL73" i="2"/>
  <c r="FDK73" i="2"/>
  <c r="FDJ73" i="2"/>
  <c r="FDI73" i="2"/>
  <c r="FDH73" i="2"/>
  <c r="FDG73" i="2"/>
  <c r="FDF73" i="2"/>
  <c r="FDE73" i="2"/>
  <c r="FDD73" i="2"/>
  <c r="FDC73" i="2"/>
  <c r="FDB73" i="2"/>
  <c r="FDA73" i="2"/>
  <c r="FCZ73" i="2"/>
  <c r="FCY73" i="2"/>
  <c r="FCX73" i="2"/>
  <c r="FCW73" i="2"/>
  <c r="FCV73" i="2"/>
  <c r="FCU73" i="2"/>
  <c r="FCT73" i="2"/>
  <c r="FCS73" i="2"/>
  <c r="FCR73" i="2"/>
  <c r="FCQ73" i="2"/>
  <c r="FCP73" i="2"/>
  <c r="FCO73" i="2"/>
  <c r="FCN73" i="2"/>
  <c r="FCM73" i="2"/>
  <c r="FCL73" i="2"/>
  <c r="FCK73" i="2"/>
  <c r="FCJ73" i="2"/>
  <c r="FCI73" i="2"/>
  <c r="FCH73" i="2"/>
  <c r="FCG73" i="2"/>
  <c r="FCF73" i="2"/>
  <c r="FCE73" i="2"/>
  <c r="FCD73" i="2"/>
  <c r="FCC73" i="2"/>
  <c r="FCB73" i="2"/>
  <c r="FCA73" i="2"/>
  <c r="FBZ73" i="2"/>
  <c r="FBY73" i="2"/>
  <c r="FBX73" i="2"/>
  <c r="FBW73" i="2"/>
  <c r="FBV73" i="2"/>
  <c r="FBU73" i="2"/>
  <c r="FBT73" i="2"/>
  <c r="FBS73" i="2"/>
  <c r="FBR73" i="2"/>
  <c r="FBQ73" i="2"/>
  <c r="FBP73" i="2"/>
  <c r="FBO73" i="2"/>
  <c r="FBN73" i="2"/>
  <c r="FBM73" i="2"/>
  <c r="FBL73" i="2"/>
  <c r="FBK73" i="2"/>
  <c r="FBJ73" i="2"/>
  <c r="FBI73" i="2"/>
  <c r="FBH73" i="2"/>
  <c r="FBG73" i="2"/>
  <c r="FBF73" i="2"/>
  <c r="FBE73" i="2"/>
  <c r="FBD73" i="2"/>
  <c r="FBC73" i="2"/>
  <c r="FBB73" i="2"/>
  <c r="FBA73" i="2"/>
  <c r="FAZ73" i="2"/>
  <c r="FAY73" i="2"/>
  <c r="FAX73" i="2"/>
  <c r="FAW73" i="2"/>
  <c r="FAV73" i="2"/>
  <c r="FAU73" i="2"/>
  <c r="FAT73" i="2"/>
  <c r="FAS73" i="2"/>
  <c r="FAR73" i="2"/>
  <c r="FAQ73" i="2"/>
  <c r="FAP73" i="2"/>
  <c r="FAO73" i="2"/>
  <c r="FAN73" i="2"/>
  <c r="FAM73" i="2"/>
  <c r="FAL73" i="2"/>
  <c r="FAK73" i="2"/>
  <c r="FAJ73" i="2"/>
  <c r="FAI73" i="2"/>
  <c r="FAH73" i="2"/>
  <c r="FAG73" i="2"/>
  <c r="FAF73" i="2"/>
  <c r="FAE73" i="2"/>
  <c r="FAD73" i="2"/>
  <c r="FAC73" i="2"/>
  <c r="FAB73" i="2"/>
  <c r="FAA73" i="2"/>
  <c r="EZZ73" i="2"/>
  <c r="EZY73" i="2"/>
  <c r="EZX73" i="2"/>
  <c r="EZW73" i="2"/>
  <c r="EZV73" i="2"/>
  <c r="EZU73" i="2"/>
  <c r="EZT73" i="2"/>
  <c r="EZS73" i="2"/>
  <c r="EZR73" i="2"/>
  <c r="EZQ73" i="2"/>
  <c r="EZP73" i="2"/>
  <c r="EZO73" i="2"/>
  <c r="EZN73" i="2"/>
  <c r="EZM73" i="2"/>
  <c r="EZL73" i="2"/>
  <c r="EZK73" i="2"/>
  <c r="EZJ73" i="2"/>
  <c r="EZI73" i="2"/>
  <c r="EZH73" i="2"/>
  <c r="EZG73" i="2"/>
  <c r="EZF73" i="2"/>
  <c r="EZE73" i="2"/>
  <c r="EZD73" i="2"/>
  <c r="EZC73" i="2"/>
  <c r="EZB73" i="2"/>
  <c r="EZA73" i="2"/>
  <c r="EYZ73" i="2"/>
  <c r="EYY73" i="2"/>
  <c r="EYX73" i="2"/>
  <c r="EYW73" i="2"/>
  <c r="EYV73" i="2"/>
  <c r="EYU73" i="2"/>
  <c r="EYT73" i="2"/>
  <c r="EYS73" i="2"/>
  <c r="EYR73" i="2"/>
  <c r="EYQ73" i="2"/>
  <c r="EYP73" i="2"/>
  <c r="EYO73" i="2"/>
  <c r="EYN73" i="2"/>
  <c r="EYM73" i="2"/>
  <c r="EYL73" i="2"/>
  <c r="EYK73" i="2"/>
  <c r="EYJ73" i="2"/>
  <c r="EYI73" i="2"/>
  <c r="EYH73" i="2"/>
  <c r="EYG73" i="2"/>
  <c r="EYF73" i="2"/>
  <c r="EYE73" i="2"/>
  <c r="EYD73" i="2"/>
  <c r="EYC73" i="2"/>
  <c r="EYB73" i="2"/>
  <c r="EYA73" i="2"/>
  <c r="EXZ73" i="2"/>
  <c r="EXY73" i="2"/>
  <c r="EXX73" i="2"/>
  <c r="EXW73" i="2"/>
  <c r="EXV73" i="2"/>
  <c r="EXU73" i="2"/>
  <c r="EXT73" i="2"/>
  <c r="EXS73" i="2"/>
  <c r="EXR73" i="2"/>
  <c r="EXQ73" i="2"/>
  <c r="EXP73" i="2"/>
  <c r="EXO73" i="2"/>
  <c r="EXN73" i="2"/>
  <c r="EXM73" i="2"/>
  <c r="EXL73" i="2"/>
  <c r="EXK73" i="2"/>
  <c r="EXJ73" i="2"/>
  <c r="EXI73" i="2"/>
  <c r="EXH73" i="2"/>
  <c r="EXG73" i="2"/>
  <c r="EXF73" i="2"/>
  <c r="EXE73" i="2"/>
  <c r="EXD73" i="2"/>
  <c r="EXC73" i="2"/>
  <c r="EXB73" i="2"/>
  <c r="EXA73" i="2"/>
  <c r="EWZ73" i="2"/>
  <c r="EWY73" i="2"/>
  <c r="EWX73" i="2"/>
  <c r="EWW73" i="2"/>
  <c r="EWV73" i="2"/>
  <c r="EWU73" i="2"/>
  <c r="EWT73" i="2"/>
  <c r="EWS73" i="2"/>
  <c r="EWR73" i="2"/>
  <c r="EWQ73" i="2"/>
  <c r="EWP73" i="2"/>
  <c r="EWO73" i="2"/>
  <c r="EWN73" i="2"/>
  <c r="EWM73" i="2"/>
  <c r="EWL73" i="2"/>
  <c r="EWK73" i="2"/>
  <c r="EWJ73" i="2"/>
  <c r="EWI73" i="2"/>
  <c r="EWH73" i="2"/>
  <c r="EWG73" i="2"/>
  <c r="EWF73" i="2"/>
  <c r="EWE73" i="2"/>
  <c r="EWD73" i="2"/>
  <c r="EWC73" i="2"/>
  <c r="EWB73" i="2"/>
  <c r="EWA73" i="2"/>
  <c r="EVZ73" i="2"/>
  <c r="EVY73" i="2"/>
  <c r="EVX73" i="2"/>
  <c r="EVW73" i="2"/>
  <c r="EVV73" i="2"/>
  <c r="EVU73" i="2"/>
  <c r="EVT73" i="2"/>
  <c r="EVS73" i="2"/>
  <c r="EVR73" i="2"/>
  <c r="EVQ73" i="2"/>
  <c r="EVP73" i="2"/>
  <c r="EVO73" i="2"/>
  <c r="EVN73" i="2"/>
  <c r="EVM73" i="2"/>
  <c r="EVL73" i="2"/>
  <c r="EVK73" i="2"/>
  <c r="EVJ73" i="2"/>
  <c r="EVI73" i="2"/>
  <c r="EVH73" i="2"/>
  <c r="EVG73" i="2"/>
  <c r="EVF73" i="2"/>
  <c r="EVE73" i="2"/>
  <c r="EVD73" i="2"/>
  <c r="EVC73" i="2"/>
  <c r="EVB73" i="2"/>
  <c r="EVA73" i="2"/>
  <c r="EUZ73" i="2"/>
  <c r="EUY73" i="2"/>
  <c r="EUX73" i="2"/>
  <c r="EUW73" i="2"/>
  <c r="EUV73" i="2"/>
  <c r="EUU73" i="2"/>
  <c r="EUT73" i="2"/>
  <c r="EUS73" i="2"/>
  <c r="EUR73" i="2"/>
  <c r="EUQ73" i="2"/>
  <c r="EUP73" i="2"/>
  <c r="EUO73" i="2"/>
  <c r="EUN73" i="2"/>
  <c r="EUM73" i="2"/>
  <c r="EUL73" i="2"/>
  <c r="EUK73" i="2"/>
  <c r="EUJ73" i="2"/>
  <c r="EUI73" i="2"/>
  <c r="EUH73" i="2"/>
  <c r="EUG73" i="2"/>
  <c r="EUF73" i="2"/>
  <c r="EUE73" i="2"/>
  <c r="EUD73" i="2"/>
  <c r="EUC73" i="2"/>
  <c r="EUB73" i="2"/>
  <c r="EUA73" i="2"/>
  <c r="ETZ73" i="2"/>
  <c r="ETY73" i="2"/>
  <c r="ETX73" i="2"/>
  <c r="ETW73" i="2"/>
  <c r="ETV73" i="2"/>
  <c r="ETU73" i="2"/>
  <c r="ETT73" i="2"/>
  <c r="ETS73" i="2"/>
  <c r="ETR73" i="2"/>
  <c r="ETQ73" i="2"/>
  <c r="ETP73" i="2"/>
  <c r="ETO73" i="2"/>
  <c r="ETN73" i="2"/>
  <c r="ETM73" i="2"/>
  <c r="ETL73" i="2"/>
  <c r="ETK73" i="2"/>
  <c r="ETJ73" i="2"/>
  <c r="ETI73" i="2"/>
  <c r="ETH73" i="2"/>
  <c r="ETG73" i="2"/>
  <c r="ETF73" i="2"/>
  <c r="ETE73" i="2"/>
  <c r="ETD73" i="2"/>
  <c r="ETC73" i="2"/>
  <c r="ETB73" i="2"/>
  <c r="ETA73" i="2"/>
  <c r="ESZ73" i="2"/>
  <c r="ESY73" i="2"/>
  <c r="ESX73" i="2"/>
  <c r="ESW73" i="2"/>
  <c r="ESV73" i="2"/>
  <c r="ESU73" i="2"/>
  <c r="EST73" i="2"/>
  <c r="ESS73" i="2"/>
  <c r="ESR73" i="2"/>
  <c r="ESQ73" i="2"/>
  <c r="ESP73" i="2"/>
  <c r="ESO73" i="2"/>
  <c r="ESN73" i="2"/>
  <c r="ESM73" i="2"/>
  <c r="ESL73" i="2"/>
  <c r="ESK73" i="2"/>
  <c r="ESJ73" i="2"/>
  <c r="ESI73" i="2"/>
  <c r="ESH73" i="2"/>
  <c r="ESG73" i="2"/>
  <c r="ESF73" i="2"/>
  <c r="ESE73" i="2"/>
  <c r="ESD73" i="2"/>
  <c r="ESC73" i="2"/>
  <c r="ESB73" i="2"/>
  <c r="ESA73" i="2"/>
  <c r="ERZ73" i="2"/>
  <c r="ERY73" i="2"/>
  <c r="ERX73" i="2"/>
  <c r="ERW73" i="2"/>
  <c r="ERV73" i="2"/>
  <c r="ERU73" i="2"/>
  <c r="ERT73" i="2"/>
  <c r="ERS73" i="2"/>
  <c r="ERR73" i="2"/>
  <c r="ERQ73" i="2"/>
  <c r="ERP73" i="2"/>
  <c r="ERO73" i="2"/>
  <c r="ERN73" i="2"/>
  <c r="ERM73" i="2"/>
  <c r="ERL73" i="2"/>
  <c r="ERK73" i="2"/>
  <c r="ERJ73" i="2"/>
  <c r="ERI73" i="2"/>
  <c r="ERH73" i="2"/>
  <c r="ERG73" i="2"/>
  <c r="ERF73" i="2"/>
  <c r="ERE73" i="2"/>
  <c r="ERD73" i="2"/>
  <c r="ERC73" i="2"/>
  <c r="ERB73" i="2"/>
  <c r="ERA73" i="2"/>
  <c r="EQZ73" i="2"/>
  <c r="EQY73" i="2"/>
  <c r="EQX73" i="2"/>
  <c r="EQW73" i="2"/>
  <c r="EQV73" i="2"/>
  <c r="EQU73" i="2"/>
  <c r="EQT73" i="2"/>
  <c r="EQS73" i="2"/>
  <c r="EQR73" i="2"/>
  <c r="EQQ73" i="2"/>
  <c r="EQP73" i="2"/>
  <c r="EQO73" i="2"/>
  <c r="EQN73" i="2"/>
  <c r="EQM73" i="2"/>
  <c r="EQL73" i="2"/>
  <c r="EQK73" i="2"/>
  <c r="EQJ73" i="2"/>
  <c r="EQI73" i="2"/>
  <c r="EQH73" i="2"/>
  <c r="EQG73" i="2"/>
  <c r="EQF73" i="2"/>
  <c r="EQE73" i="2"/>
  <c r="EQD73" i="2"/>
  <c r="EQC73" i="2"/>
  <c r="EQB73" i="2"/>
  <c r="EQA73" i="2"/>
  <c r="EPZ73" i="2"/>
  <c r="EPY73" i="2"/>
  <c r="EPX73" i="2"/>
  <c r="EPW73" i="2"/>
  <c r="EPV73" i="2"/>
  <c r="EPU73" i="2"/>
  <c r="EPT73" i="2"/>
  <c r="EPS73" i="2"/>
  <c r="EPR73" i="2"/>
  <c r="EPQ73" i="2"/>
  <c r="EPP73" i="2"/>
  <c r="EPO73" i="2"/>
  <c r="EPN73" i="2"/>
  <c r="EPM73" i="2"/>
  <c r="EPL73" i="2"/>
  <c r="EPK73" i="2"/>
  <c r="EPJ73" i="2"/>
  <c r="EPI73" i="2"/>
  <c r="EPH73" i="2"/>
  <c r="EPG73" i="2"/>
  <c r="EPF73" i="2"/>
  <c r="EPE73" i="2"/>
  <c r="EPD73" i="2"/>
  <c r="EPC73" i="2"/>
  <c r="EPB73" i="2"/>
  <c r="EPA73" i="2"/>
  <c r="EOZ73" i="2"/>
  <c r="EOY73" i="2"/>
  <c r="EOX73" i="2"/>
  <c r="EOW73" i="2"/>
  <c r="EOV73" i="2"/>
  <c r="EOU73" i="2"/>
  <c r="EOT73" i="2"/>
  <c r="EOS73" i="2"/>
  <c r="EOR73" i="2"/>
  <c r="EOQ73" i="2"/>
  <c r="EOP73" i="2"/>
  <c r="EOO73" i="2"/>
  <c r="EON73" i="2"/>
  <c r="EOM73" i="2"/>
  <c r="EOL73" i="2"/>
  <c r="EOK73" i="2"/>
  <c r="EOJ73" i="2"/>
  <c r="EOI73" i="2"/>
  <c r="EOH73" i="2"/>
  <c r="EOG73" i="2"/>
  <c r="EOF73" i="2"/>
  <c r="EOE73" i="2"/>
  <c r="EOD73" i="2"/>
  <c r="EOC73" i="2"/>
  <c r="EOB73" i="2"/>
  <c r="EOA73" i="2"/>
  <c r="ENZ73" i="2"/>
  <c r="ENY73" i="2"/>
  <c r="ENX73" i="2"/>
  <c r="ENW73" i="2"/>
  <c r="ENV73" i="2"/>
  <c r="ENU73" i="2"/>
  <c r="ENT73" i="2"/>
  <c r="ENS73" i="2"/>
  <c r="ENR73" i="2"/>
  <c r="ENQ73" i="2"/>
  <c r="ENP73" i="2"/>
  <c r="ENO73" i="2"/>
  <c r="ENN73" i="2"/>
  <c r="ENM73" i="2"/>
  <c r="ENL73" i="2"/>
  <c r="ENK73" i="2"/>
  <c r="ENJ73" i="2"/>
  <c r="ENI73" i="2"/>
  <c r="ENH73" i="2"/>
  <c r="ENG73" i="2"/>
  <c r="ENF73" i="2"/>
  <c r="ENE73" i="2"/>
  <c r="END73" i="2"/>
  <c r="ENC73" i="2"/>
  <c r="ENB73" i="2"/>
  <c r="ENA73" i="2"/>
  <c r="EMZ73" i="2"/>
  <c r="EMY73" i="2"/>
  <c r="EMX73" i="2"/>
  <c r="EMW73" i="2"/>
  <c r="EMV73" i="2"/>
  <c r="EMU73" i="2"/>
  <c r="EMT73" i="2"/>
  <c r="EMS73" i="2"/>
  <c r="EMR73" i="2"/>
  <c r="EMQ73" i="2"/>
  <c r="EMP73" i="2"/>
  <c r="EMO73" i="2"/>
  <c r="EMN73" i="2"/>
  <c r="EMM73" i="2"/>
  <c r="EML73" i="2"/>
  <c r="EMK73" i="2"/>
  <c r="EMJ73" i="2"/>
  <c r="EMI73" i="2"/>
  <c r="EMH73" i="2"/>
  <c r="EMG73" i="2"/>
  <c r="EMF73" i="2"/>
  <c r="EME73" i="2"/>
  <c r="EMD73" i="2"/>
  <c r="EMC73" i="2"/>
  <c r="EMB73" i="2"/>
  <c r="EMA73" i="2"/>
  <c r="ELZ73" i="2"/>
  <c r="ELY73" i="2"/>
  <c r="ELX73" i="2"/>
  <c r="ELW73" i="2"/>
  <c r="ELV73" i="2"/>
  <c r="ELU73" i="2"/>
  <c r="ELT73" i="2"/>
  <c r="ELS73" i="2"/>
  <c r="ELR73" i="2"/>
  <c r="ELQ73" i="2"/>
  <c r="ELP73" i="2"/>
  <c r="ELO73" i="2"/>
  <c r="ELN73" i="2"/>
  <c r="ELM73" i="2"/>
  <c r="ELL73" i="2"/>
  <c r="ELK73" i="2"/>
  <c r="ELJ73" i="2"/>
  <c r="ELI73" i="2"/>
  <c r="ELH73" i="2"/>
  <c r="ELG73" i="2"/>
  <c r="ELF73" i="2"/>
  <c r="ELE73" i="2"/>
  <c r="ELD73" i="2"/>
  <c r="ELC73" i="2"/>
  <c r="ELB73" i="2"/>
  <c r="ELA73" i="2"/>
  <c r="EKZ73" i="2"/>
  <c r="EKY73" i="2"/>
  <c r="EKX73" i="2"/>
  <c r="EKW73" i="2"/>
  <c r="EKV73" i="2"/>
  <c r="EKU73" i="2"/>
  <c r="EKT73" i="2"/>
  <c r="EKS73" i="2"/>
  <c r="EKR73" i="2"/>
  <c r="EKQ73" i="2"/>
  <c r="EKP73" i="2"/>
  <c r="EKO73" i="2"/>
  <c r="EKN73" i="2"/>
  <c r="EKM73" i="2"/>
  <c r="EKL73" i="2"/>
  <c r="EKK73" i="2"/>
  <c r="EKJ73" i="2"/>
  <c r="EKI73" i="2"/>
  <c r="EKH73" i="2"/>
  <c r="EKG73" i="2"/>
  <c r="EKF73" i="2"/>
  <c r="EKE73" i="2"/>
  <c r="EKD73" i="2"/>
  <c r="EKC73" i="2"/>
  <c r="EKB73" i="2"/>
  <c r="EKA73" i="2"/>
  <c r="EJZ73" i="2"/>
  <c r="EJY73" i="2"/>
  <c r="EJX73" i="2"/>
  <c r="EJW73" i="2"/>
  <c r="EJV73" i="2"/>
  <c r="EJU73" i="2"/>
  <c r="EJT73" i="2"/>
  <c r="EJS73" i="2"/>
  <c r="EJR73" i="2"/>
  <c r="EJQ73" i="2"/>
  <c r="EJP73" i="2"/>
  <c r="EJO73" i="2"/>
  <c r="EJN73" i="2"/>
  <c r="EJM73" i="2"/>
  <c r="EJL73" i="2"/>
  <c r="EJK73" i="2"/>
  <c r="EJJ73" i="2"/>
  <c r="EJI73" i="2"/>
  <c r="EJH73" i="2"/>
  <c r="EJG73" i="2"/>
  <c r="EJF73" i="2"/>
  <c r="EJE73" i="2"/>
  <c r="EJD73" i="2"/>
  <c r="EJC73" i="2"/>
  <c r="EJB73" i="2"/>
  <c r="EJA73" i="2"/>
  <c r="EIZ73" i="2"/>
  <c r="EIY73" i="2"/>
  <c r="EIX73" i="2"/>
  <c r="EIW73" i="2"/>
  <c r="EIV73" i="2"/>
  <c r="EIU73" i="2"/>
  <c r="EIT73" i="2"/>
  <c r="EIS73" i="2"/>
  <c r="EIR73" i="2"/>
  <c r="EIQ73" i="2"/>
  <c r="EIP73" i="2"/>
  <c r="EIO73" i="2"/>
  <c r="EIN73" i="2"/>
  <c r="EIM73" i="2"/>
  <c r="EIL73" i="2"/>
  <c r="EIK73" i="2"/>
  <c r="EIJ73" i="2"/>
  <c r="EII73" i="2"/>
  <c r="EIH73" i="2"/>
  <c r="EIG73" i="2"/>
  <c r="EIF73" i="2"/>
  <c r="EIE73" i="2"/>
  <c r="EID73" i="2"/>
  <c r="EIC73" i="2"/>
  <c r="EIB73" i="2"/>
  <c r="EIA73" i="2"/>
  <c r="EHZ73" i="2"/>
  <c r="EHY73" i="2"/>
  <c r="EHX73" i="2"/>
  <c r="EHW73" i="2"/>
  <c r="EHV73" i="2"/>
  <c r="EHU73" i="2"/>
  <c r="EHT73" i="2"/>
  <c r="EHS73" i="2"/>
  <c r="EHR73" i="2"/>
  <c r="EHQ73" i="2"/>
  <c r="EHP73" i="2"/>
  <c r="EHO73" i="2"/>
  <c r="EHN73" i="2"/>
  <c r="EHM73" i="2"/>
  <c r="EHL73" i="2"/>
  <c r="EHK73" i="2"/>
  <c r="EHJ73" i="2"/>
  <c r="EHI73" i="2"/>
  <c r="EHH73" i="2"/>
  <c r="EHG73" i="2"/>
  <c r="EHF73" i="2"/>
  <c r="EHE73" i="2"/>
  <c r="EHD73" i="2"/>
  <c r="EHC73" i="2"/>
  <c r="EHB73" i="2"/>
  <c r="EHA73" i="2"/>
  <c r="EGZ73" i="2"/>
  <c r="EGY73" i="2"/>
  <c r="EGX73" i="2"/>
  <c r="EGW73" i="2"/>
  <c r="EGV73" i="2"/>
  <c r="EGU73" i="2"/>
  <c r="EGT73" i="2"/>
  <c r="EGS73" i="2"/>
  <c r="EGR73" i="2"/>
  <c r="EGQ73" i="2"/>
  <c r="EGP73" i="2"/>
  <c r="EGO73" i="2"/>
  <c r="EGN73" i="2"/>
  <c r="EGM73" i="2"/>
  <c r="EGL73" i="2"/>
  <c r="EGK73" i="2"/>
  <c r="EGJ73" i="2"/>
  <c r="EGI73" i="2"/>
  <c r="EGH73" i="2"/>
  <c r="EGG73" i="2"/>
  <c r="EGF73" i="2"/>
  <c r="EGE73" i="2"/>
  <c r="EGD73" i="2"/>
  <c r="EGC73" i="2"/>
  <c r="EGB73" i="2"/>
  <c r="EGA73" i="2"/>
  <c r="EFZ73" i="2"/>
  <c r="EFY73" i="2"/>
  <c r="EFX73" i="2"/>
  <c r="EFW73" i="2"/>
  <c r="EFV73" i="2"/>
  <c r="EFU73" i="2"/>
  <c r="EFT73" i="2"/>
  <c r="EFS73" i="2"/>
  <c r="EFR73" i="2"/>
  <c r="EFQ73" i="2"/>
  <c r="EFP73" i="2"/>
  <c r="EFO73" i="2"/>
  <c r="EFN73" i="2"/>
  <c r="EFM73" i="2"/>
  <c r="EFL73" i="2"/>
  <c r="EFK73" i="2"/>
  <c r="EFJ73" i="2"/>
  <c r="EFI73" i="2"/>
  <c r="EFH73" i="2"/>
  <c r="EFG73" i="2"/>
  <c r="EFF73" i="2"/>
  <c r="EFE73" i="2"/>
  <c r="EFD73" i="2"/>
  <c r="EFC73" i="2"/>
  <c r="EFB73" i="2"/>
  <c r="EFA73" i="2"/>
  <c r="EEZ73" i="2"/>
  <c r="EEY73" i="2"/>
  <c r="EEX73" i="2"/>
  <c r="EEW73" i="2"/>
  <c r="EEV73" i="2"/>
  <c r="EEU73" i="2"/>
  <c r="EET73" i="2"/>
  <c r="EES73" i="2"/>
  <c r="EER73" i="2"/>
  <c r="EEQ73" i="2"/>
  <c r="EEP73" i="2"/>
  <c r="EEO73" i="2"/>
  <c r="EEN73" i="2"/>
  <c r="EEM73" i="2"/>
  <c r="EEL73" i="2"/>
  <c r="EEK73" i="2"/>
  <c r="EEJ73" i="2"/>
  <c r="EEI73" i="2"/>
  <c r="EEH73" i="2"/>
  <c r="EEG73" i="2"/>
  <c r="EEF73" i="2"/>
  <c r="EEE73" i="2"/>
  <c r="EED73" i="2"/>
  <c r="EEC73" i="2"/>
  <c r="EEB73" i="2"/>
  <c r="EEA73" i="2"/>
  <c r="EDZ73" i="2"/>
  <c r="EDY73" i="2"/>
  <c r="EDX73" i="2"/>
  <c r="EDW73" i="2"/>
  <c r="EDV73" i="2"/>
  <c r="EDU73" i="2"/>
  <c r="EDT73" i="2"/>
  <c r="EDS73" i="2"/>
  <c r="EDR73" i="2"/>
  <c r="EDQ73" i="2"/>
  <c r="EDP73" i="2"/>
  <c r="EDO73" i="2"/>
  <c r="EDN73" i="2"/>
  <c r="EDM73" i="2"/>
  <c r="EDL73" i="2"/>
  <c r="EDK73" i="2"/>
  <c r="EDJ73" i="2"/>
  <c r="EDI73" i="2"/>
  <c r="EDH73" i="2"/>
  <c r="EDG73" i="2"/>
  <c r="EDF73" i="2"/>
  <c r="EDE73" i="2"/>
  <c r="EDD73" i="2"/>
  <c r="EDC73" i="2"/>
  <c r="EDB73" i="2"/>
  <c r="EDA73" i="2"/>
  <c r="ECZ73" i="2"/>
  <c r="ECY73" i="2"/>
  <c r="ECX73" i="2"/>
  <c r="ECW73" i="2"/>
  <c r="ECV73" i="2"/>
  <c r="ECU73" i="2"/>
  <c r="ECT73" i="2"/>
  <c r="ECS73" i="2"/>
  <c r="ECR73" i="2"/>
  <c r="ECQ73" i="2"/>
  <c r="ECP73" i="2"/>
  <c r="ECO73" i="2"/>
  <c r="ECN73" i="2"/>
  <c r="ECM73" i="2"/>
  <c r="ECL73" i="2"/>
  <c r="ECK73" i="2"/>
  <c r="ECJ73" i="2"/>
  <c r="ECI73" i="2"/>
  <c r="ECH73" i="2"/>
  <c r="ECG73" i="2"/>
  <c r="ECF73" i="2"/>
  <c r="ECE73" i="2"/>
  <c r="ECD73" i="2"/>
  <c r="ECC73" i="2"/>
  <c r="ECB73" i="2"/>
  <c r="ECA73" i="2"/>
  <c r="EBZ73" i="2"/>
  <c r="EBY73" i="2"/>
  <c r="EBX73" i="2"/>
  <c r="EBW73" i="2"/>
  <c r="EBV73" i="2"/>
  <c r="EBU73" i="2"/>
  <c r="EBT73" i="2"/>
  <c r="EBS73" i="2"/>
  <c r="EBR73" i="2"/>
  <c r="EBQ73" i="2"/>
  <c r="EBP73" i="2"/>
  <c r="EBO73" i="2"/>
  <c r="EBN73" i="2"/>
  <c r="EBM73" i="2"/>
  <c r="EBL73" i="2"/>
  <c r="EBK73" i="2"/>
  <c r="EBJ73" i="2"/>
  <c r="EBI73" i="2"/>
  <c r="EBH73" i="2"/>
  <c r="EBG73" i="2"/>
  <c r="EBF73" i="2"/>
  <c r="EBE73" i="2"/>
  <c r="EBD73" i="2"/>
  <c r="EBC73" i="2"/>
  <c r="EBB73" i="2"/>
  <c r="EBA73" i="2"/>
  <c r="EAZ73" i="2"/>
  <c r="EAY73" i="2"/>
  <c r="EAX73" i="2"/>
  <c r="EAW73" i="2"/>
  <c r="EAV73" i="2"/>
  <c r="EAU73" i="2"/>
  <c r="EAT73" i="2"/>
  <c r="EAS73" i="2"/>
  <c r="EAR73" i="2"/>
  <c r="EAQ73" i="2"/>
  <c r="EAP73" i="2"/>
  <c r="EAO73" i="2"/>
  <c r="EAN73" i="2"/>
  <c r="EAM73" i="2"/>
  <c r="EAL73" i="2"/>
  <c r="EAK73" i="2"/>
  <c r="EAJ73" i="2"/>
  <c r="EAI73" i="2"/>
  <c r="EAH73" i="2"/>
  <c r="EAG73" i="2"/>
  <c r="EAF73" i="2"/>
  <c r="EAE73" i="2"/>
  <c r="EAD73" i="2"/>
  <c r="EAC73" i="2"/>
  <c r="EAB73" i="2"/>
  <c r="EAA73" i="2"/>
  <c r="DZZ73" i="2"/>
  <c r="DZY73" i="2"/>
  <c r="DZX73" i="2"/>
  <c r="DZW73" i="2"/>
  <c r="DZV73" i="2"/>
  <c r="DZU73" i="2"/>
  <c r="DZT73" i="2"/>
  <c r="DZS73" i="2"/>
  <c r="DZR73" i="2"/>
  <c r="DZQ73" i="2"/>
  <c r="DZP73" i="2"/>
  <c r="DZO73" i="2"/>
  <c r="DZN73" i="2"/>
  <c r="DZM73" i="2"/>
  <c r="DZL73" i="2"/>
  <c r="DZK73" i="2"/>
  <c r="DZJ73" i="2"/>
  <c r="DZI73" i="2"/>
  <c r="DZH73" i="2"/>
  <c r="DZG73" i="2"/>
  <c r="DZF73" i="2"/>
  <c r="DZE73" i="2"/>
  <c r="DZD73" i="2"/>
  <c r="DZC73" i="2"/>
  <c r="DZB73" i="2"/>
  <c r="DZA73" i="2"/>
  <c r="DYZ73" i="2"/>
  <c r="DYY73" i="2"/>
  <c r="DYX73" i="2"/>
  <c r="DYW73" i="2"/>
  <c r="DYV73" i="2"/>
  <c r="DYU73" i="2"/>
  <c r="DYT73" i="2"/>
  <c r="DYS73" i="2"/>
  <c r="DYR73" i="2"/>
  <c r="DYQ73" i="2"/>
  <c r="DYP73" i="2"/>
  <c r="DYO73" i="2"/>
  <c r="DYN73" i="2"/>
  <c r="DYM73" i="2"/>
  <c r="DYL73" i="2"/>
  <c r="DYK73" i="2"/>
  <c r="DYJ73" i="2"/>
  <c r="DYI73" i="2"/>
  <c r="DYH73" i="2"/>
  <c r="DYG73" i="2"/>
  <c r="DYF73" i="2"/>
  <c r="DYE73" i="2"/>
  <c r="DYD73" i="2"/>
  <c r="DYC73" i="2"/>
  <c r="DYB73" i="2"/>
  <c r="DYA73" i="2"/>
  <c r="DXZ73" i="2"/>
  <c r="DXY73" i="2"/>
  <c r="DXX73" i="2"/>
  <c r="DXW73" i="2"/>
  <c r="DXV73" i="2"/>
  <c r="DXU73" i="2"/>
  <c r="DXT73" i="2"/>
  <c r="DXS73" i="2"/>
  <c r="DXR73" i="2"/>
  <c r="DXQ73" i="2"/>
  <c r="DXP73" i="2"/>
  <c r="DXO73" i="2"/>
  <c r="DXN73" i="2"/>
  <c r="DXM73" i="2"/>
  <c r="DXL73" i="2"/>
  <c r="DXK73" i="2"/>
  <c r="DXJ73" i="2"/>
  <c r="DXI73" i="2"/>
  <c r="DXH73" i="2"/>
  <c r="DXG73" i="2"/>
  <c r="DXF73" i="2"/>
  <c r="DXE73" i="2"/>
  <c r="DXD73" i="2"/>
  <c r="DXC73" i="2"/>
  <c r="DXB73" i="2"/>
  <c r="DXA73" i="2"/>
  <c r="DWZ73" i="2"/>
  <c r="DWY73" i="2"/>
  <c r="DWX73" i="2"/>
  <c r="DWW73" i="2"/>
  <c r="DWV73" i="2"/>
  <c r="DWU73" i="2"/>
  <c r="DWT73" i="2"/>
  <c r="DWS73" i="2"/>
  <c r="DWR73" i="2"/>
  <c r="DWQ73" i="2"/>
  <c r="DWP73" i="2"/>
  <c r="DWO73" i="2"/>
  <c r="DWN73" i="2"/>
  <c r="DWM73" i="2"/>
  <c r="DWL73" i="2"/>
  <c r="DWK73" i="2"/>
  <c r="DWJ73" i="2"/>
  <c r="DWI73" i="2"/>
  <c r="DWH73" i="2"/>
  <c r="DWG73" i="2"/>
  <c r="DWF73" i="2"/>
  <c r="DWE73" i="2"/>
  <c r="DWD73" i="2"/>
  <c r="DWC73" i="2"/>
  <c r="DWB73" i="2"/>
  <c r="DWA73" i="2"/>
  <c r="DVZ73" i="2"/>
  <c r="DVY73" i="2"/>
  <c r="DVX73" i="2"/>
  <c r="DVW73" i="2"/>
  <c r="DVV73" i="2"/>
  <c r="DVU73" i="2"/>
  <c r="DVT73" i="2"/>
  <c r="DVS73" i="2"/>
  <c r="DVR73" i="2"/>
  <c r="DVQ73" i="2"/>
  <c r="DVP73" i="2"/>
  <c r="DVO73" i="2"/>
  <c r="DVN73" i="2"/>
  <c r="DVM73" i="2"/>
  <c r="DVL73" i="2"/>
  <c r="DVK73" i="2"/>
  <c r="DVJ73" i="2"/>
  <c r="DVI73" i="2"/>
  <c r="DVH73" i="2"/>
  <c r="DVG73" i="2"/>
  <c r="DVF73" i="2"/>
  <c r="DVE73" i="2"/>
  <c r="DVD73" i="2"/>
  <c r="DVC73" i="2"/>
  <c r="DVB73" i="2"/>
  <c r="DVA73" i="2"/>
  <c r="DUZ73" i="2"/>
  <c r="DUY73" i="2"/>
  <c r="DUX73" i="2"/>
  <c r="DUW73" i="2"/>
  <c r="DUV73" i="2"/>
  <c r="DUU73" i="2"/>
  <c r="DUT73" i="2"/>
  <c r="DUS73" i="2"/>
  <c r="DUR73" i="2"/>
  <c r="DUQ73" i="2"/>
  <c r="DUP73" i="2"/>
  <c r="DUO73" i="2"/>
  <c r="DUN73" i="2"/>
  <c r="DUM73" i="2"/>
  <c r="DUL73" i="2"/>
  <c r="DUK73" i="2"/>
  <c r="DUJ73" i="2"/>
  <c r="DUI73" i="2"/>
  <c r="DUH73" i="2"/>
  <c r="DUG73" i="2"/>
  <c r="DUF73" i="2"/>
  <c r="DUE73" i="2"/>
  <c r="DUD73" i="2"/>
  <c r="DUC73" i="2"/>
  <c r="DUB73" i="2"/>
  <c r="DUA73" i="2"/>
  <c r="DTZ73" i="2"/>
  <c r="DTY73" i="2"/>
  <c r="DTX73" i="2"/>
  <c r="DTW73" i="2"/>
  <c r="DTV73" i="2"/>
  <c r="DTU73" i="2"/>
  <c r="DTT73" i="2"/>
  <c r="DTS73" i="2"/>
  <c r="DTR73" i="2"/>
  <c r="DTQ73" i="2"/>
  <c r="DTP73" i="2"/>
  <c r="DTO73" i="2"/>
  <c r="DTN73" i="2"/>
  <c r="DTM73" i="2"/>
  <c r="DTL73" i="2"/>
  <c r="DTK73" i="2"/>
  <c r="DTJ73" i="2"/>
  <c r="DTI73" i="2"/>
  <c r="DTH73" i="2"/>
  <c r="DTG73" i="2"/>
  <c r="DTF73" i="2"/>
  <c r="DTE73" i="2"/>
  <c r="DTD73" i="2"/>
  <c r="DTC73" i="2"/>
  <c r="DTB73" i="2"/>
  <c r="DTA73" i="2"/>
  <c r="DSZ73" i="2"/>
  <c r="DSY73" i="2"/>
  <c r="DSX73" i="2"/>
  <c r="DSW73" i="2"/>
  <c r="DSV73" i="2"/>
  <c r="DSU73" i="2"/>
  <c r="DST73" i="2"/>
  <c r="DSS73" i="2"/>
  <c r="DSR73" i="2"/>
  <c r="DSQ73" i="2"/>
  <c r="DSP73" i="2"/>
  <c r="DSO73" i="2"/>
  <c r="DSN73" i="2"/>
  <c r="DSM73" i="2"/>
  <c r="DSL73" i="2"/>
  <c r="DSK73" i="2"/>
  <c r="DSJ73" i="2"/>
  <c r="DSI73" i="2"/>
  <c r="DSH73" i="2"/>
  <c r="DSG73" i="2"/>
  <c r="DSF73" i="2"/>
  <c r="DSE73" i="2"/>
  <c r="DSD73" i="2"/>
  <c r="DSC73" i="2"/>
  <c r="DSB73" i="2"/>
  <c r="DSA73" i="2"/>
  <c r="DRZ73" i="2"/>
  <c r="DRY73" i="2"/>
  <c r="DRX73" i="2"/>
  <c r="DRW73" i="2"/>
  <c r="DRV73" i="2"/>
  <c r="DRU73" i="2"/>
  <c r="DRT73" i="2"/>
  <c r="DRS73" i="2"/>
  <c r="DRR73" i="2"/>
  <c r="DRQ73" i="2"/>
  <c r="DRP73" i="2"/>
  <c r="DRO73" i="2"/>
  <c r="DRN73" i="2"/>
  <c r="DRM73" i="2"/>
  <c r="DRL73" i="2"/>
  <c r="DRK73" i="2"/>
  <c r="DRJ73" i="2"/>
  <c r="DRI73" i="2"/>
  <c r="DRH73" i="2"/>
  <c r="DRG73" i="2"/>
  <c r="DRF73" i="2"/>
  <c r="DRE73" i="2"/>
  <c r="DRD73" i="2"/>
  <c r="DRC73" i="2"/>
  <c r="DRB73" i="2"/>
  <c r="DRA73" i="2"/>
  <c r="DQZ73" i="2"/>
  <c r="DQY73" i="2"/>
  <c r="DQX73" i="2"/>
  <c r="DQW73" i="2"/>
  <c r="DQV73" i="2"/>
  <c r="DQU73" i="2"/>
  <c r="DQT73" i="2"/>
  <c r="DQS73" i="2"/>
  <c r="DQR73" i="2"/>
  <c r="DQQ73" i="2"/>
  <c r="DQP73" i="2"/>
  <c r="DQO73" i="2"/>
  <c r="DQN73" i="2"/>
  <c r="DQM73" i="2"/>
  <c r="DQL73" i="2"/>
  <c r="DQK73" i="2"/>
  <c r="DQJ73" i="2"/>
  <c r="DQI73" i="2"/>
  <c r="DQH73" i="2"/>
  <c r="DQG73" i="2"/>
  <c r="DQF73" i="2"/>
  <c r="DQE73" i="2"/>
  <c r="DQD73" i="2"/>
  <c r="DQC73" i="2"/>
  <c r="DQB73" i="2"/>
  <c r="DQA73" i="2"/>
  <c r="DPZ73" i="2"/>
  <c r="DPY73" i="2"/>
  <c r="DPX73" i="2"/>
  <c r="DPW73" i="2"/>
  <c r="DPV73" i="2"/>
  <c r="DPU73" i="2"/>
  <c r="DPT73" i="2"/>
  <c r="DPS73" i="2"/>
  <c r="DPR73" i="2"/>
  <c r="DPQ73" i="2"/>
  <c r="DPP73" i="2"/>
  <c r="DPO73" i="2"/>
  <c r="DPN73" i="2"/>
  <c r="DPM73" i="2"/>
  <c r="DPL73" i="2"/>
  <c r="DPK73" i="2"/>
  <c r="DPJ73" i="2"/>
  <c r="DPI73" i="2"/>
  <c r="DPH73" i="2"/>
  <c r="DPG73" i="2"/>
  <c r="DPF73" i="2"/>
  <c r="DPE73" i="2"/>
  <c r="DPD73" i="2"/>
  <c r="DPC73" i="2"/>
  <c r="DPB73" i="2"/>
  <c r="DPA73" i="2"/>
  <c r="DOZ73" i="2"/>
  <c r="DOY73" i="2"/>
  <c r="DOX73" i="2"/>
  <c r="DOW73" i="2"/>
  <c r="DOV73" i="2"/>
  <c r="DOU73" i="2"/>
  <c r="DOT73" i="2"/>
  <c r="DOS73" i="2"/>
  <c r="DOR73" i="2"/>
  <c r="DOQ73" i="2"/>
  <c r="DOP73" i="2"/>
  <c r="DOO73" i="2"/>
  <c r="DON73" i="2"/>
  <c r="DOM73" i="2"/>
  <c r="DOL73" i="2"/>
  <c r="DOK73" i="2"/>
  <c r="DOJ73" i="2"/>
  <c r="DOI73" i="2"/>
  <c r="DOH73" i="2"/>
  <c r="DOG73" i="2"/>
  <c r="DOF73" i="2"/>
  <c r="DOE73" i="2"/>
  <c r="DOD73" i="2"/>
  <c r="DOC73" i="2"/>
  <c r="DOB73" i="2"/>
  <c r="DOA73" i="2"/>
  <c r="DNZ73" i="2"/>
  <c r="DNY73" i="2"/>
  <c r="DNX73" i="2"/>
  <c r="DNW73" i="2"/>
  <c r="DNV73" i="2"/>
  <c r="DNU73" i="2"/>
  <c r="DNT73" i="2"/>
  <c r="DNS73" i="2"/>
  <c r="DNR73" i="2"/>
  <c r="DNQ73" i="2"/>
  <c r="DNP73" i="2"/>
  <c r="DNO73" i="2"/>
  <c r="DNN73" i="2"/>
  <c r="DNM73" i="2"/>
  <c r="DNL73" i="2"/>
  <c r="DNK73" i="2"/>
  <c r="DNJ73" i="2"/>
  <c r="DNI73" i="2"/>
  <c r="DNH73" i="2"/>
  <c r="DNG73" i="2"/>
  <c r="DNF73" i="2"/>
  <c r="DNE73" i="2"/>
  <c r="DND73" i="2"/>
  <c r="DNC73" i="2"/>
  <c r="DNB73" i="2"/>
  <c r="DNA73" i="2"/>
  <c r="DMZ73" i="2"/>
  <c r="DMY73" i="2"/>
  <c r="DMX73" i="2"/>
  <c r="DMW73" i="2"/>
  <c r="DMV73" i="2"/>
  <c r="DMU73" i="2"/>
  <c r="DMT73" i="2"/>
  <c r="DMS73" i="2"/>
  <c r="DMR73" i="2"/>
  <c r="DMQ73" i="2"/>
  <c r="DMP73" i="2"/>
  <c r="DMO73" i="2"/>
  <c r="DMN73" i="2"/>
  <c r="DMM73" i="2"/>
  <c r="DML73" i="2"/>
  <c r="DMK73" i="2"/>
  <c r="DMJ73" i="2"/>
  <c r="DMI73" i="2"/>
  <c r="DMH73" i="2"/>
  <c r="DMG73" i="2"/>
  <c r="DMF73" i="2"/>
  <c r="DME73" i="2"/>
  <c r="DMD73" i="2"/>
  <c r="DMC73" i="2"/>
  <c r="DMB73" i="2"/>
  <c r="DMA73" i="2"/>
  <c r="DLZ73" i="2"/>
  <c r="DLY73" i="2"/>
  <c r="DLX73" i="2"/>
  <c r="DLW73" i="2"/>
  <c r="DLV73" i="2"/>
  <c r="DLU73" i="2"/>
  <c r="DLT73" i="2"/>
  <c r="DLS73" i="2"/>
  <c r="DLR73" i="2"/>
  <c r="DLQ73" i="2"/>
  <c r="DLP73" i="2"/>
  <c r="DLO73" i="2"/>
  <c r="DLN73" i="2"/>
  <c r="DLM73" i="2"/>
  <c r="DLL73" i="2"/>
  <c r="DLK73" i="2"/>
  <c r="DLJ73" i="2"/>
  <c r="DLI73" i="2"/>
  <c r="DLH73" i="2"/>
  <c r="DLG73" i="2"/>
  <c r="DLF73" i="2"/>
  <c r="DLE73" i="2"/>
  <c r="DLD73" i="2"/>
  <c r="DLC73" i="2"/>
  <c r="DLB73" i="2"/>
  <c r="DLA73" i="2"/>
  <c r="DKZ73" i="2"/>
  <c r="DKY73" i="2"/>
  <c r="DKX73" i="2"/>
  <c r="DKW73" i="2"/>
  <c r="DKV73" i="2"/>
  <c r="DKU73" i="2"/>
  <c r="DKT73" i="2"/>
  <c r="DKS73" i="2"/>
  <c r="DKR73" i="2"/>
  <c r="DKQ73" i="2"/>
  <c r="DKP73" i="2"/>
  <c r="DKO73" i="2"/>
  <c r="DKN73" i="2"/>
  <c r="DKM73" i="2"/>
  <c r="DKL73" i="2"/>
  <c r="DKK73" i="2"/>
  <c r="DKJ73" i="2"/>
  <c r="DKI73" i="2"/>
  <c r="DKH73" i="2"/>
  <c r="DKG73" i="2"/>
  <c r="DKF73" i="2"/>
  <c r="DKE73" i="2"/>
  <c r="DKD73" i="2"/>
  <c r="DKC73" i="2"/>
  <c r="DKB73" i="2"/>
  <c r="DKA73" i="2"/>
  <c r="DJZ73" i="2"/>
  <c r="DJY73" i="2"/>
  <c r="DJX73" i="2"/>
  <c r="DJW73" i="2"/>
  <c r="DJV73" i="2"/>
  <c r="DJU73" i="2"/>
  <c r="DJT73" i="2"/>
  <c r="DJS73" i="2"/>
  <c r="DJR73" i="2"/>
  <c r="DJQ73" i="2"/>
  <c r="DJP73" i="2"/>
  <c r="DJO73" i="2"/>
  <c r="DJN73" i="2"/>
  <c r="DJM73" i="2"/>
  <c r="DJL73" i="2"/>
  <c r="DJK73" i="2"/>
  <c r="DJJ73" i="2"/>
  <c r="DJI73" i="2"/>
  <c r="DJH73" i="2"/>
  <c r="DJG73" i="2"/>
  <c r="DJF73" i="2"/>
  <c r="DJE73" i="2"/>
  <c r="DJD73" i="2"/>
  <c r="DJC73" i="2"/>
  <c r="DJB73" i="2"/>
  <c r="DJA73" i="2"/>
  <c r="DIZ73" i="2"/>
  <c r="DIY73" i="2"/>
  <c r="DIX73" i="2"/>
  <c r="DIW73" i="2"/>
  <c r="DIV73" i="2"/>
  <c r="DIU73" i="2"/>
  <c r="DIT73" i="2"/>
  <c r="DIS73" i="2"/>
  <c r="DIR73" i="2"/>
  <c r="DIQ73" i="2"/>
  <c r="DIP73" i="2"/>
  <c r="DIO73" i="2"/>
  <c r="DIN73" i="2"/>
  <c r="DIM73" i="2"/>
  <c r="DIL73" i="2"/>
  <c r="DIK73" i="2"/>
  <c r="DIJ73" i="2"/>
  <c r="DII73" i="2"/>
  <c r="DIH73" i="2"/>
  <c r="DIG73" i="2"/>
  <c r="DIF73" i="2"/>
  <c r="DIE73" i="2"/>
  <c r="DID73" i="2"/>
  <c r="DIC73" i="2"/>
  <c r="DIB73" i="2"/>
  <c r="DIA73" i="2"/>
  <c r="DHZ73" i="2"/>
  <c r="DHY73" i="2"/>
  <c r="DHX73" i="2"/>
  <c r="DHW73" i="2"/>
  <c r="DHV73" i="2"/>
  <c r="DHU73" i="2"/>
  <c r="DHT73" i="2"/>
  <c r="DHS73" i="2"/>
  <c r="DHR73" i="2"/>
  <c r="DHQ73" i="2"/>
  <c r="DHP73" i="2"/>
  <c r="DHO73" i="2"/>
  <c r="DHN73" i="2"/>
  <c r="DHM73" i="2"/>
  <c r="DHL73" i="2"/>
  <c r="DHK73" i="2"/>
  <c r="DHJ73" i="2"/>
  <c r="DHI73" i="2"/>
  <c r="DHH73" i="2"/>
  <c r="DHG73" i="2"/>
  <c r="DHF73" i="2"/>
  <c r="DHE73" i="2"/>
  <c r="DHD73" i="2"/>
  <c r="DHC73" i="2"/>
  <c r="DHB73" i="2"/>
  <c r="DHA73" i="2"/>
  <c r="DGZ73" i="2"/>
  <c r="DGY73" i="2"/>
  <c r="DGX73" i="2"/>
  <c r="DGW73" i="2"/>
  <c r="DGV73" i="2"/>
  <c r="DGU73" i="2"/>
  <c r="DGT73" i="2"/>
  <c r="DGS73" i="2"/>
  <c r="DGR73" i="2"/>
  <c r="DGQ73" i="2"/>
  <c r="DGP73" i="2"/>
  <c r="DGO73" i="2"/>
  <c r="DGN73" i="2"/>
  <c r="DGM73" i="2"/>
  <c r="DGL73" i="2"/>
  <c r="DGK73" i="2"/>
  <c r="DGJ73" i="2"/>
  <c r="DGI73" i="2"/>
  <c r="DGH73" i="2"/>
  <c r="DGG73" i="2"/>
  <c r="DGF73" i="2"/>
  <c r="DGE73" i="2"/>
  <c r="DGD73" i="2"/>
  <c r="DGC73" i="2"/>
  <c r="DGB73" i="2"/>
  <c r="DGA73" i="2"/>
  <c r="DFZ73" i="2"/>
  <c r="DFY73" i="2"/>
  <c r="DFX73" i="2"/>
  <c r="DFW73" i="2"/>
  <c r="DFV73" i="2"/>
  <c r="DFU73" i="2"/>
  <c r="DFT73" i="2"/>
  <c r="DFS73" i="2"/>
  <c r="DFR73" i="2"/>
  <c r="DFQ73" i="2"/>
  <c r="DFP73" i="2"/>
  <c r="DFO73" i="2"/>
  <c r="DFN73" i="2"/>
  <c r="DFM73" i="2"/>
  <c r="DFL73" i="2"/>
  <c r="DFK73" i="2"/>
  <c r="DFJ73" i="2"/>
  <c r="DFI73" i="2"/>
  <c r="DFH73" i="2"/>
  <c r="DFG73" i="2"/>
  <c r="DFF73" i="2"/>
  <c r="DFE73" i="2"/>
  <c r="DFD73" i="2"/>
  <c r="DFC73" i="2"/>
  <c r="DFB73" i="2"/>
  <c r="DFA73" i="2"/>
  <c r="DEZ73" i="2"/>
  <c r="DEY73" i="2"/>
  <c r="DEX73" i="2"/>
  <c r="DEW73" i="2"/>
  <c r="DEV73" i="2"/>
  <c r="DEU73" i="2"/>
  <c r="DET73" i="2"/>
  <c r="DES73" i="2"/>
  <c r="DER73" i="2"/>
  <c r="DEQ73" i="2"/>
  <c r="DEP73" i="2"/>
  <c r="DEO73" i="2"/>
  <c r="DEN73" i="2"/>
  <c r="DEM73" i="2"/>
  <c r="DEL73" i="2"/>
  <c r="DEK73" i="2"/>
  <c r="DEJ73" i="2"/>
  <c r="DEI73" i="2"/>
  <c r="DEH73" i="2"/>
  <c r="DEG73" i="2"/>
  <c r="DEF73" i="2"/>
  <c r="DEE73" i="2"/>
  <c r="DED73" i="2"/>
  <c r="DEC73" i="2"/>
  <c r="DEB73" i="2"/>
  <c r="DEA73" i="2"/>
  <c r="DDZ73" i="2"/>
  <c r="DDY73" i="2"/>
  <c r="DDX73" i="2"/>
  <c r="DDW73" i="2"/>
  <c r="DDV73" i="2"/>
  <c r="DDU73" i="2"/>
  <c r="DDT73" i="2"/>
  <c r="DDS73" i="2"/>
  <c r="DDR73" i="2"/>
  <c r="DDQ73" i="2"/>
  <c r="DDP73" i="2"/>
  <c r="DDO73" i="2"/>
  <c r="DDN73" i="2"/>
  <c r="DDM73" i="2"/>
  <c r="DDL73" i="2"/>
  <c r="DDK73" i="2"/>
  <c r="DDJ73" i="2"/>
  <c r="DDI73" i="2"/>
  <c r="DDH73" i="2"/>
  <c r="DDG73" i="2"/>
  <c r="DDF73" i="2"/>
  <c r="DDE73" i="2"/>
  <c r="DDD73" i="2"/>
  <c r="DDC73" i="2"/>
  <c r="DDB73" i="2"/>
  <c r="DDA73" i="2"/>
  <c r="DCZ73" i="2"/>
  <c r="DCY73" i="2"/>
  <c r="DCX73" i="2"/>
  <c r="DCW73" i="2"/>
  <c r="DCV73" i="2"/>
  <c r="DCU73" i="2"/>
  <c r="DCT73" i="2"/>
  <c r="DCS73" i="2"/>
  <c r="DCR73" i="2"/>
  <c r="DCQ73" i="2"/>
  <c r="DCP73" i="2"/>
  <c r="DCO73" i="2"/>
  <c r="DCN73" i="2"/>
  <c r="DCM73" i="2"/>
  <c r="DCL73" i="2"/>
  <c r="DCK73" i="2"/>
  <c r="DCJ73" i="2"/>
  <c r="DCI73" i="2"/>
  <c r="DCH73" i="2"/>
  <c r="DCG73" i="2"/>
  <c r="DCF73" i="2"/>
  <c r="DCE73" i="2"/>
  <c r="DCD73" i="2"/>
  <c r="DCC73" i="2"/>
  <c r="DCB73" i="2"/>
  <c r="DCA73" i="2"/>
  <c r="DBZ73" i="2"/>
  <c r="DBY73" i="2"/>
  <c r="DBX73" i="2"/>
  <c r="DBW73" i="2"/>
  <c r="DBV73" i="2"/>
  <c r="DBU73" i="2"/>
  <c r="DBT73" i="2"/>
  <c r="DBS73" i="2"/>
  <c r="DBR73" i="2"/>
  <c r="DBQ73" i="2"/>
  <c r="DBP73" i="2"/>
  <c r="DBO73" i="2"/>
  <c r="DBN73" i="2"/>
  <c r="DBM73" i="2"/>
  <c r="DBL73" i="2"/>
  <c r="DBK73" i="2"/>
  <c r="DBJ73" i="2"/>
  <c r="DBI73" i="2"/>
  <c r="DBH73" i="2"/>
  <c r="DBG73" i="2"/>
  <c r="DBF73" i="2"/>
  <c r="DBE73" i="2"/>
  <c r="DBD73" i="2"/>
  <c r="DBC73" i="2"/>
  <c r="DBB73" i="2"/>
  <c r="DBA73" i="2"/>
  <c r="DAZ73" i="2"/>
  <c r="DAY73" i="2"/>
  <c r="DAX73" i="2"/>
  <c r="DAW73" i="2"/>
  <c r="DAV73" i="2"/>
  <c r="DAU73" i="2"/>
  <c r="DAT73" i="2"/>
  <c r="DAS73" i="2"/>
  <c r="DAR73" i="2"/>
  <c r="DAQ73" i="2"/>
  <c r="DAP73" i="2"/>
  <c r="DAO73" i="2"/>
  <c r="DAN73" i="2"/>
  <c r="DAM73" i="2"/>
  <c r="DAL73" i="2"/>
  <c r="DAK73" i="2"/>
  <c r="DAJ73" i="2"/>
  <c r="DAI73" i="2"/>
  <c r="DAH73" i="2"/>
  <c r="DAG73" i="2"/>
  <c r="DAF73" i="2"/>
  <c r="DAE73" i="2"/>
  <c r="DAD73" i="2"/>
  <c r="DAC73" i="2"/>
  <c r="DAB73" i="2"/>
  <c r="DAA73" i="2"/>
  <c r="CZZ73" i="2"/>
  <c r="CZY73" i="2"/>
  <c r="CZX73" i="2"/>
  <c r="CZW73" i="2"/>
  <c r="CZV73" i="2"/>
  <c r="CZU73" i="2"/>
  <c r="CZT73" i="2"/>
  <c r="CZS73" i="2"/>
  <c r="CZR73" i="2"/>
  <c r="CZQ73" i="2"/>
  <c r="CZP73" i="2"/>
  <c r="CZO73" i="2"/>
  <c r="CZN73" i="2"/>
  <c r="CZM73" i="2"/>
  <c r="CZL73" i="2"/>
  <c r="CZK73" i="2"/>
  <c r="CZJ73" i="2"/>
  <c r="CZI73" i="2"/>
  <c r="CZH73" i="2"/>
  <c r="CZG73" i="2"/>
  <c r="CZF73" i="2"/>
  <c r="CZE73" i="2"/>
  <c r="CZD73" i="2"/>
  <c r="CZC73" i="2"/>
  <c r="CZB73" i="2"/>
  <c r="CZA73" i="2"/>
  <c r="CYZ73" i="2"/>
  <c r="CYY73" i="2"/>
  <c r="CYX73" i="2"/>
  <c r="CYW73" i="2"/>
  <c r="CYV73" i="2"/>
  <c r="CYU73" i="2"/>
  <c r="CYT73" i="2"/>
  <c r="CYS73" i="2"/>
  <c r="CYR73" i="2"/>
  <c r="CYQ73" i="2"/>
  <c r="CYP73" i="2"/>
  <c r="CYO73" i="2"/>
  <c r="CYN73" i="2"/>
  <c r="CYM73" i="2"/>
  <c r="CYL73" i="2"/>
  <c r="CYK73" i="2"/>
  <c r="CYJ73" i="2"/>
  <c r="CYI73" i="2"/>
  <c r="CYH73" i="2"/>
  <c r="CYG73" i="2"/>
  <c r="CYF73" i="2"/>
  <c r="CYE73" i="2"/>
  <c r="CYD73" i="2"/>
  <c r="CYC73" i="2"/>
  <c r="CYB73" i="2"/>
  <c r="CYA73" i="2"/>
  <c r="CXZ73" i="2"/>
  <c r="CXY73" i="2"/>
  <c r="CXX73" i="2"/>
  <c r="CXW73" i="2"/>
  <c r="CXV73" i="2"/>
  <c r="CXU73" i="2"/>
  <c r="CXT73" i="2"/>
  <c r="CXS73" i="2"/>
  <c r="CXR73" i="2"/>
  <c r="CXQ73" i="2"/>
  <c r="CXP73" i="2"/>
  <c r="CXO73" i="2"/>
  <c r="CXN73" i="2"/>
  <c r="CXM73" i="2"/>
  <c r="CXL73" i="2"/>
  <c r="CXK73" i="2"/>
  <c r="CXJ73" i="2"/>
  <c r="CXI73" i="2"/>
  <c r="CXH73" i="2"/>
  <c r="CXG73" i="2"/>
  <c r="CXF73" i="2"/>
  <c r="CXE73" i="2"/>
  <c r="CXD73" i="2"/>
  <c r="CXC73" i="2"/>
  <c r="CXB73" i="2"/>
  <c r="CXA73" i="2"/>
  <c r="CWZ73" i="2"/>
  <c r="CWY73" i="2"/>
  <c r="CWX73" i="2"/>
  <c r="CWW73" i="2"/>
  <c r="CWV73" i="2"/>
  <c r="CWU73" i="2"/>
  <c r="CWT73" i="2"/>
  <c r="CWS73" i="2"/>
  <c r="CWR73" i="2"/>
  <c r="CWQ73" i="2"/>
  <c r="CWP73" i="2"/>
  <c r="CWO73" i="2"/>
  <c r="CWN73" i="2"/>
  <c r="CWM73" i="2"/>
  <c r="CWL73" i="2"/>
  <c r="CWK73" i="2"/>
  <c r="CWJ73" i="2"/>
  <c r="CWI73" i="2"/>
  <c r="CWH73" i="2"/>
  <c r="CWG73" i="2"/>
  <c r="CWF73" i="2"/>
  <c r="CWE73" i="2"/>
  <c r="CWD73" i="2"/>
  <c r="CWC73" i="2"/>
  <c r="CWB73" i="2"/>
  <c r="CWA73" i="2"/>
  <c r="CVZ73" i="2"/>
  <c r="CVY73" i="2"/>
  <c r="CVX73" i="2"/>
  <c r="CVW73" i="2"/>
  <c r="CVV73" i="2"/>
  <c r="CVU73" i="2"/>
  <c r="CVT73" i="2"/>
  <c r="CVS73" i="2"/>
  <c r="CVR73" i="2"/>
  <c r="CVQ73" i="2"/>
  <c r="CVP73" i="2"/>
  <c r="CVO73" i="2"/>
  <c r="CVN73" i="2"/>
  <c r="CVM73" i="2"/>
  <c r="CVL73" i="2"/>
  <c r="CVK73" i="2"/>
  <c r="CVJ73" i="2"/>
  <c r="CVI73" i="2"/>
  <c r="CVH73" i="2"/>
  <c r="CVG73" i="2"/>
  <c r="CVF73" i="2"/>
  <c r="CVE73" i="2"/>
  <c r="CVD73" i="2"/>
  <c r="CVC73" i="2"/>
  <c r="CVB73" i="2"/>
  <c r="CVA73" i="2"/>
  <c r="CUZ73" i="2"/>
  <c r="CUY73" i="2"/>
  <c r="CUX73" i="2"/>
  <c r="CUW73" i="2"/>
  <c r="CUV73" i="2"/>
  <c r="CUU73" i="2"/>
  <c r="CUT73" i="2"/>
  <c r="CUS73" i="2"/>
  <c r="CUR73" i="2"/>
  <c r="CUQ73" i="2"/>
  <c r="CUP73" i="2"/>
  <c r="CUO73" i="2"/>
  <c r="CUN73" i="2"/>
  <c r="CUM73" i="2"/>
  <c r="CUL73" i="2"/>
  <c r="CUK73" i="2"/>
  <c r="CUJ73" i="2"/>
  <c r="CUI73" i="2"/>
  <c r="CUH73" i="2"/>
  <c r="CUG73" i="2"/>
  <c r="CUF73" i="2"/>
  <c r="CUE73" i="2"/>
  <c r="CUD73" i="2"/>
  <c r="CUC73" i="2"/>
  <c r="CUB73" i="2"/>
  <c r="CUA73" i="2"/>
  <c r="CTZ73" i="2"/>
  <c r="CTY73" i="2"/>
  <c r="CTX73" i="2"/>
  <c r="CTW73" i="2"/>
  <c r="CTV73" i="2"/>
  <c r="CTU73" i="2"/>
  <c r="CTT73" i="2"/>
  <c r="CTS73" i="2"/>
  <c r="CTR73" i="2"/>
  <c r="CTQ73" i="2"/>
  <c r="CTP73" i="2"/>
  <c r="CTO73" i="2"/>
  <c r="CTN73" i="2"/>
  <c r="CTM73" i="2"/>
  <c r="CTL73" i="2"/>
  <c r="CTK73" i="2"/>
  <c r="CTJ73" i="2"/>
  <c r="CTI73" i="2"/>
  <c r="CTH73" i="2"/>
  <c r="CTG73" i="2"/>
  <c r="CTF73" i="2"/>
  <c r="CTE73" i="2"/>
  <c r="CTD73" i="2"/>
  <c r="CTC73" i="2"/>
  <c r="CTB73" i="2"/>
  <c r="CTA73" i="2"/>
  <c r="CSZ73" i="2"/>
  <c r="CSY73" i="2"/>
  <c r="CSX73" i="2"/>
  <c r="CSW73" i="2"/>
  <c r="CSV73" i="2"/>
  <c r="CSU73" i="2"/>
  <c r="CST73" i="2"/>
  <c r="CSS73" i="2"/>
  <c r="CSR73" i="2"/>
  <c r="CSQ73" i="2"/>
  <c r="CSP73" i="2"/>
  <c r="CSO73" i="2"/>
  <c r="CSN73" i="2"/>
  <c r="CSM73" i="2"/>
  <c r="CSL73" i="2"/>
  <c r="CSK73" i="2"/>
  <c r="CSJ73" i="2"/>
  <c r="CSI73" i="2"/>
  <c r="CSH73" i="2"/>
  <c r="CSG73" i="2"/>
  <c r="CSF73" i="2"/>
  <c r="CSE73" i="2"/>
  <c r="CSD73" i="2"/>
  <c r="CSC73" i="2"/>
  <c r="CSB73" i="2"/>
  <c r="CSA73" i="2"/>
  <c r="CRZ73" i="2"/>
  <c r="CRY73" i="2"/>
  <c r="CRX73" i="2"/>
  <c r="CRW73" i="2"/>
  <c r="CRV73" i="2"/>
  <c r="CRU73" i="2"/>
  <c r="CRT73" i="2"/>
  <c r="CRS73" i="2"/>
  <c r="CRR73" i="2"/>
  <c r="CRQ73" i="2"/>
  <c r="CRP73" i="2"/>
  <c r="CRO73" i="2"/>
  <c r="CRN73" i="2"/>
  <c r="CRM73" i="2"/>
  <c r="CRL73" i="2"/>
  <c r="CRK73" i="2"/>
  <c r="CRJ73" i="2"/>
  <c r="CRI73" i="2"/>
  <c r="CRH73" i="2"/>
  <c r="CRG73" i="2"/>
  <c r="CRF73" i="2"/>
  <c r="CRE73" i="2"/>
  <c r="CRD73" i="2"/>
  <c r="CRC73" i="2"/>
  <c r="CRB73" i="2"/>
  <c r="CRA73" i="2"/>
  <c r="CQZ73" i="2"/>
  <c r="CQY73" i="2"/>
  <c r="CQX73" i="2"/>
  <c r="CQW73" i="2"/>
  <c r="CQV73" i="2"/>
  <c r="CQU73" i="2"/>
  <c r="CQT73" i="2"/>
  <c r="CQS73" i="2"/>
  <c r="CQR73" i="2"/>
  <c r="CQQ73" i="2"/>
  <c r="CQP73" i="2"/>
  <c r="CQO73" i="2"/>
  <c r="CQN73" i="2"/>
  <c r="CQM73" i="2"/>
  <c r="CQL73" i="2"/>
  <c r="CQK73" i="2"/>
  <c r="CQJ73" i="2"/>
  <c r="CQI73" i="2"/>
  <c r="CQH73" i="2"/>
  <c r="CQG73" i="2"/>
  <c r="CQF73" i="2"/>
  <c r="CQE73" i="2"/>
  <c r="CQD73" i="2"/>
  <c r="CQC73" i="2"/>
  <c r="CQB73" i="2"/>
  <c r="CQA73" i="2"/>
  <c r="CPZ73" i="2"/>
  <c r="CPY73" i="2"/>
  <c r="CPX73" i="2"/>
  <c r="CPW73" i="2"/>
  <c r="CPV73" i="2"/>
  <c r="CPU73" i="2"/>
  <c r="CPT73" i="2"/>
  <c r="CPS73" i="2"/>
  <c r="CPR73" i="2"/>
  <c r="CPQ73" i="2"/>
  <c r="CPP73" i="2"/>
  <c r="CPO73" i="2"/>
  <c r="CPN73" i="2"/>
  <c r="CPM73" i="2"/>
  <c r="CPL73" i="2"/>
  <c r="CPK73" i="2"/>
  <c r="CPJ73" i="2"/>
  <c r="CPI73" i="2"/>
  <c r="CPH73" i="2"/>
  <c r="CPG73" i="2"/>
  <c r="CPF73" i="2"/>
  <c r="CPE73" i="2"/>
  <c r="CPD73" i="2"/>
  <c r="CPC73" i="2"/>
  <c r="CPB73" i="2"/>
  <c r="CPA73" i="2"/>
  <c r="COZ73" i="2"/>
  <c r="COY73" i="2"/>
  <c r="COX73" i="2"/>
  <c r="COW73" i="2"/>
  <c r="COV73" i="2"/>
  <c r="COU73" i="2"/>
  <c r="COT73" i="2"/>
  <c r="COS73" i="2"/>
  <c r="COR73" i="2"/>
  <c r="COQ73" i="2"/>
  <c r="COP73" i="2"/>
  <c r="COO73" i="2"/>
  <c r="CON73" i="2"/>
  <c r="COM73" i="2"/>
  <c r="COL73" i="2"/>
  <c r="COK73" i="2"/>
  <c r="COJ73" i="2"/>
  <c r="COI73" i="2"/>
  <c r="COH73" i="2"/>
  <c r="COG73" i="2"/>
  <c r="COF73" i="2"/>
  <c r="COE73" i="2"/>
  <c r="COD73" i="2"/>
  <c r="COC73" i="2"/>
  <c r="COB73" i="2"/>
  <c r="COA73" i="2"/>
  <c r="CNZ73" i="2"/>
  <c r="CNY73" i="2"/>
  <c r="CNX73" i="2"/>
  <c r="CNW73" i="2"/>
  <c r="CNV73" i="2"/>
  <c r="CNU73" i="2"/>
  <c r="CNT73" i="2"/>
  <c r="CNS73" i="2"/>
  <c r="CNR73" i="2"/>
  <c r="CNQ73" i="2"/>
  <c r="CNP73" i="2"/>
  <c r="CNO73" i="2"/>
  <c r="CNN73" i="2"/>
  <c r="CNM73" i="2"/>
  <c r="CNL73" i="2"/>
  <c r="CNK73" i="2"/>
  <c r="CNJ73" i="2"/>
  <c r="CNI73" i="2"/>
  <c r="CNH73" i="2"/>
  <c r="CNG73" i="2"/>
  <c r="CNF73" i="2"/>
  <c r="CNE73" i="2"/>
  <c r="CND73" i="2"/>
  <c r="CNC73" i="2"/>
  <c r="CNB73" i="2"/>
  <c r="CNA73" i="2"/>
  <c r="CMZ73" i="2"/>
  <c r="CMY73" i="2"/>
  <c r="CMX73" i="2"/>
  <c r="CMW73" i="2"/>
  <c r="CMV73" i="2"/>
  <c r="CMU73" i="2"/>
  <c r="CMT73" i="2"/>
  <c r="CMS73" i="2"/>
  <c r="CMR73" i="2"/>
  <c r="CMQ73" i="2"/>
  <c r="CMP73" i="2"/>
  <c r="CMO73" i="2"/>
  <c r="CMN73" i="2"/>
  <c r="CMM73" i="2"/>
  <c r="CML73" i="2"/>
  <c r="CMK73" i="2"/>
  <c r="CMJ73" i="2"/>
  <c r="CMI73" i="2"/>
  <c r="CMH73" i="2"/>
  <c r="CMG73" i="2"/>
  <c r="CMF73" i="2"/>
  <c r="CME73" i="2"/>
  <c r="CMD73" i="2"/>
  <c r="CMC73" i="2"/>
  <c r="CMB73" i="2"/>
  <c r="CMA73" i="2"/>
  <c r="CLZ73" i="2"/>
  <c r="CLY73" i="2"/>
  <c r="CLX73" i="2"/>
  <c r="CLW73" i="2"/>
  <c r="CLV73" i="2"/>
  <c r="CLU73" i="2"/>
  <c r="CLT73" i="2"/>
  <c r="CLS73" i="2"/>
  <c r="CLR73" i="2"/>
  <c r="CLQ73" i="2"/>
  <c r="CLP73" i="2"/>
  <c r="CLO73" i="2"/>
  <c r="CLN73" i="2"/>
  <c r="CLM73" i="2"/>
  <c r="CLL73" i="2"/>
  <c r="CLK73" i="2"/>
  <c r="CLJ73" i="2"/>
  <c r="CLI73" i="2"/>
  <c r="CLH73" i="2"/>
  <c r="CLG73" i="2"/>
  <c r="CLF73" i="2"/>
  <c r="CLE73" i="2"/>
  <c r="CLD73" i="2"/>
  <c r="CLC73" i="2"/>
  <c r="CLB73" i="2"/>
  <c r="CLA73" i="2"/>
  <c r="CKZ73" i="2"/>
  <c r="CKY73" i="2"/>
  <c r="CKX73" i="2"/>
  <c r="CKW73" i="2"/>
  <c r="CKV73" i="2"/>
  <c r="CKU73" i="2"/>
  <c r="CKT73" i="2"/>
  <c r="CKS73" i="2"/>
  <c r="CKR73" i="2"/>
  <c r="CKQ73" i="2"/>
  <c r="CKP73" i="2"/>
  <c r="CKO73" i="2"/>
  <c r="CKN73" i="2"/>
  <c r="CKM73" i="2"/>
  <c r="CKL73" i="2"/>
  <c r="CKK73" i="2"/>
  <c r="CKJ73" i="2"/>
  <c r="CKI73" i="2"/>
  <c r="CKH73" i="2"/>
  <c r="CKG73" i="2"/>
  <c r="CKF73" i="2"/>
  <c r="CKE73" i="2"/>
  <c r="CKD73" i="2"/>
  <c r="CKC73" i="2"/>
  <c r="CKB73" i="2"/>
  <c r="CKA73" i="2"/>
  <c r="CJZ73" i="2"/>
  <c r="CJY73" i="2"/>
  <c r="CJX73" i="2"/>
  <c r="CJW73" i="2"/>
  <c r="CJV73" i="2"/>
  <c r="CJU73" i="2"/>
  <c r="CJT73" i="2"/>
  <c r="CJS73" i="2"/>
  <c r="CJR73" i="2"/>
  <c r="CJQ73" i="2"/>
  <c r="CJP73" i="2"/>
  <c r="CJO73" i="2"/>
  <c r="CJN73" i="2"/>
  <c r="CJM73" i="2"/>
  <c r="CJL73" i="2"/>
  <c r="CJK73" i="2"/>
  <c r="CJJ73" i="2"/>
  <c r="CJI73" i="2"/>
  <c r="CJH73" i="2"/>
  <c r="CJG73" i="2"/>
  <c r="CJF73" i="2"/>
  <c r="CJE73" i="2"/>
  <c r="CJD73" i="2"/>
  <c r="CJC73" i="2"/>
  <c r="CJB73" i="2"/>
  <c r="CJA73" i="2"/>
  <c r="CIZ73" i="2"/>
  <c r="CIY73" i="2"/>
  <c r="CIX73" i="2"/>
  <c r="CIW73" i="2"/>
  <c r="CIV73" i="2"/>
  <c r="CIU73" i="2"/>
  <c r="CIT73" i="2"/>
  <c r="CIS73" i="2"/>
  <c r="CIR73" i="2"/>
  <c r="CIQ73" i="2"/>
  <c r="CIP73" i="2"/>
  <c r="CIO73" i="2"/>
  <c r="CIN73" i="2"/>
  <c r="CIM73" i="2"/>
  <c r="CIL73" i="2"/>
  <c r="CIK73" i="2"/>
  <c r="CIJ73" i="2"/>
  <c r="CII73" i="2"/>
  <c r="CIH73" i="2"/>
  <c r="CIG73" i="2"/>
  <c r="CIF73" i="2"/>
  <c r="CIE73" i="2"/>
  <c r="CID73" i="2"/>
  <c r="CIC73" i="2"/>
  <c r="CIB73" i="2"/>
  <c r="CIA73" i="2"/>
  <c r="CHZ73" i="2"/>
  <c r="CHY73" i="2"/>
  <c r="CHX73" i="2"/>
  <c r="CHW73" i="2"/>
  <c r="CHV73" i="2"/>
  <c r="CHU73" i="2"/>
  <c r="CHT73" i="2"/>
  <c r="CHS73" i="2"/>
  <c r="CHR73" i="2"/>
  <c r="CHQ73" i="2"/>
  <c r="CHP73" i="2"/>
  <c r="CHO73" i="2"/>
  <c r="CHN73" i="2"/>
  <c r="CHM73" i="2"/>
  <c r="CHL73" i="2"/>
  <c r="CHK73" i="2"/>
  <c r="CHJ73" i="2"/>
  <c r="CHI73" i="2"/>
  <c r="CHH73" i="2"/>
  <c r="CHG73" i="2"/>
  <c r="CHF73" i="2"/>
  <c r="CHE73" i="2"/>
  <c r="CHD73" i="2"/>
  <c r="CHC73" i="2"/>
  <c r="CHB73" i="2"/>
  <c r="CHA73" i="2"/>
  <c r="CGZ73" i="2"/>
  <c r="CGY73" i="2"/>
  <c r="CGX73" i="2"/>
  <c r="CGW73" i="2"/>
  <c r="CGV73" i="2"/>
  <c r="CGU73" i="2"/>
  <c r="CGT73" i="2"/>
  <c r="CGS73" i="2"/>
  <c r="CGR73" i="2"/>
  <c r="CGQ73" i="2"/>
  <c r="CGP73" i="2"/>
  <c r="CGO73" i="2"/>
  <c r="CGN73" i="2"/>
  <c r="CGM73" i="2"/>
  <c r="CGL73" i="2"/>
  <c r="CGK73" i="2"/>
  <c r="CGJ73" i="2"/>
  <c r="CGI73" i="2"/>
  <c r="CGH73" i="2"/>
  <c r="CGG73" i="2"/>
  <c r="CGF73" i="2"/>
  <c r="CGE73" i="2"/>
  <c r="CGD73" i="2"/>
  <c r="CGC73" i="2"/>
  <c r="CGB73" i="2"/>
  <c r="CGA73" i="2"/>
  <c r="CFZ73" i="2"/>
  <c r="CFY73" i="2"/>
  <c r="CFX73" i="2"/>
  <c r="CFW73" i="2"/>
  <c r="CFV73" i="2"/>
  <c r="CFU73" i="2"/>
  <c r="CFT73" i="2"/>
  <c r="CFS73" i="2"/>
  <c r="CFR73" i="2"/>
  <c r="CFQ73" i="2"/>
  <c r="CFP73" i="2"/>
  <c r="CFO73" i="2"/>
  <c r="CFN73" i="2"/>
  <c r="CFM73" i="2"/>
  <c r="CFL73" i="2"/>
  <c r="CFK73" i="2"/>
  <c r="CFJ73" i="2"/>
  <c r="CFI73" i="2"/>
  <c r="CFH73" i="2"/>
  <c r="CFG73" i="2"/>
  <c r="CFF73" i="2"/>
  <c r="CFE73" i="2"/>
  <c r="CFD73" i="2"/>
  <c r="CFC73" i="2"/>
  <c r="CFB73" i="2"/>
  <c r="CFA73" i="2"/>
  <c r="CEZ73" i="2"/>
  <c r="CEY73" i="2"/>
  <c r="CEX73" i="2"/>
  <c r="CEW73" i="2"/>
  <c r="CEV73" i="2"/>
  <c r="CEU73" i="2"/>
  <c r="CET73" i="2"/>
  <c r="CES73" i="2"/>
  <c r="CER73" i="2"/>
  <c r="CEQ73" i="2"/>
  <c r="CEP73" i="2"/>
  <c r="CEO73" i="2"/>
  <c r="CEN73" i="2"/>
  <c r="CEM73" i="2"/>
  <c r="CEL73" i="2"/>
  <c r="CEK73" i="2"/>
  <c r="CEJ73" i="2"/>
  <c r="CEI73" i="2"/>
  <c r="CEH73" i="2"/>
  <c r="CEG73" i="2"/>
  <c r="CEF73" i="2"/>
  <c r="CEE73" i="2"/>
  <c r="CED73" i="2"/>
  <c r="CEC73" i="2"/>
  <c r="CEB73" i="2"/>
  <c r="CEA73" i="2"/>
  <c r="CDZ73" i="2"/>
  <c r="CDY73" i="2"/>
  <c r="CDX73" i="2"/>
  <c r="CDW73" i="2"/>
  <c r="CDV73" i="2"/>
  <c r="CDU73" i="2"/>
  <c r="CDT73" i="2"/>
  <c r="CDS73" i="2"/>
  <c r="CDR73" i="2"/>
  <c r="CDQ73" i="2"/>
  <c r="CDP73" i="2"/>
  <c r="CDO73" i="2"/>
  <c r="CDN73" i="2"/>
  <c r="CDM73" i="2"/>
  <c r="CDL73" i="2"/>
  <c r="CDK73" i="2"/>
  <c r="CDJ73" i="2"/>
  <c r="CDI73" i="2"/>
  <c r="CDH73" i="2"/>
  <c r="CDG73" i="2"/>
  <c r="CDF73" i="2"/>
  <c r="CDE73" i="2"/>
  <c r="CDD73" i="2"/>
  <c r="CDC73" i="2"/>
  <c r="CDB73" i="2"/>
  <c r="CDA73" i="2"/>
  <c r="CCZ73" i="2"/>
  <c r="CCY73" i="2"/>
  <c r="CCX73" i="2"/>
  <c r="CCW73" i="2"/>
  <c r="CCV73" i="2"/>
  <c r="CCU73" i="2"/>
  <c r="CCT73" i="2"/>
  <c r="CCS73" i="2"/>
  <c r="CCR73" i="2"/>
  <c r="CCQ73" i="2"/>
  <c r="CCP73" i="2"/>
  <c r="CCO73" i="2"/>
  <c r="CCN73" i="2"/>
  <c r="CCM73" i="2"/>
  <c r="CCL73" i="2"/>
  <c r="CCK73" i="2"/>
  <c r="CCJ73" i="2"/>
  <c r="CCI73" i="2"/>
  <c r="CCH73" i="2"/>
  <c r="CCG73" i="2"/>
  <c r="CCF73" i="2"/>
  <c r="CCE73" i="2"/>
  <c r="CCD73" i="2"/>
  <c r="CCC73" i="2"/>
  <c r="CCB73" i="2"/>
  <c r="CCA73" i="2"/>
  <c r="CBZ73" i="2"/>
  <c r="CBY73" i="2"/>
  <c r="CBX73" i="2"/>
  <c r="CBW73" i="2"/>
  <c r="CBV73" i="2"/>
  <c r="CBU73" i="2"/>
  <c r="CBT73" i="2"/>
  <c r="CBS73" i="2"/>
  <c r="CBR73" i="2"/>
  <c r="CBQ73" i="2"/>
  <c r="CBP73" i="2"/>
  <c r="CBO73" i="2"/>
  <c r="CBN73" i="2"/>
  <c r="CBM73" i="2"/>
  <c r="CBL73" i="2"/>
  <c r="CBK73" i="2"/>
  <c r="CBJ73" i="2"/>
  <c r="CBI73" i="2"/>
  <c r="CBH73" i="2"/>
  <c r="CBG73" i="2"/>
  <c r="CBF73" i="2"/>
  <c r="CBE73" i="2"/>
  <c r="CBD73" i="2"/>
  <c r="CBC73" i="2"/>
  <c r="CBB73" i="2"/>
  <c r="CBA73" i="2"/>
  <c r="CAZ73" i="2"/>
  <c r="CAY73" i="2"/>
  <c r="CAX73" i="2"/>
  <c r="CAW73" i="2"/>
  <c r="CAV73" i="2"/>
  <c r="CAU73" i="2"/>
  <c r="CAT73" i="2"/>
  <c r="CAS73" i="2"/>
  <c r="CAR73" i="2"/>
  <c r="CAQ73" i="2"/>
  <c r="CAP73" i="2"/>
  <c r="CAO73" i="2"/>
  <c r="CAN73" i="2"/>
  <c r="CAM73" i="2"/>
  <c r="CAL73" i="2"/>
  <c r="CAK73" i="2"/>
  <c r="CAJ73" i="2"/>
  <c r="CAI73" i="2"/>
  <c r="CAH73" i="2"/>
  <c r="CAG73" i="2"/>
  <c r="CAF73" i="2"/>
  <c r="CAE73" i="2"/>
  <c r="CAD73" i="2"/>
  <c r="CAC73" i="2"/>
  <c r="CAB73" i="2"/>
  <c r="CAA73" i="2"/>
  <c r="BZZ73" i="2"/>
  <c r="BZY73" i="2"/>
  <c r="BZX73" i="2"/>
  <c r="BZW73" i="2"/>
  <c r="BZV73" i="2"/>
  <c r="BZU73" i="2"/>
  <c r="BZT73" i="2"/>
  <c r="BZS73" i="2"/>
  <c r="BZR73" i="2"/>
  <c r="BZQ73" i="2"/>
  <c r="BZP73" i="2"/>
  <c r="BZO73" i="2"/>
  <c r="BZN73" i="2"/>
  <c r="BZM73" i="2"/>
  <c r="BZL73" i="2"/>
  <c r="BZK73" i="2"/>
  <c r="BZJ73" i="2"/>
  <c r="BZI73" i="2"/>
  <c r="BZH73" i="2"/>
  <c r="BZG73" i="2"/>
  <c r="BZF73" i="2"/>
  <c r="BZE73" i="2"/>
  <c r="BZD73" i="2"/>
  <c r="BZC73" i="2"/>
  <c r="BZB73" i="2"/>
  <c r="BZA73" i="2"/>
  <c r="BYZ73" i="2"/>
  <c r="BYY73" i="2"/>
  <c r="BYX73" i="2"/>
  <c r="BYW73" i="2"/>
  <c r="BYV73" i="2"/>
  <c r="BYU73" i="2"/>
  <c r="BYT73" i="2"/>
  <c r="BYS73" i="2"/>
  <c r="BYR73" i="2"/>
  <c r="BYQ73" i="2"/>
  <c r="BYP73" i="2"/>
  <c r="BYO73" i="2"/>
  <c r="BYN73" i="2"/>
  <c r="BYM73" i="2"/>
  <c r="BYL73" i="2"/>
  <c r="BYK73" i="2"/>
  <c r="BYJ73" i="2"/>
  <c r="BYI73" i="2"/>
  <c r="BYH73" i="2"/>
  <c r="BYG73" i="2"/>
  <c r="BYF73" i="2"/>
  <c r="BYE73" i="2"/>
  <c r="BYD73" i="2"/>
  <c r="BYC73" i="2"/>
  <c r="BYB73" i="2"/>
  <c r="BYA73" i="2"/>
  <c r="BXZ73" i="2"/>
  <c r="BXY73" i="2"/>
  <c r="BXX73" i="2"/>
  <c r="BXW73" i="2"/>
  <c r="BXV73" i="2"/>
  <c r="BXU73" i="2"/>
  <c r="BXT73" i="2"/>
  <c r="BXS73" i="2"/>
  <c r="BXR73" i="2"/>
  <c r="BXQ73" i="2"/>
  <c r="BXP73" i="2"/>
  <c r="BXO73" i="2"/>
  <c r="BXN73" i="2"/>
  <c r="BXM73" i="2"/>
  <c r="BXL73" i="2"/>
  <c r="BXK73" i="2"/>
  <c r="BXJ73" i="2"/>
  <c r="BXI73" i="2"/>
  <c r="BXH73" i="2"/>
  <c r="BXG73" i="2"/>
  <c r="BXF73" i="2"/>
  <c r="BXE73" i="2"/>
  <c r="BXD73" i="2"/>
  <c r="BXC73" i="2"/>
  <c r="BXB73" i="2"/>
  <c r="BXA73" i="2"/>
  <c r="BWZ73" i="2"/>
  <c r="BWY73" i="2"/>
  <c r="BWX73" i="2"/>
  <c r="BWW73" i="2"/>
  <c r="BWV73" i="2"/>
  <c r="BWU73" i="2"/>
  <c r="BWT73" i="2"/>
  <c r="BWS73" i="2"/>
  <c r="BWR73" i="2"/>
  <c r="BWQ73" i="2"/>
  <c r="BWP73" i="2"/>
  <c r="BWO73" i="2"/>
  <c r="BWN73" i="2"/>
  <c r="BWM73" i="2"/>
  <c r="BWL73" i="2"/>
  <c r="BWK73" i="2"/>
  <c r="BWJ73" i="2"/>
  <c r="BWI73" i="2"/>
  <c r="BWH73" i="2"/>
  <c r="BWG73" i="2"/>
  <c r="BWF73" i="2"/>
  <c r="BWE73" i="2"/>
  <c r="BWD73" i="2"/>
  <c r="BWC73" i="2"/>
  <c r="BWB73" i="2"/>
  <c r="BWA73" i="2"/>
  <c r="BVZ73" i="2"/>
  <c r="BVY73" i="2"/>
  <c r="BVX73" i="2"/>
  <c r="BVW73" i="2"/>
  <c r="BVV73" i="2"/>
  <c r="BVU73" i="2"/>
  <c r="BVT73" i="2"/>
  <c r="BVS73" i="2"/>
  <c r="BVR73" i="2"/>
  <c r="BVQ73" i="2"/>
  <c r="BVP73" i="2"/>
  <c r="BVO73" i="2"/>
  <c r="BVN73" i="2"/>
  <c r="BVM73" i="2"/>
  <c r="BVL73" i="2"/>
  <c r="BVK73" i="2"/>
  <c r="BVJ73" i="2"/>
  <c r="BVI73" i="2"/>
  <c r="BVH73" i="2"/>
  <c r="BVG73" i="2"/>
  <c r="BVF73" i="2"/>
  <c r="BVE73" i="2"/>
  <c r="BVD73" i="2"/>
  <c r="BVC73" i="2"/>
  <c r="BVB73" i="2"/>
  <c r="BVA73" i="2"/>
  <c r="BUZ73" i="2"/>
  <c r="BUY73" i="2"/>
  <c r="BUX73" i="2"/>
  <c r="BUW73" i="2"/>
  <c r="BUV73" i="2"/>
  <c r="BUU73" i="2"/>
  <c r="BUT73" i="2"/>
  <c r="BUS73" i="2"/>
  <c r="BUR73" i="2"/>
  <c r="BUQ73" i="2"/>
  <c r="BUP73" i="2"/>
  <c r="BUO73" i="2"/>
  <c r="BUN73" i="2"/>
  <c r="BUM73" i="2"/>
  <c r="BUL73" i="2"/>
  <c r="BUK73" i="2"/>
  <c r="BUJ73" i="2"/>
  <c r="BUI73" i="2"/>
  <c r="BUH73" i="2"/>
  <c r="BUG73" i="2"/>
  <c r="BUF73" i="2"/>
  <c r="BUE73" i="2"/>
  <c r="BUD73" i="2"/>
  <c r="BUC73" i="2"/>
  <c r="BUB73" i="2"/>
  <c r="BUA73" i="2"/>
  <c r="BTZ73" i="2"/>
  <c r="BTY73" i="2"/>
  <c r="BTX73" i="2"/>
  <c r="BTW73" i="2"/>
  <c r="BTV73" i="2"/>
  <c r="BTU73" i="2"/>
  <c r="BTT73" i="2"/>
  <c r="BTS73" i="2"/>
  <c r="BTR73" i="2"/>
  <c r="BTQ73" i="2"/>
  <c r="BTP73" i="2"/>
  <c r="BTO73" i="2"/>
  <c r="BTN73" i="2"/>
  <c r="BTM73" i="2"/>
  <c r="BTL73" i="2"/>
  <c r="BTK73" i="2"/>
  <c r="BTJ73" i="2"/>
  <c r="BTI73" i="2"/>
  <c r="BTH73" i="2"/>
  <c r="BTG73" i="2"/>
  <c r="BTF73" i="2"/>
  <c r="BTE73" i="2"/>
  <c r="BTD73" i="2"/>
  <c r="BTC73" i="2"/>
  <c r="BTB73" i="2"/>
  <c r="BTA73" i="2"/>
  <c r="BSZ73" i="2"/>
  <c r="BSY73" i="2"/>
  <c r="BSX73" i="2"/>
  <c r="BSW73" i="2"/>
  <c r="BSV73" i="2"/>
  <c r="BSU73" i="2"/>
  <c r="BST73" i="2"/>
  <c r="BSS73" i="2"/>
  <c r="BSR73" i="2"/>
  <c r="BSQ73" i="2"/>
  <c r="BSP73" i="2"/>
  <c r="BSO73" i="2"/>
  <c r="BSN73" i="2"/>
  <c r="BSM73" i="2"/>
  <c r="BSL73" i="2"/>
  <c r="BSK73" i="2"/>
  <c r="BSJ73" i="2"/>
  <c r="BSI73" i="2"/>
  <c r="BSH73" i="2"/>
  <c r="BSG73" i="2"/>
  <c r="BSF73" i="2"/>
  <c r="BSE73" i="2"/>
  <c r="BSD73" i="2"/>
  <c r="BSC73" i="2"/>
  <c r="BSB73" i="2"/>
  <c r="BSA73" i="2"/>
  <c r="BRZ73" i="2"/>
  <c r="BRY73" i="2"/>
  <c r="BRX73" i="2"/>
  <c r="BRW73" i="2"/>
  <c r="BRV73" i="2"/>
  <c r="BRU73" i="2"/>
  <c r="BRT73" i="2"/>
  <c r="BRS73" i="2"/>
  <c r="BRR73" i="2"/>
  <c r="BRQ73" i="2"/>
  <c r="BRP73" i="2"/>
  <c r="BRO73" i="2"/>
  <c r="BRN73" i="2"/>
  <c r="BRM73" i="2"/>
  <c r="BRL73" i="2"/>
  <c r="BRK73" i="2"/>
  <c r="BRJ73" i="2"/>
  <c r="BRI73" i="2"/>
  <c r="BRH73" i="2"/>
  <c r="BRG73" i="2"/>
  <c r="BRF73" i="2"/>
  <c r="BRE73" i="2"/>
  <c r="BRD73" i="2"/>
  <c r="BRC73" i="2"/>
  <c r="BRB73" i="2"/>
  <c r="BRA73" i="2"/>
  <c r="BQZ73" i="2"/>
  <c r="BQY73" i="2"/>
  <c r="BQX73" i="2"/>
  <c r="BQW73" i="2"/>
  <c r="BQV73" i="2"/>
  <c r="BQU73" i="2"/>
  <c r="BQT73" i="2"/>
  <c r="BQS73" i="2"/>
  <c r="BQR73" i="2"/>
  <c r="BQQ73" i="2"/>
  <c r="BQP73" i="2"/>
  <c r="BQO73" i="2"/>
  <c r="BQN73" i="2"/>
  <c r="BQM73" i="2"/>
  <c r="BQL73" i="2"/>
  <c r="BQK73" i="2"/>
  <c r="BQJ73" i="2"/>
  <c r="BQI73" i="2"/>
  <c r="BQH73" i="2"/>
  <c r="BQG73" i="2"/>
  <c r="BQF73" i="2"/>
  <c r="BQE73" i="2"/>
  <c r="BQD73" i="2"/>
  <c r="BQC73" i="2"/>
  <c r="BQB73" i="2"/>
  <c r="BQA73" i="2"/>
  <c r="BPZ73" i="2"/>
  <c r="BPY73" i="2"/>
  <c r="BPX73" i="2"/>
  <c r="BPW73" i="2"/>
  <c r="BPV73" i="2"/>
  <c r="BPU73" i="2"/>
  <c r="BPT73" i="2"/>
  <c r="BPS73" i="2"/>
  <c r="BPR73" i="2"/>
  <c r="BPQ73" i="2"/>
  <c r="BPP73" i="2"/>
  <c r="BPO73" i="2"/>
  <c r="BPN73" i="2"/>
  <c r="BPM73" i="2"/>
  <c r="BPL73" i="2"/>
  <c r="BPK73" i="2"/>
  <c r="BPJ73" i="2"/>
  <c r="BPI73" i="2"/>
  <c r="BPH73" i="2"/>
  <c r="BPG73" i="2"/>
  <c r="BPF73" i="2"/>
  <c r="BPE73" i="2"/>
  <c r="BPD73" i="2"/>
  <c r="BPC73" i="2"/>
  <c r="BPB73" i="2"/>
  <c r="BPA73" i="2"/>
  <c r="BOZ73" i="2"/>
  <c r="BOY73" i="2"/>
  <c r="BOX73" i="2"/>
  <c r="BOW73" i="2"/>
  <c r="BOV73" i="2"/>
  <c r="BOU73" i="2"/>
  <c r="BOT73" i="2"/>
  <c r="BOS73" i="2"/>
  <c r="BOR73" i="2"/>
  <c r="BOQ73" i="2"/>
  <c r="BOP73" i="2"/>
  <c r="BOO73" i="2"/>
  <c r="BON73" i="2"/>
  <c r="BOM73" i="2"/>
  <c r="BOL73" i="2"/>
  <c r="BOK73" i="2"/>
  <c r="BOJ73" i="2"/>
  <c r="BOI73" i="2"/>
  <c r="BOH73" i="2"/>
  <c r="BOG73" i="2"/>
  <c r="BOF73" i="2"/>
  <c r="BOE73" i="2"/>
  <c r="BOD73" i="2"/>
  <c r="BOC73" i="2"/>
  <c r="BOB73" i="2"/>
  <c r="BOA73" i="2"/>
  <c r="BNZ73" i="2"/>
  <c r="BNY73" i="2"/>
  <c r="BNX73" i="2"/>
  <c r="BNW73" i="2"/>
  <c r="BNV73" i="2"/>
  <c r="BNU73" i="2"/>
  <c r="BNT73" i="2"/>
  <c r="BNS73" i="2"/>
  <c r="BNR73" i="2"/>
  <c r="BNQ73" i="2"/>
  <c r="BNP73" i="2"/>
  <c r="BNO73" i="2"/>
  <c r="BNN73" i="2"/>
  <c r="BNM73" i="2"/>
  <c r="BNL73" i="2"/>
  <c r="BNK73" i="2"/>
  <c r="BNJ73" i="2"/>
  <c r="BNI73" i="2"/>
  <c r="BNH73" i="2"/>
  <c r="BNG73" i="2"/>
  <c r="BNF73" i="2"/>
  <c r="BNE73" i="2"/>
  <c r="BND73" i="2"/>
  <c r="BNC73" i="2"/>
  <c r="BNB73" i="2"/>
  <c r="BNA73" i="2"/>
  <c r="BMZ73" i="2"/>
  <c r="BMY73" i="2"/>
  <c r="BMX73" i="2"/>
  <c r="BMW73" i="2"/>
  <c r="BMV73" i="2"/>
  <c r="BMU73" i="2"/>
  <c r="BMT73" i="2"/>
  <c r="BMS73" i="2"/>
  <c r="BMR73" i="2"/>
  <c r="BMQ73" i="2"/>
  <c r="BMP73" i="2"/>
  <c r="BMO73" i="2"/>
  <c r="BMN73" i="2"/>
  <c r="BMM73" i="2"/>
  <c r="BML73" i="2"/>
  <c r="BMK73" i="2"/>
  <c r="BMJ73" i="2"/>
  <c r="BMI73" i="2"/>
  <c r="BMH73" i="2"/>
  <c r="BMG73" i="2"/>
  <c r="BMF73" i="2"/>
  <c r="BME73" i="2"/>
  <c r="BMD73" i="2"/>
  <c r="BMC73" i="2"/>
  <c r="BMB73" i="2"/>
  <c r="BMA73" i="2"/>
  <c r="BLZ73" i="2"/>
  <c r="BLY73" i="2"/>
  <c r="BLX73" i="2"/>
  <c r="BLW73" i="2"/>
  <c r="BLV73" i="2"/>
  <c r="BLU73" i="2"/>
  <c r="BLT73" i="2"/>
  <c r="BLS73" i="2"/>
  <c r="BLR73" i="2"/>
  <c r="BLQ73" i="2"/>
  <c r="BLP73" i="2"/>
  <c r="BLO73" i="2"/>
  <c r="BLN73" i="2"/>
  <c r="BLM73" i="2"/>
  <c r="BLL73" i="2"/>
  <c r="BLK73" i="2"/>
  <c r="BLJ73" i="2"/>
  <c r="BLI73" i="2"/>
  <c r="BLH73" i="2"/>
  <c r="BLG73" i="2"/>
  <c r="BLF73" i="2"/>
  <c r="BLE73" i="2"/>
  <c r="BLD73" i="2"/>
  <c r="BLC73" i="2"/>
  <c r="BLB73" i="2"/>
  <c r="BLA73" i="2"/>
  <c r="BKZ73" i="2"/>
  <c r="BKY73" i="2"/>
  <c r="BKX73" i="2"/>
  <c r="BKW73" i="2"/>
  <c r="BKV73" i="2"/>
  <c r="BKU73" i="2"/>
  <c r="BKT73" i="2"/>
  <c r="BKS73" i="2"/>
  <c r="BKR73" i="2"/>
  <c r="BKQ73" i="2"/>
  <c r="BKP73" i="2"/>
  <c r="BKO73" i="2"/>
  <c r="BKN73" i="2"/>
  <c r="BKM73" i="2"/>
  <c r="BKL73" i="2"/>
  <c r="BKK73" i="2"/>
  <c r="BKJ73" i="2"/>
  <c r="BKI73" i="2"/>
  <c r="BKH73" i="2"/>
  <c r="BKG73" i="2"/>
  <c r="BKF73" i="2"/>
  <c r="BKE73" i="2"/>
  <c r="BKD73" i="2"/>
  <c r="BKC73" i="2"/>
  <c r="BKB73" i="2"/>
  <c r="BKA73" i="2"/>
  <c r="BJZ73" i="2"/>
  <c r="BJY73" i="2"/>
  <c r="BJX73" i="2"/>
  <c r="BJW73" i="2"/>
  <c r="BJV73" i="2"/>
  <c r="BJU73" i="2"/>
  <c r="BJT73" i="2"/>
  <c r="BJS73" i="2"/>
  <c r="BJR73" i="2"/>
  <c r="BJQ73" i="2"/>
  <c r="BJP73" i="2"/>
  <c r="BJO73" i="2"/>
  <c r="BJN73" i="2"/>
  <c r="BJM73" i="2"/>
  <c r="BJL73" i="2"/>
  <c r="BJK73" i="2"/>
  <c r="BJJ73" i="2"/>
  <c r="BJI73" i="2"/>
  <c r="BJH73" i="2"/>
  <c r="BJG73" i="2"/>
  <c r="BJF73" i="2"/>
  <c r="BJE73" i="2"/>
  <c r="BJD73" i="2"/>
  <c r="BJC73" i="2"/>
  <c r="BJB73" i="2"/>
  <c r="BJA73" i="2"/>
  <c r="BIZ73" i="2"/>
  <c r="BIY73" i="2"/>
  <c r="BIX73" i="2"/>
  <c r="BIW73" i="2"/>
  <c r="BIV73" i="2"/>
  <c r="BIU73" i="2"/>
  <c r="BIT73" i="2"/>
  <c r="BIS73" i="2"/>
  <c r="BIR73" i="2"/>
  <c r="BIQ73" i="2"/>
  <c r="BIP73" i="2"/>
  <c r="BIO73" i="2"/>
  <c r="BIN73" i="2"/>
  <c r="BIM73" i="2"/>
  <c r="BIL73" i="2"/>
  <c r="BIK73" i="2"/>
  <c r="BIJ73" i="2"/>
  <c r="BII73" i="2"/>
  <c r="BIH73" i="2"/>
  <c r="BIG73" i="2"/>
  <c r="BIF73" i="2"/>
  <c r="BIE73" i="2"/>
  <c r="BID73" i="2"/>
  <c r="BIC73" i="2"/>
  <c r="BIB73" i="2"/>
  <c r="BIA73" i="2"/>
  <c r="BHZ73" i="2"/>
  <c r="BHY73" i="2"/>
  <c r="BHX73" i="2"/>
  <c r="BHW73" i="2"/>
  <c r="BHV73" i="2"/>
  <c r="BHU73" i="2"/>
  <c r="BHT73" i="2"/>
  <c r="BHS73" i="2"/>
  <c r="BHR73" i="2"/>
  <c r="BHQ73" i="2"/>
  <c r="BHP73" i="2"/>
  <c r="BHO73" i="2"/>
  <c r="BHN73" i="2"/>
  <c r="BHM73" i="2"/>
  <c r="BHL73" i="2"/>
  <c r="BHK73" i="2"/>
  <c r="BHJ73" i="2"/>
  <c r="BHI73" i="2"/>
  <c r="BHH73" i="2"/>
  <c r="BHG73" i="2"/>
  <c r="BHF73" i="2"/>
  <c r="BHE73" i="2"/>
  <c r="BHD73" i="2"/>
  <c r="BHC73" i="2"/>
  <c r="BHB73" i="2"/>
  <c r="BHA73" i="2"/>
  <c r="BGZ73" i="2"/>
  <c r="BGY73" i="2"/>
  <c r="BGX73" i="2"/>
  <c r="BGW73" i="2"/>
  <c r="BGV73" i="2"/>
  <c r="BGU73" i="2"/>
  <c r="BGT73" i="2"/>
  <c r="BGS73" i="2"/>
  <c r="BGR73" i="2"/>
  <c r="BGQ73" i="2"/>
  <c r="BGP73" i="2"/>
  <c r="BGO73" i="2"/>
  <c r="BGN73" i="2"/>
  <c r="BGM73" i="2"/>
  <c r="BGL73" i="2"/>
  <c r="BGK73" i="2"/>
  <c r="BGJ73" i="2"/>
  <c r="BGI73" i="2"/>
  <c r="BGH73" i="2"/>
  <c r="BGG73" i="2"/>
  <c r="BGF73" i="2"/>
  <c r="BGE73" i="2"/>
  <c r="BGD73" i="2"/>
  <c r="BGC73" i="2"/>
  <c r="BGB73" i="2"/>
  <c r="BGA73" i="2"/>
  <c r="BFZ73" i="2"/>
  <c r="BFY73" i="2"/>
  <c r="BFX73" i="2"/>
  <c r="BFW73" i="2"/>
  <c r="BFV73" i="2"/>
  <c r="BFU73" i="2"/>
  <c r="BFT73" i="2"/>
  <c r="BFS73" i="2"/>
  <c r="BFR73" i="2"/>
  <c r="BFQ73" i="2"/>
  <c r="BFP73" i="2"/>
  <c r="BFO73" i="2"/>
  <c r="BFN73" i="2"/>
  <c r="BFM73" i="2"/>
  <c r="BFL73" i="2"/>
  <c r="BFK73" i="2"/>
  <c r="BFJ73" i="2"/>
  <c r="BFI73" i="2"/>
  <c r="BFH73" i="2"/>
  <c r="BFG73" i="2"/>
  <c r="BFF73" i="2"/>
  <c r="BFE73" i="2"/>
  <c r="BFD73" i="2"/>
  <c r="BFC73" i="2"/>
  <c r="BFB73" i="2"/>
  <c r="BFA73" i="2"/>
  <c r="BEZ73" i="2"/>
  <c r="BEY73" i="2"/>
  <c r="BEX73" i="2"/>
  <c r="BEW73" i="2"/>
  <c r="BEV73" i="2"/>
  <c r="BEU73" i="2"/>
  <c r="BET73" i="2"/>
  <c r="BES73" i="2"/>
  <c r="BER73" i="2"/>
  <c r="BEQ73" i="2"/>
  <c r="BEP73" i="2"/>
  <c r="BEO73" i="2"/>
  <c r="BEN73" i="2"/>
  <c r="BEM73" i="2"/>
  <c r="BEL73" i="2"/>
  <c r="BEK73" i="2"/>
  <c r="BEJ73" i="2"/>
  <c r="BEI73" i="2"/>
  <c r="BEH73" i="2"/>
  <c r="BEG73" i="2"/>
  <c r="BEF73" i="2"/>
  <c r="BEE73" i="2"/>
  <c r="BED73" i="2"/>
  <c r="BEC73" i="2"/>
  <c r="BEB73" i="2"/>
  <c r="BEA73" i="2"/>
  <c r="BDZ73" i="2"/>
  <c r="BDY73" i="2"/>
  <c r="BDX73" i="2"/>
  <c r="BDW73" i="2"/>
  <c r="BDV73" i="2"/>
  <c r="BDU73" i="2"/>
  <c r="BDT73" i="2"/>
  <c r="BDS73" i="2"/>
  <c r="BDR73" i="2"/>
  <c r="BDQ73" i="2"/>
  <c r="BDP73" i="2"/>
  <c r="BDO73" i="2"/>
  <c r="BDN73" i="2"/>
  <c r="BDM73" i="2"/>
  <c r="BDL73" i="2"/>
  <c r="BDK73" i="2"/>
  <c r="BDJ73" i="2"/>
  <c r="BDI73" i="2"/>
  <c r="BDH73" i="2"/>
  <c r="BDG73" i="2"/>
  <c r="BDF73" i="2"/>
  <c r="BDE73" i="2"/>
  <c r="BDD73" i="2"/>
  <c r="BDC73" i="2"/>
  <c r="BDB73" i="2"/>
  <c r="BDA73" i="2"/>
  <c r="BCZ73" i="2"/>
  <c r="BCY73" i="2"/>
  <c r="BCX73" i="2"/>
  <c r="BCW73" i="2"/>
  <c r="BCV73" i="2"/>
  <c r="BCU73" i="2"/>
  <c r="BCT73" i="2"/>
  <c r="BCS73" i="2"/>
  <c r="BCR73" i="2"/>
  <c r="BCQ73" i="2"/>
  <c r="BCP73" i="2"/>
  <c r="BCO73" i="2"/>
  <c r="BCN73" i="2"/>
  <c r="BCM73" i="2"/>
  <c r="BCL73" i="2"/>
  <c r="BCK73" i="2"/>
  <c r="BCJ73" i="2"/>
  <c r="BCI73" i="2"/>
  <c r="BCH73" i="2"/>
  <c r="BCG73" i="2"/>
  <c r="BCF73" i="2"/>
  <c r="BCE73" i="2"/>
  <c r="BCD73" i="2"/>
  <c r="BCC73" i="2"/>
  <c r="BCB73" i="2"/>
  <c r="BCA73" i="2"/>
  <c r="BBZ73" i="2"/>
  <c r="BBY73" i="2"/>
  <c r="BBX73" i="2"/>
  <c r="BBW73" i="2"/>
  <c r="BBV73" i="2"/>
  <c r="BBU73" i="2"/>
  <c r="BBT73" i="2"/>
  <c r="BBS73" i="2"/>
  <c r="BBR73" i="2"/>
  <c r="BBQ73" i="2"/>
  <c r="BBP73" i="2"/>
  <c r="BBO73" i="2"/>
  <c r="BBN73" i="2"/>
  <c r="BBM73" i="2"/>
  <c r="BBL73" i="2"/>
  <c r="BBK73" i="2"/>
  <c r="BBJ73" i="2"/>
  <c r="BBI73" i="2"/>
  <c r="BBH73" i="2"/>
  <c r="BBG73" i="2"/>
  <c r="BBF73" i="2"/>
  <c r="BBE73" i="2"/>
  <c r="BBD73" i="2"/>
  <c r="BBC73" i="2"/>
  <c r="BBB73" i="2"/>
  <c r="BBA73" i="2"/>
  <c r="BAZ73" i="2"/>
  <c r="BAY73" i="2"/>
  <c r="BAX73" i="2"/>
  <c r="BAW73" i="2"/>
  <c r="BAV73" i="2"/>
  <c r="BAU73" i="2"/>
  <c r="BAT73" i="2"/>
  <c r="BAS73" i="2"/>
  <c r="BAR73" i="2"/>
  <c r="BAQ73" i="2"/>
  <c r="BAP73" i="2"/>
  <c r="BAO73" i="2"/>
  <c r="BAN73" i="2"/>
  <c r="BAM73" i="2"/>
  <c r="BAL73" i="2"/>
  <c r="BAK73" i="2"/>
  <c r="BAJ73" i="2"/>
  <c r="BAI73" i="2"/>
  <c r="BAH73" i="2"/>
  <c r="BAG73" i="2"/>
  <c r="BAF73" i="2"/>
  <c r="BAE73" i="2"/>
  <c r="BAD73" i="2"/>
  <c r="BAC73" i="2"/>
  <c r="BAB73" i="2"/>
  <c r="BAA73" i="2"/>
  <c r="AZZ73" i="2"/>
  <c r="AZY73" i="2"/>
  <c r="AZX73" i="2"/>
  <c r="AZW73" i="2"/>
  <c r="AZV73" i="2"/>
  <c r="AZU73" i="2"/>
  <c r="AZT73" i="2"/>
  <c r="AZS73" i="2"/>
  <c r="AZR73" i="2"/>
  <c r="AZQ73" i="2"/>
  <c r="AZP73" i="2"/>
  <c r="AZO73" i="2"/>
  <c r="AZN73" i="2"/>
  <c r="AZM73" i="2"/>
  <c r="AZL73" i="2"/>
  <c r="AZK73" i="2"/>
  <c r="AZJ73" i="2"/>
  <c r="AZI73" i="2"/>
  <c r="AZH73" i="2"/>
  <c r="AZG73" i="2"/>
  <c r="AZF73" i="2"/>
  <c r="AZE73" i="2"/>
  <c r="AZD73" i="2"/>
  <c r="AZC73" i="2"/>
  <c r="AZB73" i="2"/>
  <c r="AZA73" i="2"/>
  <c r="AYZ73" i="2"/>
  <c r="AYY73" i="2"/>
  <c r="AYX73" i="2"/>
  <c r="AYW73" i="2"/>
  <c r="AYV73" i="2"/>
  <c r="AYU73" i="2"/>
  <c r="AYT73" i="2"/>
  <c r="AYS73" i="2"/>
  <c r="AYR73" i="2"/>
  <c r="AYQ73" i="2"/>
  <c r="AYP73" i="2"/>
  <c r="AYO73" i="2"/>
  <c r="AYN73" i="2"/>
  <c r="AYM73" i="2"/>
  <c r="AYL73" i="2"/>
  <c r="AYK73" i="2"/>
  <c r="AYJ73" i="2"/>
  <c r="AYI73" i="2"/>
  <c r="AYH73" i="2"/>
  <c r="AYG73" i="2"/>
  <c r="AYF73" i="2"/>
  <c r="AYE73" i="2"/>
  <c r="AYD73" i="2"/>
  <c r="AYC73" i="2"/>
  <c r="AYB73" i="2"/>
  <c r="AYA73" i="2"/>
  <c r="AXZ73" i="2"/>
  <c r="AXY73" i="2"/>
  <c r="AXX73" i="2"/>
  <c r="AXW73" i="2"/>
  <c r="AXV73" i="2"/>
  <c r="AXU73" i="2"/>
  <c r="AXT73" i="2"/>
  <c r="AXS73" i="2"/>
  <c r="AXR73" i="2"/>
  <c r="AXQ73" i="2"/>
  <c r="AXP73" i="2"/>
  <c r="AXO73" i="2"/>
  <c r="AXN73" i="2"/>
  <c r="AXM73" i="2"/>
  <c r="AXL73" i="2"/>
  <c r="AXK73" i="2"/>
  <c r="AXJ73" i="2"/>
  <c r="AXI73" i="2"/>
  <c r="AXH73" i="2"/>
  <c r="AXG73" i="2"/>
  <c r="AXF73" i="2"/>
  <c r="AXE73" i="2"/>
  <c r="AXD73" i="2"/>
  <c r="AXC73" i="2"/>
  <c r="AXB73" i="2"/>
  <c r="AXA73" i="2"/>
  <c r="AWZ73" i="2"/>
  <c r="AWY73" i="2"/>
  <c r="AWX73" i="2"/>
  <c r="AWW73" i="2"/>
  <c r="AWV73" i="2"/>
  <c r="AWU73" i="2"/>
  <c r="AWT73" i="2"/>
  <c r="AWS73" i="2"/>
  <c r="AWR73" i="2"/>
  <c r="AWQ73" i="2"/>
  <c r="AWP73" i="2"/>
  <c r="AWO73" i="2"/>
  <c r="AWN73" i="2"/>
  <c r="AWM73" i="2"/>
  <c r="AWL73" i="2"/>
  <c r="AWK73" i="2"/>
  <c r="AWJ73" i="2"/>
  <c r="AWI73" i="2"/>
  <c r="AWH73" i="2"/>
  <c r="AWG73" i="2"/>
  <c r="AWF73" i="2"/>
  <c r="AWE73" i="2"/>
  <c r="AWD73" i="2"/>
  <c r="AWC73" i="2"/>
  <c r="AWB73" i="2"/>
  <c r="AWA73" i="2"/>
  <c r="AVZ73" i="2"/>
  <c r="AVY73" i="2"/>
  <c r="AVX73" i="2"/>
  <c r="AVW73" i="2"/>
  <c r="AVV73" i="2"/>
  <c r="AVU73" i="2"/>
  <c r="AVT73" i="2"/>
  <c r="AVS73" i="2"/>
  <c r="AVR73" i="2"/>
  <c r="AVQ73" i="2"/>
  <c r="AVP73" i="2"/>
  <c r="AVO73" i="2"/>
  <c r="AVN73" i="2"/>
  <c r="AVM73" i="2"/>
  <c r="AVL73" i="2"/>
  <c r="AVK73" i="2"/>
  <c r="AVJ73" i="2"/>
  <c r="AVI73" i="2"/>
  <c r="AVH73" i="2"/>
  <c r="AVG73" i="2"/>
  <c r="AVF73" i="2"/>
  <c r="AVE73" i="2"/>
  <c r="AVD73" i="2"/>
  <c r="AVC73" i="2"/>
  <c r="AVB73" i="2"/>
  <c r="AVA73" i="2"/>
  <c r="AUZ73" i="2"/>
  <c r="AUY73" i="2"/>
  <c r="AUX73" i="2"/>
  <c r="AUW73" i="2"/>
  <c r="AUV73" i="2"/>
  <c r="AUU73" i="2"/>
  <c r="AUT73" i="2"/>
  <c r="AUS73" i="2"/>
  <c r="AUR73" i="2"/>
  <c r="AUQ73" i="2"/>
  <c r="AUP73" i="2"/>
  <c r="AUO73" i="2"/>
  <c r="AUN73" i="2"/>
  <c r="AUM73" i="2"/>
  <c r="AUL73" i="2"/>
  <c r="AUK73" i="2"/>
  <c r="AUJ73" i="2"/>
  <c r="AUI73" i="2"/>
  <c r="AUH73" i="2"/>
  <c r="AUG73" i="2"/>
  <c r="AUF73" i="2"/>
  <c r="AUE73" i="2"/>
  <c r="AUD73" i="2"/>
  <c r="AUC73" i="2"/>
  <c r="AUB73" i="2"/>
  <c r="AUA73" i="2"/>
  <c r="ATZ73" i="2"/>
  <c r="ATY73" i="2"/>
  <c r="ATX73" i="2"/>
  <c r="ATW73" i="2"/>
  <c r="ATV73" i="2"/>
  <c r="ATU73" i="2"/>
  <c r="ATT73" i="2"/>
  <c r="ATS73" i="2"/>
  <c r="ATR73" i="2"/>
  <c r="ATQ73" i="2"/>
  <c r="ATP73" i="2"/>
  <c r="ATO73" i="2"/>
  <c r="ATN73" i="2"/>
  <c r="ATM73" i="2"/>
  <c r="ATL73" i="2"/>
  <c r="ATK73" i="2"/>
  <c r="ATJ73" i="2"/>
  <c r="ATI73" i="2"/>
  <c r="ATH73" i="2"/>
  <c r="ATG73" i="2"/>
  <c r="ATF73" i="2"/>
  <c r="ATE73" i="2"/>
  <c r="ATD73" i="2"/>
  <c r="ATC73" i="2"/>
  <c r="ATB73" i="2"/>
  <c r="ATA73" i="2"/>
  <c r="ASZ73" i="2"/>
  <c r="ASY73" i="2"/>
  <c r="ASX73" i="2"/>
  <c r="ASW73" i="2"/>
  <c r="ASV73" i="2"/>
  <c r="ASU73" i="2"/>
  <c r="AST73" i="2"/>
  <c r="ASS73" i="2"/>
  <c r="ASR73" i="2"/>
  <c r="ASQ73" i="2"/>
  <c r="ASP73" i="2"/>
  <c r="ASO73" i="2"/>
  <c r="ASN73" i="2"/>
  <c r="ASM73" i="2"/>
  <c r="ASL73" i="2"/>
  <c r="ASK73" i="2"/>
  <c r="ASJ73" i="2"/>
  <c r="ASI73" i="2"/>
  <c r="ASH73" i="2"/>
  <c r="ASG73" i="2"/>
  <c r="ASF73" i="2"/>
  <c r="ASE73" i="2"/>
  <c r="ASD73" i="2"/>
  <c r="ASC73" i="2"/>
  <c r="ASB73" i="2"/>
  <c r="ASA73" i="2"/>
  <c r="ARZ73" i="2"/>
  <c r="ARY73" i="2"/>
  <c r="ARX73" i="2"/>
  <c r="ARW73" i="2"/>
  <c r="ARV73" i="2"/>
  <c r="ARU73" i="2"/>
  <c r="ART73" i="2"/>
  <c r="ARS73" i="2"/>
  <c r="ARR73" i="2"/>
  <c r="ARQ73" i="2"/>
  <c r="ARP73" i="2"/>
  <c r="ARO73" i="2"/>
  <c r="ARN73" i="2"/>
  <c r="ARM73" i="2"/>
  <c r="ARL73" i="2"/>
  <c r="ARK73" i="2"/>
  <c r="ARJ73" i="2"/>
  <c r="ARI73" i="2"/>
  <c r="ARH73" i="2"/>
  <c r="ARG73" i="2"/>
  <c r="ARF73" i="2"/>
  <c r="ARE73" i="2"/>
  <c r="ARD73" i="2"/>
  <c r="ARC73" i="2"/>
  <c r="ARB73" i="2"/>
  <c r="ARA73" i="2"/>
  <c r="AQZ73" i="2"/>
  <c r="AQY73" i="2"/>
  <c r="AQX73" i="2"/>
  <c r="AQW73" i="2"/>
  <c r="AQV73" i="2"/>
  <c r="AQU73" i="2"/>
  <c r="AQT73" i="2"/>
  <c r="AQS73" i="2"/>
  <c r="AQR73" i="2"/>
  <c r="AQQ73" i="2"/>
  <c r="AQP73" i="2"/>
  <c r="AQO73" i="2"/>
  <c r="AQN73" i="2"/>
  <c r="AQM73" i="2"/>
  <c r="AQL73" i="2"/>
  <c r="AQK73" i="2"/>
  <c r="AQJ73" i="2"/>
  <c r="AQI73" i="2"/>
  <c r="AQH73" i="2"/>
  <c r="AQG73" i="2"/>
  <c r="AQF73" i="2"/>
  <c r="AQE73" i="2"/>
  <c r="AQD73" i="2"/>
  <c r="AQC73" i="2"/>
  <c r="AQB73" i="2"/>
  <c r="AQA73" i="2"/>
  <c r="APZ73" i="2"/>
  <c r="APY73" i="2"/>
  <c r="APX73" i="2"/>
  <c r="APW73" i="2"/>
  <c r="APV73" i="2"/>
  <c r="APU73" i="2"/>
  <c r="APT73" i="2"/>
  <c r="APS73" i="2"/>
  <c r="APR73" i="2"/>
  <c r="APQ73" i="2"/>
  <c r="APP73" i="2"/>
  <c r="APO73" i="2"/>
  <c r="APN73" i="2"/>
  <c r="APM73" i="2"/>
  <c r="APL73" i="2"/>
  <c r="APK73" i="2"/>
  <c r="APJ73" i="2"/>
  <c r="API73" i="2"/>
  <c r="APH73" i="2"/>
  <c r="APG73" i="2"/>
  <c r="APF73" i="2"/>
  <c r="APE73" i="2"/>
  <c r="APD73" i="2"/>
  <c r="APC73" i="2"/>
  <c r="APB73" i="2"/>
  <c r="APA73" i="2"/>
  <c r="AOZ73" i="2"/>
  <c r="AOY73" i="2"/>
  <c r="AOX73" i="2"/>
  <c r="AOW73" i="2"/>
  <c r="AOV73" i="2"/>
  <c r="AOU73" i="2"/>
  <c r="AOT73" i="2"/>
  <c r="AOS73" i="2"/>
  <c r="AOR73" i="2"/>
  <c r="AOQ73" i="2"/>
  <c r="AOP73" i="2"/>
  <c r="AOO73" i="2"/>
  <c r="AON73" i="2"/>
  <c r="AOM73" i="2"/>
  <c r="AOL73" i="2"/>
  <c r="AOK73" i="2"/>
  <c r="AOJ73" i="2"/>
  <c r="AOI73" i="2"/>
  <c r="AOH73" i="2"/>
  <c r="AOG73" i="2"/>
  <c r="AOF73" i="2"/>
  <c r="AOE73" i="2"/>
  <c r="AOD73" i="2"/>
  <c r="AOC73" i="2"/>
  <c r="AOB73" i="2"/>
  <c r="AOA73" i="2"/>
  <c r="ANZ73" i="2"/>
  <c r="ANY73" i="2"/>
  <c r="ANX73" i="2"/>
  <c r="ANW73" i="2"/>
  <c r="ANV73" i="2"/>
  <c r="ANU73" i="2"/>
  <c r="ANT73" i="2"/>
  <c r="ANS73" i="2"/>
  <c r="ANR73" i="2"/>
  <c r="ANQ73" i="2"/>
  <c r="ANP73" i="2"/>
  <c r="ANO73" i="2"/>
  <c r="ANN73" i="2"/>
  <c r="ANM73" i="2"/>
  <c r="ANL73" i="2"/>
  <c r="ANK73" i="2"/>
  <c r="ANJ73" i="2"/>
  <c r="ANI73" i="2"/>
  <c r="ANH73" i="2"/>
  <c r="ANG73" i="2"/>
  <c r="ANF73" i="2"/>
  <c r="ANE73" i="2"/>
  <c r="AND73" i="2"/>
  <c r="ANC73" i="2"/>
  <c r="ANB73" i="2"/>
  <c r="ANA73" i="2"/>
  <c r="AMZ73" i="2"/>
  <c r="AMY73" i="2"/>
  <c r="AMX73" i="2"/>
  <c r="AMW73" i="2"/>
  <c r="AMV73" i="2"/>
  <c r="AMU73" i="2"/>
  <c r="AMT73" i="2"/>
  <c r="AMS73" i="2"/>
  <c r="AMR73" i="2"/>
  <c r="AMQ73" i="2"/>
  <c r="AMP73" i="2"/>
  <c r="AMO73" i="2"/>
  <c r="AMN73" i="2"/>
  <c r="AMM73" i="2"/>
  <c r="AML73" i="2"/>
  <c r="AMK73" i="2"/>
  <c r="AMJ73" i="2"/>
  <c r="AMI73" i="2"/>
  <c r="AMH73" i="2"/>
  <c r="AMG73" i="2"/>
  <c r="AMF73" i="2"/>
  <c r="AME73" i="2"/>
  <c r="AMD73" i="2"/>
  <c r="AMC73" i="2"/>
  <c r="AMB73" i="2"/>
  <c r="AMA73" i="2"/>
  <c r="ALZ73" i="2"/>
  <c r="ALY73" i="2"/>
  <c r="ALX73" i="2"/>
  <c r="ALW73" i="2"/>
  <c r="ALV73" i="2"/>
  <c r="ALU73" i="2"/>
  <c r="ALT73" i="2"/>
  <c r="ALS73" i="2"/>
  <c r="ALR73" i="2"/>
  <c r="ALQ73" i="2"/>
  <c r="ALP73" i="2"/>
  <c r="ALO73" i="2"/>
  <c r="ALN73" i="2"/>
  <c r="ALM73" i="2"/>
  <c r="ALL73" i="2"/>
  <c r="ALK73" i="2"/>
  <c r="ALJ73" i="2"/>
  <c r="ALI73" i="2"/>
  <c r="ALH73" i="2"/>
  <c r="ALG73" i="2"/>
  <c r="ALF73" i="2"/>
  <c r="ALE73" i="2"/>
  <c r="ALD73" i="2"/>
  <c r="ALC73" i="2"/>
  <c r="ALB73" i="2"/>
  <c r="ALA73" i="2"/>
  <c r="AKZ73" i="2"/>
  <c r="AKY73" i="2"/>
  <c r="AKX73" i="2"/>
  <c r="AKW73" i="2"/>
  <c r="AKV73" i="2"/>
  <c r="AKU73" i="2"/>
  <c r="AKT73" i="2"/>
  <c r="AKS73" i="2"/>
  <c r="AKR73" i="2"/>
  <c r="AKQ73" i="2"/>
  <c r="AKP73" i="2"/>
  <c r="AKO73" i="2"/>
  <c r="AKN73" i="2"/>
  <c r="AKM73" i="2"/>
  <c r="AKL73" i="2"/>
  <c r="AKK73" i="2"/>
  <c r="AKJ73" i="2"/>
  <c r="AKI73" i="2"/>
  <c r="AKH73" i="2"/>
  <c r="AKG73" i="2"/>
  <c r="AKF73" i="2"/>
  <c r="AKE73" i="2"/>
  <c r="AKD73" i="2"/>
  <c r="AKC73" i="2"/>
  <c r="AKB73" i="2"/>
  <c r="AKA73" i="2"/>
  <c r="AJZ73" i="2"/>
  <c r="AJY73" i="2"/>
  <c r="AJX73" i="2"/>
  <c r="AJW73" i="2"/>
  <c r="AJV73" i="2"/>
  <c r="AJU73" i="2"/>
  <c r="AJT73" i="2"/>
  <c r="AJS73" i="2"/>
  <c r="AJR73" i="2"/>
  <c r="AJQ73" i="2"/>
  <c r="AJP73" i="2"/>
  <c r="AJO73" i="2"/>
  <c r="AJN73" i="2"/>
  <c r="AJM73" i="2"/>
  <c r="AJL73" i="2"/>
  <c r="AJK73" i="2"/>
  <c r="AJJ73" i="2"/>
  <c r="AJI73" i="2"/>
  <c r="AJH73" i="2"/>
  <c r="AJG73" i="2"/>
  <c r="AJF73" i="2"/>
  <c r="AJE73" i="2"/>
  <c r="AJD73" i="2"/>
  <c r="AJC73" i="2"/>
  <c r="AJB73" i="2"/>
  <c r="AJA73" i="2"/>
  <c r="AIZ73" i="2"/>
  <c r="AIY73" i="2"/>
  <c r="AIX73" i="2"/>
  <c r="AIW73" i="2"/>
  <c r="AIV73" i="2"/>
  <c r="AIU73" i="2"/>
  <c r="AIT73" i="2"/>
  <c r="AIS73" i="2"/>
  <c r="AIR73" i="2"/>
  <c r="AIQ73" i="2"/>
  <c r="AIP73" i="2"/>
  <c r="AIO73" i="2"/>
  <c r="AIN73" i="2"/>
  <c r="AIM73" i="2"/>
  <c r="AIL73" i="2"/>
  <c r="AIK73" i="2"/>
  <c r="AIJ73" i="2"/>
  <c r="AII73" i="2"/>
  <c r="AIH73" i="2"/>
  <c r="AIG73" i="2"/>
  <c r="AIF73" i="2"/>
  <c r="AIE73" i="2"/>
  <c r="AID73" i="2"/>
  <c r="AIC73" i="2"/>
  <c r="AIB73" i="2"/>
  <c r="AIA73" i="2"/>
  <c r="AHZ73" i="2"/>
  <c r="AHY73" i="2"/>
  <c r="AHX73" i="2"/>
  <c r="AHW73" i="2"/>
  <c r="AHV73" i="2"/>
  <c r="AHU73" i="2"/>
  <c r="AHT73" i="2"/>
  <c r="AHS73" i="2"/>
  <c r="AHR73" i="2"/>
  <c r="AHQ73" i="2"/>
  <c r="AHP73" i="2"/>
  <c r="AHO73" i="2"/>
  <c r="AHN73" i="2"/>
  <c r="AHM73" i="2"/>
  <c r="AHL73" i="2"/>
  <c r="AHK73" i="2"/>
  <c r="AHJ73" i="2"/>
  <c r="AHI73" i="2"/>
  <c r="AHH73" i="2"/>
  <c r="AHG73" i="2"/>
  <c r="AHF73" i="2"/>
  <c r="AHE73" i="2"/>
  <c r="AHD73" i="2"/>
  <c r="AHC73" i="2"/>
  <c r="AHB73" i="2"/>
  <c r="AHA73" i="2"/>
  <c r="AGZ73" i="2"/>
  <c r="AGY73" i="2"/>
  <c r="AGX73" i="2"/>
  <c r="AGW73" i="2"/>
  <c r="AGV73" i="2"/>
  <c r="AGU73" i="2"/>
  <c r="AGT73" i="2"/>
  <c r="AGS73" i="2"/>
  <c r="AGR73" i="2"/>
  <c r="AGQ73" i="2"/>
  <c r="AGP73" i="2"/>
  <c r="AGO73" i="2"/>
  <c r="AGN73" i="2"/>
  <c r="AGM73" i="2"/>
  <c r="AGL73" i="2"/>
  <c r="AGK73" i="2"/>
  <c r="AGJ73" i="2"/>
  <c r="AGI73" i="2"/>
  <c r="AGH73" i="2"/>
  <c r="AGG73" i="2"/>
  <c r="AGF73" i="2"/>
  <c r="AGE73" i="2"/>
  <c r="AGD73" i="2"/>
  <c r="AGC73" i="2"/>
  <c r="AGB73" i="2"/>
  <c r="AGA73" i="2"/>
  <c r="AFZ73" i="2"/>
  <c r="AFY73" i="2"/>
  <c r="AFX73" i="2"/>
  <c r="AFW73" i="2"/>
  <c r="AFV73" i="2"/>
  <c r="AFU73" i="2"/>
  <c r="AFT73" i="2"/>
  <c r="AFS73" i="2"/>
  <c r="AFR73" i="2"/>
  <c r="AFQ73" i="2"/>
  <c r="AFP73" i="2"/>
  <c r="AFO73" i="2"/>
  <c r="AFN73" i="2"/>
  <c r="AFM73" i="2"/>
  <c r="AFL73" i="2"/>
  <c r="AFK73" i="2"/>
  <c r="AFJ73" i="2"/>
  <c r="AFI73" i="2"/>
  <c r="AFH73" i="2"/>
  <c r="AFG73" i="2"/>
  <c r="AFF73" i="2"/>
  <c r="AFE73" i="2"/>
  <c r="AFD73" i="2"/>
  <c r="AFC73" i="2"/>
  <c r="AFB73" i="2"/>
  <c r="AFA73" i="2"/>
  <c r="AEZ73" i="2"/>
  <c r="AEY73" i="2"/>
  <c r="AEX73" i="2"/>
  <c r="AEW73" i="2"/>
  <c r="AEV73" i="2"/>
  <c r="AEU73" i="2"/>
  <c r="AET73" i="2"/>
  <c r="AES73" i="2"/>
  <c r="AER73" i="2"/>
  <c r="AEQ73" i="2"/>
  <c r="AEP73" i="2"/>
  <c r="AEO73" i="2"/>
  <c r="AEN73" i="2"/>
  <c r="AEM73" i="2"/>
  <c r="AEL73" i="2"/>
  <c r="AEK73" i="2"/>
  <c r="AEJ73" i="2"/>
  <c r="AEI73" i="2"/>
  <c r="AEH73" i="2"/>
  <c r="AEG73" i="2"/>
  <c r="AEF73" i="2"/>
  <c r="AEE73" i="2"/>
  <c r="AED73" i="2"/>
  <c r="AEC73" i="2"/>
  <c r="AEB73" i="2"/>
  <c r="AEA73" i="2"/>
  <c r="ADZ73" i="2"/>
  <c r="ADY73" i="2"/>
  <c r="ADX73" i="2"/>
  <c r="ADW73" i="2"/>
  <c r="ADV73" i="2"/>
  <c r="ADU73" i="2"/>
  <c r="ADT73" i="2"/>
  <c r="ADS73" i="2"/>
  <c r="ADR73" i="2"/>
  <c r="ADQ73" i="2"/>
  <c r="ADP73" i="2"/>
  <c r="ADO73" i="2"/>
  <c r="ADN73" i="2"/>
  <c r="ADM73" i="2"/>
  <c r="ADL73" i="2"/>
  <c r="ADK73" i="2"/>
  <c r="ADJ73" i="2"/>
  <c r="ADI73" i="2"/>
  <c r="ADH73" i="2"/>
  <c r="ADG73" i="2"/>
  <c r="ADF73" i="2"/>
  <c r="ADE73" i="2"/>
  <c r="ADD73" i="2"/>
  <c r="ADC73" i="2"/>
  <c r="ADB73" i="2"/>
  <c r="ADA73" i="2"/>
  <c r="ACZ73" i="2"/>
  <c r="ACY73" i="2"/>
  <c r="ACX73" i="2"/>
  <c r="ACW73" i="2"/>
  <c r="ACV73" i="2"/>
  <c r="ACU73" i="2"/>
  <c r="ACT73" i="2"/>
  <c r="ACS73" i="2"/>
  <c r="ACR73" i="2"/>
  <c r="ACQ73" i="2"/>
  <c r="ACP73" i="2"/>
  <c r="ACO73" i="2"/>
  <c r="ACN73" i="2"/>
  <c r="ACM73" i="2"/>
  <c r="ACL73" i="2"/>
  <c r="ACK73" i="2"/>
  <c r="ACJ73" i="2"/>
  <c r="ACI73" i="2"/>
  <c r="ACH73" i="2"/>
  <c r="ACG73" i="2"/>
  <c r="ACF73" i="2"/>
  <c r="ACE73" i="2"/>
  <c r="ACD73" i="2"/>
  <c r="ACC73" i="2"/>
  <c r="ACB73" i="2"/>
  <c r="ACA73" i="2"/>
  <c r="ABZ73" i="2"/>
  <c r="ABY73" i="2"/>
  <c r="ABX73" i="2"/>
  <c r="ABW73" i="2"/>
  <c r="ABV73" i="2"/>
  <c r="ABU73" i="2"/>
  <c r="ABT73" i="2"/>
  <c r="ABS73" i="2"/>
  <c r="ABR73" i="2"/>
  <c r="ABQ73" i="2"/>
  <c r="ABP73" i="2"/>
  <c r="ABO73" i="2"/>
  <c r="ABN73" i="2"/>
  <c r="ABM73" i="2"/>
  <c r="ABL73" i="2"/>
  <c r="ABK73" i="2"/>
  <c r="ABJ73" i="2"/>
  <c r="ABI73" i="2"/>
  <c r="ABH73" i="2"/>
  <c r="ABG73" i="2"/>
  <c r="ABF73" i="2"/>
  <c r="ABE73" i="2"/>
  <c r="ABD73" i="2"/>
  <c r="ABC73" i="2"/>
  <c r="ABB73" i="2"/>
  <c r="ABA73" i="2"/>
  <c r="AAZ73" i="2"/>
  <c r="AAY73" i="2"/>
  <c r="AAX73" i="2"/>
  <c r="AAW73" i="2"/>
  <c r="AAV73" i="2"/>
  <c r="AAU73" i="2"/>
  <c r="AAT73" i="2"/>
  <c r="AAS73" i="2"/>
  <c r="AAR73" i="2"/>
  <c r="AAQ73" i="2"/>
  <c r="AAP73" i="2"/>
  <c r="AAO73" i="2"/>
  <c r="AAN73" i="2"/>
  <c r="AAM73" i="2"/>
  <c r="AAL73" i="2"/>
  <c r="AAK73" i="2"/>
  <c r="AAJ73" i="2"/>
  <c r="AAI73" i="2"/>
  <c r="AAH73" i="2"/>
  <c r="AAG73" i="2"/>
  <c r="AAF73" i="2"/>
  <c r="AAE73" i="2"/>
  <c r="AAD73" i="2"/>
  <c r="AAC73" i="2"/>
  <c r="AAB73" i="2"/>
  <c r="AAA73" i="2"/>
  <c r="ZZ73" i="2"/>
  <c r="ZY73" i="2"/>
  <c r="ZX73" i="2"/>
  <c r="ZW73" i="2"/>
  <c r="ZV73" i="2"/>
  <c r="ZU73" i="2"/>
  <c r="ZT73" i="2"/>
  <c r="ZS73" i="2"/>
  <c r="ZR73" i="2"/>
  <c r="ZQ73" i="2"/>
  <c r="ZP73" i="2"/>
  <c r="ZO73" i="2"/>
  <c r="ZN73" i="2"/>
  <c r="ZM73" i="2"/>
  <c r="ZL73" i="2"/>
  <c r="ZK73" i="2"/>
  <c r="ZJ73" i="2"/>
  <c r="ZI73" i="2"/>
  <c r="ZH73" i="2"/>
  <c r="ZG73" i="2"/>
  <c r="ZF73" i="2"/>
  <c r="ZE73" i="2"/>
  <c r="ZD73" i="2"/>
  <c r="ZC73" i="2"/>
  <c r="ZB73" i="2"/>
  <c r="ZA73" i="2"/>
  <c r="YZ73" i="2"/>
  <c r="YY73" i="2"/>
  <c r="YX73" i="2"/>
  <c r="YW73" i="2"/>
  <c r="YV73" i="2"/>
  <c r="YU73" i="2"/>
  <c r="YT73" i="2"/>
  <c r="YS73" i="2"/>
  <c r="YR73" i="2"/>
  <c r="YQ73" i="2"/>
  <c r="YP73" i="2"/>
  <c r="YO73" i="2"/>
  <c r="YN73" i="2"/>
  <c r="YM73" i="2"/>
  <c r="YL73" i="2"/>
  <c r="YK73" i="2"/>
  <c r="YJ73" i="2"/>
  <c r="YI73" i="2"/>
  <c r="YH73" i="2"/>
  <c r="YG73" i="2"/>
  <c r="YF73" i="2"/>
  <c r="YE73" i="2"/>
  <c r="YD73" i="2"/>
  <c r="YC73" i="2"/>
  <c r="YB73" i="2"/>
  <c r="YA73" i="2"/>
  <c r="XZ73" i="2"/>
  <c r="XY73" i="2"/>
  <c r="XX73" i="2"/>
  <c r="XW73" i="2"/>
  <c r="XV73" i="2"/>
  <c r="XU73" i="2"/>
  <c r="XT73" i="2"/>
  <c r="XS73" i="2"/>
  <c r="XR73" i="2"/>
  <c r="XQ73" i="2"/>
  <c r="XP73" i="2"/>
  <c r="XO73" i="2"/>
  <c r="XN73" i="2"/>
  <c r="XM73" i="2"/>
  <c r="XL73" i="2"/>
  <c r="XK73" i="2"/>
  <c r="XJ73" i="2"/>
  <c r="XI73" i="2"/>
  <c r="XH73" i="2"/>
  <c r="XG73" i="2"/>
  <c r="XF73" i="2"/>
  <c r="XE73" i="2"/>
  <c r="XD73" i="2"/>
  <c r="XC73" i="2"/>
  <c r="XB73" i="2"/>
  <c r="XA73" i="2"/>
  <c r="WZ73" i="2"/>
  <c r="WY73" i="2"/>
  <c r="WX73" i="2"/>
  <c r="WW73" i="2"/>
  <c r="WV73" i="2"/>
  <c r="WU73" i="2"/>
  <c r="WT73" i="2"/>
  <c r="WS73" i="2"/>
  <c r="WR73" i="2"/>
  <c r="WQ73" i="2"/>
  <c r="WP73" i="2"/>
  <c r="WO73" i="2"/>
  <c r="WN73" i="2"/>
  <c r="WM73" i="2"/>
  <c r="WL73" i="2"/>
  <c r="WK73" i="2"/>
  <c r="WJ73" i="2"/>
  <c r="WI73" i="2"/>
  <c r="WH73" i="2"/>
  <c r="WG73" i="2"/>
  <c r="WF73" i="2"/>
  <c r="WE73" i="2"/>
  <c r="WD73" i="2"/>
  <c r="WC73" i="2"/>
  <c r="WB73" i="2"/>
  <c r="WA73" i="2"/>
  <c r="VZ73" i="2"/>
  <c r="VY73" i="2"/>
  <c r="VX73" i="2"/>
  <c r="VW73" i="2"/>
  <c r="VV73" i="2"/>
  <c r="VU73" i="2"/>
  <c r="VT73" i="2"/>
  <c r="VS73" i="2"/>
  <c r="VR73" i="2"/>
  <c r="VQ73" i="2"/>
  <c r="VP73" i="2"/>
  <c r="VO73" i="2"/>
  <c r="VN73" i="2"/>
  <c r="VM73" i="2"/>
  <c r="VL73" i="2"/>
  <c r="VK73" i="2"/>
  <c r="VJ73" i="2"/>
  <c r="VI73" i="2"/>
  <c r="VH73" i="2"/>
  <c r="VG73" i="2"/>
  <c r="VF73" i="2"/>
  <c r="VE73" i="2"/>
  <c r="VD73" i="2"/>
  <c r="VC73" i="2"/>
  <c r="VB73" i="2"/>
  <c r="VA73" i="2"/>
  <c r="UZ73" i="2"/>
  <c r="UY73" i="2"/>
  <c r="UX73" i="2"/>
  <c r="UW73" i="2"/>
  <c r="UV73" i="2"/>
  <c r="UU73" i="2"/>
  <c r="UT73" i="2"/>
  <c r="US73" i="2"/>
  <c r="UR73" i="2"/>
  <c r="UQ73" i="2"/>
  <c r="UP73" i="2"/>
  <c r="UO73" i="2"/>
  <c r="UN73" i="2"/>
  <c r="UM73" i="2"/>
  <c r="UL73" i="2"/>
  <c r="UK73" i="2"/>
  <c r="UJ73" i="2"/>
  <c r="UI73" i="2"/>
  <c r="UH73" i="2"/>
  <c r="UG73" i="2"/>
  <c r="UF73" i="2"/>
  <c r="UE73" i="2"/>
  <c r="UD73" i="2"/>
  <c r="UC73" i="2"/>
  <c r="UB73" i="2"/>
  <c r="UA73" i="2"/>
  <c r="TZ73" i="2"/>
  <c r="TY73" i="2"/>
  <c r="TX73" i="2"/>
  <c r="TW73" i="2"/>
  <c r="TV73" i="2"/>
  <c r="TU73" i="2"/>
  <c r="TT73" i="2"/>
  <c r="TS73" i="2"/>
  <c r="TR73" i="2"/>
  <c r="TQ73" i="2"/>
  <c r="TP73" i="2"/>
  <c r="TO73" i="2"/>
  <c r="TN73" i="2"/>
  <c r="TM73" i="2"/>
  <c r="TL73" i="2"/>
  <c r="TK73" i="2"/>
  <c r="TJ73" i="2"/>
  <c r="TI73" i="2"/>
  <c r="TH73" i="2"/>
  <c r="TG73" i="2"/>
  <c r="TF73" i="2"/>
  <c r="TE73" i="2"/>
  <c r="TD73" i="2"/>
  <c r="TC73" i="2"/>
  <c r="TB73" i="2"/>
  <c r="TA73" i="2"/>
  <c r="SZ73" i="2"/>
  <c r="SY73" i="2"/>
  <c r="SX73" i="2"/>
  <c r="SW73" i="2"/>
  <c r="SV73" i="2"/>
  <c r="SU73" i="2"/>
  <c r="ST73" i="2"/>
  <c r="SS73" i="2"/>
  <c r="SR73" i="2"/>
  <c r="SQ73" i="2"/>
  <c r="SP73" i="2"/>
  <c r="SO73" i="2"/>
  <c r="SN73" i="2"/>
  <c r="SM73" i="2"/>
  <c r="SL73" i="2"/>
  <c r="SK73" i="2"/>
  <c r="SJ73" i="2"/>
  <c r="SI73" i="2"/>
  <c r="SH73" i="2"/>
  <c r="SG73" i="2"/>
  <c r="SF73" i="2"/>
  <c r="SE73" i="2"/>
  <c r="SD73" i="2"/>
  <c r="SC73" i="2"/>
  <c r="SB73" i="2"/>
  <c r="SA73" i="2"/>
  <c r="RZ73" i="2"/>
  <c r="RY73" i="2"/>
  <c r="RX73" i="2"/>
  <c r="RW73" i="2"/>
  <c r="RV73" i="2"/>
  <c r="RU73" i="2"/>
  <c r="RT73" i="2"/>
  <c r="RS73" i="2"/>
  <c r="RR73" i="2"/>
  <c r="RQ73" i="2"/>
  <c r="RP73" i="2"/>
  <c r="RO73" i="2"/>
  <c r="RN73" i="2"/>
  <c r="RM73" i="2"/>
  <c r="RL73" i="2"/>
  <c r="RK73" i="2"/>
  <c r="RJ73" i="2"/>
  <c r="RI73" i="2"/>
  <c r="RH73" i="2"/>
  <c r="RG73" i="2"/>
  <c r="RF73" i="2"/>
  <c r="RE73" i="2"/>
  <c r="RD73" i="2"/>
  <c r="RC73" i="2"/>
  <c r="RB73" i="2"/>
  <c r="RA73" i="2"/>
  <c r="QZ73" i="2"/>
  <c r="QY73" i="2"/>
  <c r="QX73" i="2"/>
  <c r="QW73" i="2"/>
  <c r="QV73" i="2"/>
  <c r="QU73" i="2"/>
  <c r="QT73" i="2"/>
  <c r="QS73" i="2"/>
  <c r="QR73" i="2"/>
  <c r="QQ73" i="2"/>
  <c r="QP73" i="2"/>
  <c r="QO73" i="2"/>
  <c r="QN73" i="2"/>
  <c r="QM73" i="2"/>
  <c r="QL73" i="2"/>
  <c r="QK73" i="2"/>
  <c r="QJ73" i="2"/>
  <c r="QI73" i="2"/>
  <c r="QH73" i="2"/>
  <c r="QG73" i="2"/>
  <c r="QF73" i="2"/>
  <c r="QE73" i="2"/>
  <c r="QD73" i="2"/>
  <c r="QC73" i="2"/>
  <c r="QB73" i="2"/>
  <c r="QA73" i="2"/>
  <c r="PZ73" i="2"/>
  <c r="PY73" i="2"/>
  <c r="PX73" i="2"/>
  <c r="PW73" i="2"/>
  <c r="PV73" i="2"/>
  <c r="PU73" i="2"/>
  <c r="PT73" i="2"/>
  <c r="PS73" i="2"/>
  <c r="PR73" i="2"/>
  <c r="PQ73" i="2"/>
  <c r="PP73" i="2"/>
  <c r="PO73" i="2"/>
  <c r="PN73" i="2"/>
  <c r="PM73" i="2"/>
  <c r="PL73" i="2"/>
  <c r="PK73" i="2"/>
  <c r="PJ73" i="2"/>
  <c r="PI73" i="2"/>
  <c r="PH73" i="2"/>
  <c r="PG73" i="2"/>
  <c r="PF73" i="2"/>
  <c r="PE73" i="2"/>
  <c r="PD73" i="2"/>
  <c r="PC73" i="2"/>
  <c r="PB73" i="2"/>
  <c r="PA73" i="2"/>
  <c r="OZ73" i="2"/>
  <c r="OY73" i="2"/>
  <c r="OX73" i="2"/>
  <c r="OW73" i="2"/>
  <c r="OV73" i="2"/>
  <c r="OU73" i="2"/>
  <c r="OT73" i="2"/>
  <c r="OS73" i="2"/>
  <c r="OR73" i="2"/>
  <c r="OQ73" i="2"/>
  <c r="OP73" i="2"/>
  <c r="OO73" i="2"/>
  <c r="ON73" i="2"/>
  <c r="OM73" i="2"/>
  <c r="OL73" i="2"/>
  <c r="OK73" i="2"/>
  <c r="OJ73" i="2"/>
  <c r="OI73" i="2"/>
  <c r="OH73" i="2"/>
  <c r="OG73" i="2"/>
  <c r="OF73" i="2"/>
  <c r="OE73" i="2"/>
  <c r="OD73" i="2"/>
  <c r="OC73" i="2"/>
  <c r="OB73" i="2"/>
  <c r="OA73" i="2"/>
  <c r="NZ73" i="2"/>
  <c r="NY73" i="2"/>
  <c r="NX73" i="2"/>
  <c r="NW73" i="2"/>
  <c r="NV73" i="2"/>
  <c r="NU73" i="2"/>
  <c r="NT73" i="2"/>
  <c r="NS73" i="2"/>
  <c r="NR73" i="2"/>
  <c r="NQ73" i="2"/>
  <c r="NP73" i="2"/>
  <c r="NO73" i="2"/>
  <c r="NN73" i="2"/>
  <c r="NM73" i="2"/>
  <c r="NL73" i="2"/>
  <c r="NK73" i="2"/>
  <c r="NJ73" i="2"/>
  <c r="NI73" i="2"/>
  <c r="NH73" i="2"/>
  <c r="NG73" i="2"/>
  <c r="NF73" i="2"/>
  <c r="NE73" i="2"/>
  <c r="ND73" i="2"/>
  <c r="NC73" i="2"/>
  <c r="NB73" i="2"/>
  <c r="NA73" i="2"/>
  <c r="MZ73" i="2"/>
  <c r="MY73" i="2"/>
  <c r="MX73" i="2"/>
  <c r="MW73" i="2"/>
  <c r="MV73" i="2"/>
  <c r="MU73" i="2"/>
  <c r="MT73" i="2"/>
  <c r="MS73" i="2"/>
  <c r="MR73" i="2"/>
  <c r="MQ73" i="2"/>
  <c r="MP73" i="2"/>
  <c r="MO73" i="2"/>
  <c r="MN73" i="2"/>
  <c r="MM73" i="2"/>
  <c r="ML73" i="2"/>
  <c r="MK73" i="2"/>
  <c r="MJ73" i="2"/>
  <c r="MI73" i="2"/>
  <c r="MH73" i="2"/>
  <c r="MG73" i="2"/>
  <c r="MF73" i="2"/>
  <c r="ME73" i="2"/>
  <c r="MD73" i="2"/>
  <c r="MC73" i="2"/>
  <c r="MB73" i="2"/>
  <c r="MA73" i="2"/>
  <c r="LZ73" i="2"/>
  <c r="LY73" i="2"/>
  <c r="LX73" i="2"/>
  <c r="LW73" i="2"/>
  <c r="LV73" i="2"/>
  <c r="LU73" i="2"/>
  <c r="LT73" i="2"/>
  <c r="LS73" i="2"/>
  <c r="LR73" i="2"/>
  <c r="LQ73" i="2"/>
  <c r="LP73" i="2"/>
  <c r="LO73" i="2"/>
  <c r="LN73" i="2"/>
  <c r="LM73" i="2"/>
  <c r="LL73" i="2"/>
  <c r="LK73" i="2"/>
  <c r="LJ73" i="2"/>
  <c r="LI73" i="2"/>
  <c r="LH73" i="2"/>
  <c r="LG73" i="2"/>
  <c r="LF73" i="2"/>
  <c r="LE73" i="2"/>
  <c r="LD73" i="2"/>
  <c r="LC73" i="2"/>
  <c r="LB73" i="2"/>
  <c r="LA73" i="2"/>
  <c r="KZ73" i="2"/>
  <c r="KY73" i="2"/>
  <c r="KX73" i="2"/>
  <c r="KW73" i="2"/>
  <c r="KV73" i="2"/>
  <c r="KU73" i="2"/>
  <c r="KT73" i="2"/>
  <c r="KS73" i="2"/>
  <c r="KR73" i="2"/>
  <c r="KQ73" i="2"/>
  <c r="KP73" i="2"/>
  <c r="KO73" i="2"/>
  <c r="KN73" i="2"/>
  <c r="KM73" i="2"/>
  <c r="KL73" i="2"/>
  <c r="KK73" i="2"/>
  <c r="KJ73" i="2"/>
  <c r="KI73" i="2"/>
  <c r="KH73" i="2"/>
  <c r="KG73" i="2"/>
  <c r="KF73" i="2"/>
  <c r="KE73" i="2"/>
  <c r="KD73" i="2"/>
  <c r="KC73" i="2"/>
  <c r="KB73" i="2"/>
  <c r="KA73" i="2"/>
  <c r="JZ73" i="2"/>
  <c r="JY73" i="2"/>
  <c r="JX73" i="2"/>
  <c r="JW73" i="2"/>
  <c r="JV73" i="2"/>
  <c r="JU73" i="2"/>
  <c r="JT73" i="2"/>
  <c r="JS73" i="2"/>
  <c r="JR73" i="2"/>
  <c r="JQ73" i="2"/>
  <c r="JP73" i="2"/>
  <c r="JO73" i="2"/>
  <c r="JN73" i="2"/>
  <c r="JM73" i="2"/>
  <c r="JL73" i="2"/>
  <c r="JK73" i="2"/>
  <c r="JJ73" i="2"/>
  <c r="JI73" i="2"/>
  <c r="JH73" i="2"/>
  <c r="JG73" i="2"/>
  <c r="JF73" i="2"/>
  <c r="JE73" i="2"/>
  <c r="JD73" i="2"/>
  <c r="JC73" i="2"/>
  <c r="JB73" i="2"/>
  <c r="JA73" i="2"/>
  <c r="IZ73" i="2"/>
  <c r="IY73" i="2"/>
  <c r="IX73" i="2"/>
  <c r="IW73" i="2"/>
  <c r="IV73" i="2"/>
  <c r="IU73" i="2"/>
  <c r="IT73" i="2"/>
  <c r="IS73" i="2"/>
  <c r="IR73" i="2"/>
  <c r="IQ73" i="2"/>
  <c r="IP73" i="2"/>
  <c r="IO73" i="2"/>
  <c r="IN73" i="2"/>
  <c r="IM73" i="2"/>
  <c r="IL73" i="2"/>
  <c r="IK73" i="2"/>
  <c r="IJ73" i="2"/>
  <c r="II73" i="2"/>
  <c r="IH73" i="2"/>
  <c r="IG73" i="2"/>
  <c r="IF73" i="2"/>
  <c r="IE73" i="2"/>
  <c r="ID73" i="2"/>
  <c r="IC73" i="2"/>
  <c r="IB73" i="2"/>
  <c r="IA73" i="2"/>
  <c r="HZ73" i="2"/>
  <c r="HY73" i="2"/>
  <c r="HX73" i="2"/>
  <c r="HW73" i="2"/>
  <c r="HV73" i="2"/>
  <c r="HU73" i="2"/>
  <c r="HT73" i="2"/>
  <c r="HS73" i="2"/>
  <c r="HR73" i="2"/>
  <c r="HQ73" i="2"/>
  <c r="HP73" i="2"/>
  <c r="HO73" i="2"/>
  <c r="HN73" i="2"/>
  <c r="HM73" i="2"/>
  <c r="HL73" i="2"/>
  <c r="HK73" i="2"/>
  <c r="HJ73" i="2"/>
  <c r="HI73" i="2"/>
  <c r="HH73" i="2"/>
  <c r="HG73" i="2"/>
  <c r="HF73" i="2"/>
  <c r="HE73" i="2"/>
  <c r="HD73" i="2"/>
  <c r="HC73" i="2"/>
  <c r="HB73" i="2"/>
  <c r="HA73" i="2"/>
  <c r="GZ73" i="2"/>
  <c r="GY73" i="2"/>
  <c r="GX73" i="2"/>
  <c r="GW73" i="2"/>
  <c r="GV73" i="2"/>
  <c r="GU73" i="2"/>
  <c r="GT73" i="2"/>
  <c r="GS73" i="2"/>
  <c r="GR73" i="2"/>
  <c r="GQ73" i="2"/>
  <c r="GP73" i="2"/>
  <c r="GO73" i="2"/>
  <c r="GN73" i="2"/>
  <c r="GM73" i="2"/>
  <c r="GL73" i="2"/>
  <c r="GK73" i="2"/>
  <c r="GJ73" i="2"/>
  <c r="GI73" i="2"/>
  <c r="GH73" i="2"/>
  <c r="GG73" i="2"/>
  <c r="GF73" i="2"/>
  <c r="GE73" i="2"/>
  <c r="GD73" i="2"/>
  <c r="GC73" i="2"/>
  <c r="GB73" i="2"/>
  <c r="GA73" i="2"/>
  <c r="FZ73" i="2"/>
  <c r="FY73" i="2"/>
  <c r="FX73" i="2"/>
  <c r="FW73" i="2"/>
  <c r="FV73" i="2"/>
  <c r="FU73" i="2"/>
  <c r="FT73" i="2"/>
  <c r="FS73" i="2"/>
  <c r="FR73" i="2"/>
  <c r="FQ73" i="2"/>
  <c r="FP73" i="2"/>
  <c r="FO73" i="2"/>
  <c r="FN73" i="2"/>
  <c r="FM73" i="2"/>
  <c r="FL73" i="2"/>
  <c r="FK73" i="2"/>
  <c r="FJ73" i="2"/>
  <c r="FI73" i="2"/>
  <c r="FH73" i="2"/>
  <c r="FG73" i="2"/>
  <c r="FF73" i="2"/>
  <c r="FE73" i="2"/>
  <c r="FD73" i="2"/>
  <c r="FC73" i="2"/>
  <c r="FB73" i="2"/>
  <c r="FA73" i="2"/>
  <c r="EZ73" i="2"/>
  <c r="EY73" i="2"/>
  <c r="EX73" i="2"/>
  <c r="EW73" i="2"/>
  <c r="EV73" i="2"/>
  <c r="EU73" i="2"/>
  <c r="ET73" i="2"/>
  <c r="ES73" i="2"/>
  <c r="ER73" i="2"/>
  <c r="EQ73" i="2"/>
  <c r="EP73" i="2"/>
  <c r="EO73" i="2"/>
  <c r="EN73" i="2"/>
  <c r="EM73" i="2"/>
  <c r="EL73" i="2"/>
  <c r="EK73" i="2"/>
  <c r="EJ73" i="2"/>
  <c r="EI73" i="2"/>
  <c r="EH73" i="2"/>
  <c r="EG73" i="2"/>
  <c r="EF73" i="2"/>
  <c r="EE73" i="2"/>
  <c r="ED73" i="2"/>
  <c r="EC73" i="2"/>
  <c r="EB73" i="2"/>
  <c r="EA73" i="2"/>
  <c r="DZ73" i="2"/>
  <c r="DY73" i="2"/>
  <c r="DX73" i="2"/>
  <c r="DW73" i="2"/>
  <c r="DV73" i="2"/>
  <c r="DU73" i="2"/>
  <c r="DT73" i="2"/>
  <c r="DS73" i="2"/>
  <c r="DR73" i="2"/>
  <c r="DQ73" i="2"/>
  <c r="DP73" i="2"/>
  <c r="DO73" i="2"/>
  <c r="DN73" i="2"/>
  <c r="DM73" i="2"/>
  <c r="DL73" i="2"/>
  <c r="DK73" i="2"/>
  <c r="DJ73" i="2"/>
  <c r="DI73" i="2"/>
  <c r="DH73" i="2"/>
  <c r="DG73" i="2"/>
  <c r="DF73" i="2"/>
  <c r="DE73" i="2"/>
  <c r="DD73" i="2"/>
  <c r="DC73" i="2"/>
  <c r="DB73" i="2"/>
  <c r="DA73" i="2"/>
  <c r="CZ73" i="2"/>
  <c r="CY73" i="2"/>
  <c r="CX73" i="2"/>
  <c r="CW73" i="2"/>
  <c r="CV73" i="2"/>
  <c r="CU73" i="2"/>
  <c r="CT73" i="2"/>
  <c r="CS73" i="2"/>
  <c r="CR73" i="2"/>
  <c r="CQ73" i="2"/>
  <c r="CP73" i="2"/>
  <c r="CO73" i="2"/>
  <c r="CN73" i="2"/>
  <c r="CM73" i="2"/>
  <c r="CL73" i="2"/>
  <c r="CK73" i="2"/>
  <c r="CJ73" i="2"/>
  <c r="CI73" i="2"/>
  <c r="CH73" i="2"/>
  <c r="CG73" i="2"/>
  <c r="CF73" i="2"/>
  <c r="CE73" i="2"/>
  <c r="CD73" i="2"/>
  <c r="CC73" i="2"/>
  <c r="CB73" i="2"/>
  <c r="CA73" i="2"/>
  <c r="BZ73" i="2"/>
  <c r="BY73" i="2"/>
  <c r="BX73" i="2"/>
  <c r="BW73" i="2"/>
  <c r="BV73" i="2"/>
  <c r="BU73" i="2"/>
  <c r="BT73" i="2"/>
  <c r="BS73" i="2"/>
  <c r="BR73" i="2"/>
  <c r="BQ73" i="2"/>
  <c r="BP73" i="2"/>
  <c r="BO73" i="2"/>
  <c r="BN73" i="2"/>
  <c r="BM73" i="2"/>
  <c r="BL73" i="2"/>
  <c r="BK73" i="2"/>
  <c r="BJ73" i="2"/>
  <c r="BI73" i="2"/>
  <c r="BH73" i="2"/>
  <c r="BG73" i="2"/>
  <c r="BF73" i="2"/>
  <c r="BE73" i="2"/>
  <c r="BD73" i="2"/>
  <c r="BC73" i="2"/>
  <c r="BB73" i="2"/>
  <c r="BA73" i="2"/>
  <c r="AZ73" i="2"/>
  <c r="AY73" i="2"/>
  <c r="AX73" i="2"/>
  <c r="AW73" i="2"/>
  <c r="AV73" i="2"/>
  <c r="AU73" i="2"/>
  <c r="AT73" i="2"/>
  <c r="AS73" i="2"/>
  <c r="AR73" i="2"/>
  <c r="AQ73" i="2"/>
  <c r="AP73" i="2"/>
  <c r="AO73" i="2"/>
  <c r="AN73" i="2"/>
  <c r="AM73" i="2"/>
  <c r="AL73" i="2"/>
  <c r="AK73" i="2"/>
  <c r="AJ73" i="2"/>
  <c r="AI73" i="2"/>
  <c r="AH73" i="2"/>
  <c r="E65" i="2" l="1"/>
  <c r="F65" i="2"/>
  <c r="R65" i="2" s="1"/>
  <c r="G65" i="2"/>
  <c r="H65" i="2"/>
  <c r="I65" i="2"/>
  <c r="U65" i="2" s="1"/>
  <c r="J65" i="2"/>
  <c r="D28" i="2"/>
  <c r="J28" i="2"/>
  <c r="Q28" i="2"/>
  <c r="R28" i="2"/>
  <c r="S28" i="2"/>
  <c r="T28" i="2"/>
  <c r="U28" i="2"/>
  <c r="T65" i="2" l="1"/>
  <c r="S65" i="2"/>
  <c r="Q65" i="2"/>
  <c r="D65" i="2"/>
  <c r="P28" i="2"/>
  <c r="P65" i="2" l="1"/>
  <c r="J26" i="2" l="1"/>
  <c r="J27" i="2"/>
  <c r="J29" i="2"/>
  <c r="J30" i="2"/>
  <c r="J31" i="2"/>
  <c r="D17" i="2"/>
  <c r="G34" i="2"/>
  <c r="I34" i="2"/>
  <c r="H34" i="2"/>
  <c r="F34" i="2"/>
  <c r="E34" i="2"/>
  <c r="I33" i="2"/>
  <c r="H33" i="2"/>
  <c r="F33" i="2"/>
  <c r="E33" i="2"/>
  <c r="AH94" i="2"/>
  <c r="AI94" i="2"/>
  <c r="AJ94" i="2"/>
  <c r="AK94" i="2"/>
  <c r="AL94" i="2"/>
  <c r="AM94" i="2"/>
  <c r="AN94" i="2"/>
  <c r="AO94" i="2"/>
  <c r="AP94" i="2"/>
  <c r="AQ94" i="2"/>
  <c r="AR94" i="2"/>
  <c r="AS94" i="2"/>
  <c r="AT94" i="2"/>
  <c r="AU94" i="2"/>
  <c r="AV94" i="2"/>
  <c r="AW94" i="2"/>
  <c r="AX94" i="2"/>
  <c r="AY94" i="2"/>
  <c r="AZ94" i="2"/>
  <c r="BA94" i="2"/>
  <c r="BB94" i="2"/>
  <c r="BC94" i="2"/>
  <c r="BD94" i="2"/>
  <c r="BE94" i="2"/>
  <c r="BF94" i="2"/>
  <c r="BG94" i="2"/>
  <c r="BH94" i="2"/>
  <c r="BI94" i="2"/>
  <c r="BJ94" i="2"/>
  <c r="BK94" i="2"/>
  <c r="BL94" i="2"/>
  <c r="BM94" i="2"/>
  <c r="BN94" i="2"/>
  <c r="BO94" i="2"/>
  <c r="BP94" i="2"/>
  <c r="BQ94" i="2"/>
  <c r="BR94" i="2"/>
  <c r="BS94" i="2"/>
  <c r="BT94" i="2"/>
  <c r="BU94" i="2"/>
  <c r="BV94" i="2"/>
  <c r="BW94" i="2"/>
  <c r="BX94" i="2"/>
  <c r="BY94" i="2"/>
  <c r="BZ94" i="2"/>
  <c r="CA94" i="2"/>
  <c r="CB94" i="2"/>
  <c r="CC94" i="2"/>
  <c r="CD94" i="2"/>
  <c r="CE94" i="2"/>
  <c r="CF94" i="2"/>
  <c r="CG94" i="2"/>
  <c r="CH94" i="2"/>
  <c r="CI94" i="2"/>
  <c r="CJ94" i="2"/>
  <c r="CK94" i="2"/>
  <c r="CL94" i="2"/>
  <c r="CM94" i="2"/>
  <c r="CN94" i="2"/>
  <c r="CO94" i="2"/>
  <c r="CP94" i="2"/>
  <c r="CQ94" i="2"/>
  <c r="CR94" i="2"/>
  <c r="CS94" i="2"/>
  <c r="CT94" i="2"/>
  <c r="CU94" i="2"/>
  <c r="CV94" i="2"/>
  <c r="CW94" i="2"/>
  <c r="CX94" i="2"/>
  <c r="CY94" i="2"/>
  <c r="CZ94" i="2"/>
  <c r="DA94" i="2"/>
  <c r="DB94" i="2"/>
  <c r="DC94" i="2"/>
  <c r="DD94" i="2"/>
  <c r="DE94" i="2"/>
  <c r="DF94" i="2"/>
  <c r="DG94" i="2"/>
  <c r="DH94" i="2"/>
  <c r="DI94" i="2"/>
  <c r="DJ94" i="2"/>
  <c r="DK94" i="2"/>
  <c r="DL94" i="2"/>
  <c r="DM94" i="2"/>
  <c r="DN94" i="2"/>
  <c r="DO94" i="2"/>
  <c r="DP94" i="2"/>
  <c r="DQ94" i="2"/>
  <c r="DR94" i="2"/>
  <c r="DS94" i="2"/>
  <c r="DT94" i="2"/>
  <c r="DU94" i="2"/>
  <c r="DV94" i="2"/>
  <c r="DW94" i="2"/>
  <c r="DX94" i="2"/>
  <c r="DY94" i="2"/>
  <c r="DZ94" i="2"/>
  <c r="EA94" i="2"/>
  <c r="EB94" i="2"/>
  <c r="EC94" i="2"/>
  <c r="ED94" i="2"/>
  <c r="EE94" i="2"/>
  <c r="EF94" i="2"/>
  <c r="EG94" i="2"/>
  <c r="EH94" i="2"/>
  <c r="EI94" i="2"/>
  <c r="EJ94" i="2"/>
  <c r="EK94" i="2"/>
  <c r="EL94" i="2"/>
  <c r="EM94" i="2"/>
  <c r="EN94" i="2"/>
  <c r="EO94" i="2"/>
  <c r="EP94" i="2"/>
  <c r="EQ94" i="2"/>
  <c r="ER94" i="2"/>
  <c r="ES94" i="2"/>
  <c r="ET94" i="2"/>
  <c r="EU94" i="2"/>
  <c r="EV94" i="2"/>
  <c r="EW94" i="2"/>
  <c r="EX94" i="2"/>
  <c r="EY94" i="2"/>
  <c r="EZ94" i="2"/>
  <c r="FA94" i="2"/>
  <c r="FB94" i="2"/>
  <c r="FC94" i="2"/>
  <c r="FD94" i="2"/>
  <c r="FE94" i="2"/>
  <c r="FF94" i="2"/>
  <c r="FG94" i="2"/>
  <c r="FH94" i="2"/>
  <c r="FI94" i="2"/>
  <c r="FJ94" i="2"/>
  <c r="FK94" i="2"/>
  <c r="FL94" i="2"/>
  <c r="FM94" i="2"/>
  <c r="FN94" i="2"/>
  <c r="FO94" i="2"/>
  <c r="FP94" i="2"/>
  <c r="FQ94" i="2"/>
  <c r="FR94" i="2"/>
  <c r="FS94" i="2"/>
  <c r="FT94" i="2"/>
  <c r="FU94" i="2"/>
  <c r="FV94" i="2"/>
  <c r="FW94" i="2"/>
  <c r="FX94" i="2"/>
  <c r="FY94" i="2"/>
  <c r="FZ94" i="2"/>
  <c r="GA94" i="2"/>
  <c r="GB94" i="2"/>
  <c r="GC94" i="2"/>
  <c r="GD94" i="2"/>
  <c r="GE94" i="2"/>
  <c r="GF94" i="2"/>
  <c r="GG94" i="2"/>
  <c r="GH94" i="2"/>
  <c r="GI94" i="2"/>
  <c r="GJ94" i="2"/>
  <c r="GK94" i="2"/>
  <c r="GL94" i="2"/>
  <c r="GM94" i="2"/>
  <c r="GN94" i="2"/>
  <c r="GO94" i="2"/>
  <c r="GP94" i="2"/>
  <c r="GQ94" i="2"/>
  <c r="GR94" i="2"/>
  <c r="GS94" i="2"/>
  <c r="GT94" i="2"/>
  <c r="GU94" i="2"/>
  <c r="GV94" i="2"/>
  <c r="GW94" i="2"/>
  <c r="GX94" i="2"/>
  <c r="GY94" i="2"/>
  <c r="GZ94" i="2"/>
  <c r="HA94" i="2"/>
  <c r="HB94" i="2"/>
  <c r="HC94" i="2"/>
  <c r="HD94" i="2"/>
  <c r="HE94" i="2"/>
  <c r="HF94" i="2"/>
  <c r="HG94" i="2"/>
  <c r="HH94" i="2"/>
  <c r="HI94" i="2"/>
  <c r="HJ94" i="2"/>
  <c r="HK94" i="2"/>
  <c r="HL94" i="2"/>
  <c r="HM94" i="2"/>
  <c r="HN94" i="2"/>
  <c r="HO94" i="2"/>
  <c r="HP94" i="2"/>
  <c r="HQ94" i="2"/>
  <c r="HR94" i="2"/>
  <c r="HS94" i="2"/>
  <c r="HT94" i="2"/>
  <c r="HU94" i="2"/>
  <c r="HV94" i="2"/>
  <c r="HW94" i="2"/>
  <c r="HX94" i="2"/>
  <c r="HY94" i="2"/>
  <c r="HZ94" i="2"/>
  <c r="IA94" i="2"/>
  <c r="IB94" i="2"/>
  <c r="IC94" i="2"/>
  <c r="ID94" i="2"/>
  <c r="IE94" i="2"/>
  <c r="IF94" i="2"/>
  <c r="IG94" i="2"/>
  <c r="IH94" i="2"/>
  <c r="II94" i="2"/>
  <c r="IJ94" i="2"/>
  <c r="IK94" i="2"/>
  <c r="IL94" i="2"/>
  <c r="IM94" i="2"/>
  <c r="IN94" i="2"/>
  <c r="IO94" i="2"/>
  <c r="IP94" i="2"/>
  <c r="IQ94" i="2"/>
  <c r="IR94" i="2"/>
  <c r="IS94" i="2"/>
  <c r="IT94" i="2"/>
  <c r="IU94" i="2"/>
  <c r="IV94" i="2"/>
  <c r="IW94" i="2"/>
  <c r="IX94" i="2"/>
  <c r="IY94" i="2"/>
  <c r="IZ94" i="2"/>
  <c r="JA94" i="2"/>
  <c r="JB94" i="2"/>
  <c r="JC94" i="2"/>
  <c r="JD94" i="2"/>
  <c r="JE94" i="2"/>
  <c r="JF94" i="2"/>
  <c r="JG94" i="2"/>
  <c r="JH94" i="2"/>
  <c r="JI94" i="2"/>
  <c r="JJ94" i="2"/>
  <c r="JK94" i="2"/>
  <c r="JL94" i="2"/>
  <c r="JM94" i="2"/>
  <c r="JN94" i="2"/>
  <c r="JO94" i="2"/>
  <c r="JP94" i="2"/>
  <c r="JQ94" i="2"/>
  <c r="JR94" i="2"/>
  <c r="JS94" i="2"/>
  <c r="JT94" i="2"/>
  <c r="JU94" i="2"/>
  <c r="JV94" i="2"/>
  <c r="JW94" i="2"/>
  <c r="JX94" i="2"/>
  <c r="JY94" i="2"/>
  <c r="JZ94" i="2"/>
  <c r="KA94" i="2"/>
  <c r="KB94" i="2"/>
  <c r="KC94" i="2"/>
  <c r="KD94" i="2"/>
  <c r="KE94" i="2"/>
  <c r="KF94" i="2"/>
  <c r="KG94" i="2"/>
  <c r="KH94" i="2"/>
  <c r="KI94" i="2"/>
  <c r="KJ94" i="2"/>
  <c r="KK94" i="2"/>
  <c r="KL94" i="2"/>
  <c r="KM94" i="2"/>
  <c r="KN94" i="2"/>
  <c r="KO94" i="2"/>
  <c r="KP94" i="2"/>
  <c r="KQ94" i="2"/>
  <c r="KR94" i="2"/>
  <c r="KS94" i="2"/>
  <c r="KT94" i="2"/>
  <c r="KU94" i="2"/>
  <c r="KV94" i="2"/>
  <c r="KW94" i="2"/>
  <c r="KX94" i="2"/>
  <c r="KY94" i="2"/>
  <c r="KZ94" i="2"/>
  <c r="LA94" i="2"/>
  <c r="LB94" i="2"/>
  <c r="LC94" i="2"/>
  <c r="LD94" i="2"/>
  <c r="LE94" i="2"/>
  <c r="LF94" i="2"/>
  <c r="LG94" i="2"/>
  <c r="LH94" i="2"/>
  <c r="LI94" i="2"/>
  <c r="LJ94" i="2"/>
  <c r="LK94" i="2"/>
  <c r="LL94" i="2"/>
  <c r="LM94" i="2"/>
  <c r="LN94" i="2"/>
  <c r="LO94" i="2"/>
  <c r="LP94" i="2"/>
  <c r="LQ94" i="2"/>
  <c r="LR94" i="2"/>
  <c r="LS94" i="2"/>
  <c r="LT94" i="2"/>
  <c r="LU94" i="2"/>
  <c r="LV94" i="2"/>
  <c r="LW94" i="2"/>
  <c r="LX94" i="2"/>
  <c r="LY94" i="2"/>
  <c r="LZ94" i="2"/>
  <c r="MA94" i="2"/>
  <c r="MB94" i="2"/>
  <c r="MC94" i="2"/>
  <c r="MD94" i="2"/>
  <c r="ME94" i="2"/>
  <c r="MF94" i="2"/>
  <c r="MG94" i="2"/>
  <c r="MH94" i="2"/>
  <c r="MI94" i="2"/>
  <c r="MJ94" i="2"/>
  <c r="MK94" i="2"/>
  <c r="ML94" i="2"/>
  <c r="MM94" i="2"/>
  <c r="MN94" i="2"/>
  <c r="MO94" i="2"/>
  <c r="MP94" i="2"/>
  <c r="MQ94" i="2"/>
  <c r="MR94" i="2"/>
  <c r="MS94" i="2"/>
  <c r="MT94" i="2"/>
  <c r="MU94" i="2"/>
  <c r="MV94" i="2"/>
  <c r="MW94" i="2"/>
  <c r="MX94" i="2"/>
  <c r="MY94" i="2"/>
  <c r="MZ94" i="2"/>
  <c r="NA94" i="2"/>
  <c r="NB94" i="2"/>
  <c r="NC94" i="2"/>
  <c r="ND94" i="2"/>
  <c r="NE94" i="2"/>
  <c r="NF94" i="2"/>
  <c r="NG94" i="2"/>
  <c r="NH94" i="2"/>
  <c r="NI94" i="2"/>
  <c r="NJ94" i="2"/>
  <c r="NK94" i="2"/>
  <c r="NL94" i="2"/>
  <c r="NM94" i="2"/>
  <c r="NN94" i="2"/>
  <c r="NO94" i="2"/>
  <c r="NP94" i="2"/>
  <c r="NQ94" i="2"/>
  <c r="NR94" i="2"/>
  <c r="NS94" i="2"/>
  <c r="NT94" i="2"/>
  <c r="NU94" i="2"/>
  <c r="NV94" i="2"/>
  <c r="NW94" i="2"/>
  <c r="NX94" i="2"/>
  <c r="NY94" i="2"/>
  <c r="NZ94" i="2"/>
  <c r="OA94" i="2"/>
  <c r="OB94" i="2"/>
  <c r="OC94" i="2"/>
  <c r="OD94" i="2"/>
  <c r="OE94" i="2"/>
  <c r="OF94" i="2"/>
  <c r="OG94" i="2"/>
  <c r="OH94" i="2"/>
  <c r="OI94" i="2"/>
  <c r="OJ94" i="2"/>
  <c r="OK94" i="2"/>
  <c r="OL94" i="2"/>
  <c r="OM94" i="2"/>
  <c r="ON94" i="2"/>
  <c r="OO94" i="2"/>
  <c r="OP94" i="2"/>
  <c r="OQ94" i="2"/>
  <c r="OR94" i="2"/>
  <c r="OS94" i="2"/>
  <c r="OT94" i="2"/>
  <c r="OU94" i="2"/>
  <c r="OV94" i="2"/>
  <c r="OW94" i="2"/>
  <c r="OX94" i="2"/>
  <c r="OY94" i="2"/>
  <c r="OZ94" i="2"/>
  <c r="PA94" i="2"/>
  <c r="PB94" i="2"/>
  <c r="PC94" i="2"/>
  <c r="PD94" i="2"/>
  <c r="PE94" i="2"/>
  <c r="PF94" i="2"/>
  <c r="PG94" i="2"/>
  <c r="PH94" i="2"/>
  <c r="PI94" i="2"/>
  <c r="PJ94" i="2"/>
  <c r="PK94" i="2"/>
  <c r="PL94" i="2"/>
  <c r="PM94" i="2"/>
  <c r="PN94" i="2"/>
  <c r="PO94" i="2"/>
  <c r="PP94" i="2"/>
  <c r="PQ94" i="2"/>
  <c r="PR94" i="2"/>
  <c r="PS94" i="2"/>
  <c r="PT94" i="2"/>
  <c r="PU94" i="2"/>
  <c r="PV94" i="2"/>
  <c r="PW94" i="2"/>
  <c r="PX94" i="2"/>
  <c r="PY94" i="2"/>
  <c r="PZ94" i="2"/>
  <c r="QA94" i="2"/>
  <c r="QB94" i="2"/>
  <c r="QC94" i="2"/>
  <c r="QD94" i="2"/>
  <c r="QE94" i="2"/>
  <c r="QF94" i="2"/>
  <c r="QG94" i="2"/>
  <c r="QH94" i="2"/>
  <c r="QI94" i="2"/>
  <c r="QJ94" i="2"/>
  <c r="QK94" i="2"/>
  <c r="QL94" i="2"/>
  <c r="QM94" i="2"/>
  <c r="QN94" i="2"/>
  <c r="QO94" i="2"/>
  <c r="QP94" i="2"/>
  <c r="QQ94" i="2"/>
  <c r="QR94" i="2"/>
  <c r="QS94" i="2"/>
  <c r="QT94" i="2"/>
  <c r="QU94" i="2"/>
  <c r="QV94" i="2"/>
  <c r="QW94" i="2"/>
  <c r="QX94" i="2"/>
  <c r="QY94" i="2"/>
  <c r="QZ94" i="2"/>
  <c r="RA94" i="2"/>
  <c r="RB94" i="2"/>
  <c r="RC94" i="2"/>
  <c r="RD94" i="2"/>
  <c r="RE94" i="2"/>
  <c r="RF94" i="2"/>
  <c r="RG94" i="2"/>
  <c r="RH94" i="2"/>
  <c r="RI94" i="2"/>
  <c r="RJ94" i="2"/>
  <c r="RK94" i="2"/>
  <c r="RL94" i="2"/>
  <c r="RM94" i="2"/>
  <c r="RN94" i="2"/>
  <c r="RO94" i="2"/>
  <c r="RP94" i="2"/>
  <c r="RQ94" i="2"/>
  <c r="RR94" i="2"/>
  <c r="RS94" i="2"/>
  <c r="RT94" i="2"/>
  <c r="RU94" i="2"/>
  <c r="RV94" i="2"/>
  <c r="RW94" i="2"/>
  <c r="RX94" i="2"/>
  <c r="RY94" i="2"/>
  <c r="RZ94" i="2"/>
  <c r="SA94" i="2"/>
  <c r="SB94" i="2"/>
  <c r="SC94" i="2"/>
  <c r="SD94" i="2"/>
  <c r="SE94" i="2"/>
  <c r="SF94" i="2"/>
  <c r="SG94" i="2"/>
  <c r="SH94" i="2"/>
  <c r="SI94" i="2"/>
  <c r="SJ94" i="2"/>
  <c r="SK94" i="2"/>
  <c r="SL94" i="2"/>
  <c r="SM94" i="2"/>
  <c r="SN94" i="2"/>
  <c r="SO94" i="2"/>
  <c r="SP94" i="2"/>
  <c r="SQ94" i="2"/>
  <c r="SR94" i="2"/>
  <c r="SS94" i="2"/>
  <c r="ST94" i="2"/>
  <c r="SU94" i="2"/>
  <c r="SV94" i="2"/>
  <c r="SW94" i="2"/>
  <c r="SX94" i="2"/>
  <c r="SY94" i="2"/>
  <c r="SZ94" i="2"/>
  <c r="TA94" i="2"/>
  <c r="TB94" i="2"/>
  <c r="TC94" i="2"/>
  <c r="TD94" i="2"/>
  <c r="TE94" i="2"/>
  <c r="TF94" i="2"/>
  <c r="TG94" i="2"/>
  <c r="TH94" i="2"/>
  <c r="TI94" i="2"/>
  <c r="TJ94" i="2"/>
  <c r="TK94" i="2"/>
  <c r="TL94" i="2"/>
  <c r="TM94" i="2"/>
  <c r="TN94" i="2"/>
  <c r="TO94" i="2"/>
  <c r="TP94" i="2"/>
  <c r="TQ94" i="2"/>
  <c r="TR94" i="2"/>
  <c r="TS94" i="2"/>
  <c r="TT94" i="2"/>
  <c r="TU94" i="2"/>
  <c r="TV94" i="2"/>
  <c r="TW94" i="2"/>
  <c r="TX94" i="2"/>
  <c r="TY94" i="2"/>
  <c r="TZ94" i="2"/>
  <c r="UA94" i="2"/>
  <c r="UB94" i="2"/>
  <c r="UC94" i="2"/>
  <c r="UD94" i="2"/>
  <c r="UE94" i="2"/>
  <c r="UF94" i="2"/>
  <c r="UG94" i="2"/>
  <c r="UH94" i="2"/>
  <c r="UI94" i="2"/>
  <c r="UJ94" i="2"/>
  <c r="UK94" i="2"/>
  <c r="UL94" i="2"/>
  <c r="UM94" i="2"/>
  <c r="UN94" i="2"/>
  <c r="UO94" i="2"/>
  <c r="UP94" i="2"/>
  <c r="UQ94" i="2"/>
  <c r="UR94" i="2"/>
  <c r="US94" i="2"/>
  <c r="UT94" i="2"/>
  <c r="UU94" i="2"/>
  <c r="UV94" i="2"/>
  <c r="UW94" i="2"/>
  <c r="UX94" i="2"/>
  <c r="UY94" i="2"/>
  <c r="UZ94" i="2"/>
  <c r="VA94" i="2"/>
  <c r="VB94" i="2"/>
  <c r="VC94" i="2"/>
  <c r="VD94" i="2"/>
  <c r="VE94" i="2"/>
  <c r="VF94" i="2"/>
  <c r="VG94" i="2"/>
  <c r="VH94" i="2"/>
  <c r="VI94" i="2"/>
  <c r="VJ94" i="2"/>
  <c r="VK94" i="2"/>
  <c r="VL94" i="2"/>
  <c r="VM94" i="2"/>
  <c r="VN94" i="2"/>
  <c r="VO94" i="2"/>
  <c r="VP94" i="2"/>
  <c r="VQ94" i="2"/>
  <c r="VR94" i="2"/>
  <c r="VS94" i="2"/>
  <c r="VT94" i="2"/>
  <c r="VU94" i="2"/>
  <c r="VV94" i="2"/>
  <c r="VW94" i="2"/>
  <c r="VX94" i="2"/>
  <c r="VY94" i="2"/>
  <c r="VZ94" i="2"/>
  <c r="WA94" i="2"/>
  <c r="WB94" i="2"/>
  <c r="WC94" i="2"/>
  <c r="WD94" i="2"/>
  <c r="WE94" i="2"/>
  <c r="WF94" i="2"/>
  <c r="WG94" i="2"/>
  <c r="WH94" i="2"/>
  <c r="WI94" i="2"/>
  <c r="WJ94" i="2"/>
  <c r="WK94" i="2"/>
  <c r="WL94" i="2"/>
  <c r="WM94" i="2"/>
  <c r="WN94" i="2"/>
  <c r="WO94" i="2"/>
  <c r="WP94" i="2"/>
  <c r="WQ94" i="2"/>
  <c r="WR94" i="2"/>
  <c r="WS94" i="2"/>
  <c r="WT94" i="2"/>
  <c r="WU94" i="2"/>
  <c r="WV94" i="2"/>
  <c r="WW94" i="2"/>
  <c r="WX94" i="2"/>
  <c r="WY94" i="2"/>
  <c r="WZ94" i="2"/>
  <c r="XA94" i="2"/>
  <c r="XB94" i="2"/>
  <c r="XC94" i="2"/>
  <c r="XD94" i="2"/>
  <c r="XE94" i="2"/>
  <c r="XF94" i="2"/>
  <c r="XG94" i="2"/>
  <c r="XH94" i="2"/>
  <c r="XI94" i="2"/>
  <c r="XJ94" i="2"/>
  <c r="XK94" i="2"/>
  <c r="XL94" i="2"/>
  <c r="XM94" i="2"/>
  <c r="XN94" i="2"/>
  <c r="XO94" i="2"/>
  <c r="XP94" i="2"/>
  <c r="XQ94" i="2"/>
  <c r="XR94" i="2"/>
  <c r="XS94" i="2"/>
  <c r="XT94" i="2"/>
  <c r="XU94" i="2"/>
  <c r="XV94" i="2"/>
  <c r="XW94" i="2"/>
  <c r="XX94" i="2"/>
  <c r="XY94" i="2"/>
  <c r="XZ94" i="2"/>
  <c r="YA94" i="2"/>
  <c r="YB94" i="2"/>
  <c r="YC94" i="2"/>
  <c r="YD94" i="2"/>
  <c r="YE94" i="2"/>
  <c r="YF94" i="2"/>
  <c r="YG94" i="2"/>
  <c r="YH94" i="2"/>
  <c r="YI94" i="2"/>
  <c r="YJ94" i="2"/>
  <c r="YK94" i="2"/>
  <c r="YL94" i="2"/>
  <c r="YM94" i="2"/>
  <c r="YN94" i="2"/>
  <c r="YO94" i="2"/>
  <c r="YP94" i="2"/>
  <c r="YQ94" i="2"/>
  <c r="YR94" i="2"/>
  <c r="YS94" i="2"/>
  <c r="YT94" i="2"/>
  <c r="YU94" i="2"/>
  <c r="YV94" i="2"/>
  <c r="YW94" i="2"/>
  <c r="YX94" i="2"/>
  <c r="YY94" i="2"/>
  <c r="YZ94" i="2"/>
  <c r="ZA94" i="2"/>
  <c r="ZB94" i="2"/>
  <c r="ZC94" i="2"/>
  <c r="ZD94" i="2"/>
  <c r="ZE94" i="2"/>
  <c r="ZF94" i="2"/>
  <c r="ZG94" i="2"/>
  <c r="ZH94" i="2"/>
  <c r="ZI94" i="2"/>
  <c r="ZJ94" i="2"/>
  <c r="ZK94" i="2"/>
  <c r="ZL94" i="2"/>
  <c r="ZM94" i="2"/>
  <c r="ZN94" i="2"/>
  <c r="ZO94" i="2"/>
  <c r="ZP94" i="2"/>
  <c r="ZQ94" i="2"/>
  <c r="ZR94" i="2"/>
  <c r="ZS94" i="2"/>
  <c r="ZT94" i="2"/>
  <c r="ZU94" i="2"/>
  <c r="ZV94" i="2"/>
  <c r="ZW94" i="2"/>
  <c r="ZX94" i="2"/>
  <c r="ZY94" i="2"/>
  <c r="ZZ94" i="2"/>
  <c r="AAA94" i="2"/>
  <c r="AAB94" i="2"/>
  <c r="AAC94" i="2"/>
  <c r="AAD94" i="2"/>
  <c r="AAE94" i="2"/>
  <c r="AAF94" i="2"/>
  <c r="AAG94" i="2"/>
  <c r="AAH94" i="2"/>
  <c r="AAI94" i="2"/>
  <c r="AAJ94" i="2"/>
  <c r="AAK94" i="2"/>
  <c r="AAL94" i="2"/>
  <c r="AAM94" i="2"/>
  <c r="AAN94" i="2"/>
  <c r="AAO94" i="2"/>
  <c r="AAP94" i="2"/>
  <c r="AAQ94" i="2"/>
  <c r="AAR94" i="2"/>
  <c r="AAS94" i="2"/>
  <c r="AAT94" i="2"/>
  <c r="AAU94" i="2"/>
  <c r="AAV94" i="2"/>
  <c r="AAW94" i="2"/>
  <c r="AAX94" i="2"/>
  <c r="AAY94" i="2"/>
  <c r="AAZ94" i="2"/>
  <c r="ABA94" i="2"/>
  <c r="ABB94" i="2"/>
  <c r="ABC94" i="2"/>
  <c r="ABD94" i="2"/>
  <c r="ABE94" i="2"/>
  <c r="ABF94" i="2"/>
  <c r="ABG94" i="2"/>
  <c r="ABH94" i="2"/>
  <c r="ABI94" i="2"/>
  <c r="ABJ94" i="2"/>
  <c r="ABK94" i="2"/>
  <c r="ABL94" i="2"/>
  <c r="ABM94" i="2"/>
  <c r="ABN94" i="2"/>
  <c r="ABO94" i="2"/>
  <c r="ABP94" i="2"/>
  <c r="ABQ94" i="2"/>
  <c r="ABR94" i="2"/>
  <c r="ABS94" i="2"/>
  <c r="ABT94" i="2"/>
  <c r="ABU94" i="2"/>
  <c r="ABV94" i="2"/>
  <c r="ABW94" i="2"/>
  <c r="ABX94" i="2"/>
  <c r="ABY94" i="2"/>
  <c r="ABZ94" i="2"/>
  <c r="ACA94" i="2"/>
  <c r="ACB94" i="2"/>
  <c r="ACC94" i="2"/>
  <c r="ACD94" i="2"/>
  <c r="ACE94" i="2"/>
  <c r="ACF94" i="2"/>
  <c r="ACG94" i="2"/>
  <c r="ACH94" i="2"/>
  <c r="ACI94" i="2"/>
  <c r="ACJ94" i="2"/>
  <c r="ACK94" i="2"/>
  <c r="ACL94" i="2"/>
  <c r="ACM94" i="2"/>
  <c r="ACN94" i="2"/>
  <c r="ACO94" i="2"/>
  <c r="ACP94" i="2"/>
  <c r="ACQ94" i="2"/>
  <c r="ACR94" i="2"/>
  <c r="ACS94" i="2"/>
  <c r="ACT94" i="2"/>
  <c r="ACU94" i="2"/>
  <c r="ACV94" i="2"/>
  <c r="ACW94" i="2"/>
  <c r="ACX94" i="2"/>
  <c r="ACY94" i="2"/>
  <c r="ACZ94" i="2"/>
  <c r="ADA94" i="2"/>
  <c r="ADB94" i="2"/>
  <c r="ADC94" i="2"/>
  <c r="ADD94" i="2"/>
  <c r="ADE94" i="2"/>
  <c r="ADF94" i="2"/>
  <c r="ADG94" i="2"/>
  <c r="ADH94" i="2"/>
  <c r="ADI94" i="2"/>
  <c r="ADJ94" i="2"/>
  <c r="ADK94" i="2"/>
  <c r="ADL94" i="2"/>
  <c r="ADM94" i="2"/>
  <c r="ADN94" i="2"/>
  <c r="ADO94" i="2"/>
  <c r="ADP94" i="2"/>
  <c r="ADQ94" i="2"/>
  <c r="ADR94" i="2"/>
  <c r="ADS94" i="2"/>
  <c r="ADT94" i="2"/>
  <c r="ADU94" i="2"/>
  <c r="ADV94" i="2"/>
  <c r="ADW94" i="2"/>
  <c r="ADX94" i="2"/>
  <c r="ADY94" i="2"/>
  <c r="ADZ94" i="2"/>
  <c r="AEA94" i="2"/>
  <c r="AEB94" i="2"/>
  <c r="AEC94" i="2"/>
  <c r="AED94" i="2"/>
  <c r="AEE94" i="2"/>
  <c r="AEF94" i="2"/>
  <c r="AEG94" i="2"/>
  <c r="AEH94" i="2"/>
  <c r="AEI94" i="2"/>
  <c r="AEJ94" i="2"/>
  <c r="AEK94" i="2"/>
  <c r="AEL94" i="2"/>
  <c r="AEM94" i="2"/>
  <c r="AEN94" i="2"/>
  <c r="AEO94" i="2"/>
  <c r="AEP94" i="2"/>
  <c r="AEQ94" i="2"/>
  <c r="AER94" i="2"/>
  <c r="AES94" i="2"/>
  <c r="AET94" i="2"/>
  <c r="AEU94" i="2"/>
  <c r="AEV94" i="2"/>
  <c r="AEW94" i="2"/>
  <c r="AEX94" i="2"/>
  <c r="AEY94" i="2"/>
  <c r="AEZ94" i="2"/>
  <c r="AFA94" i="2"/>
  <c r="AFB94" i="2"/>
  <c r="AFC94" i="2"/>
  <c r="AFD94" i="2"/>
  <c r="AFE94" i="2"/>
  <c r="AFF94" i="2"/>
  <c r="AFG94" i="2"/>
  <c r="AFH94" i="2"/>
  <c r="AFI94" i="2"/>
  <c r="AFJ94" i="2"/>
  <c r="AFK94" i="2"/>
  <c r="AFL94" i="2"/>
  <c r="AFM94" i="2"/>
  <c r="AFN94" i="2"/>
  <c r="AFO94" i="2"/>
  <c r="AFP94" i="2"/>
  <c r="AFQ94" i="2"/>
  <c r="AFR94" i="2"/>
  <c r="AFS94" i="2"/>
  <c r="AFT94" i="2"/>
  <c r="AFU94" i="2"/>
  <c r="AFV94" i="2"/>
  <c r="AFW94" i="2"/>
  <c r="AFX94" i="2"/>
  <c r="AFY94" i="2"/>
  <c r="AFZ94" i="2"/>
  <c r="AGA94" i="2"/>
  <c r="AGB94" i="2"/>
  <c r="AGC94" i="2"/>
  <c r="AGD94" i="2"/>
  <c r="AGE94" i="2"/>
  <c r="AGF94" i="2"/>
  <c r="AGG94" i="2"/>
  <c r="AGH94" i="2"/>
  <c r="AGI94" i="2"/>
  <c r="AGJ94" i="2"/>
  <c r="AGK94" i="2"/>
  <c r="AGL94" i="2"/>
  <c r="AGM94" i="2"/>
  <c r="AGN94" i="2"/>
  <c r="AGO94" i="2"/>
  <c r="AGP94" i="2"/>
  <c r="AGQ94" i="2"/>
  <c r="AGR94" i="2"/>
  <c r="AGS94" i="2"/>
  <c r="AGT94" i="2"/>
  <c r="AGU94" i="2"/>
  <c r="AGV94" i="2"/>
  <c r="AGW94" i="2"/>
  <c r="AGX94" i="2"/>
  <c r="AGY94" i="2"/>
  <c r="AGZ94" i="2"/>
  <c r="AHA94" i="2"/>
  <c r="AHB94" i="2"/>
  <c r="AHC94" i="2"/>
  <c r="AHD94" i="2"/>
  <c r="AHE94" i="2"/>
  <c r="AHF94" i="2"/>
  <c r="AHG94" i="2"/>
  <c r="AHH94" i="2"/>
  <c r="AHI94" i="2"/>
  <c r="AHJ94" i="2"/>
  <c r="AHK94" i="2"/>
  <c r="AHL94" i="2"/>
  <c r="AHM94" i="2"/>
  <c r="AHN94" i="2"/>
  <c r="AHO94" i="2"/>
  <c r="AHP94" i="2"/>
  <c r="AHQ94" i="2"/>
  <c r="AHR94" i="2"/>
  <c r="AHS94" i="2"/>
  <c r="AHT94" i="2"/>
  <c r="AHU94" i="2"/>
  <c r="AHV94" i="2"/>
  <c r="AHW94" i="2"/>
  <c r="AHX94" i="2"/>
  <c r="AHY94" i="2"/>
  <c r="AHZ94" i="2"/>
  <c r="AIA94" i="2"/>
  <c r="AIB94" i="2"/>
  <c r="AIC94" i="2"/>
  <c r="AID94" i="2"/>
  <c r="AIE94" i="2"/>
  <c r="AIF94" i="2"/>
  <c r="AIG94" i="2"/>
  <c r="AIH94" i="2"/>
  <c r="AII94" i="2"/>
  <c r="AIJ94" i="2"/>
  <c r="AIK94" i="2"/>
  <c r="AIL94" i="2"/>
  <c r="AIM94" i="2"/>
  <c r="AIN94" i="2"/>
  <c r="AIO94" i="2"/>
  <c r="AIP94" i="2"/>
  <c r="AIQ94" i="2"/>
  <c r="AIR94" i="2"/>
  <c r="AIS94" i="2"/>
  <c r="AIT94" i="2"/>
  <c r="AIU94" i="2"/>
  <c r="AIV94" i="2"/>
  <c r="AIW94" i="2"/>
  <c r="AIX94" i="2"/>
  <c r="AIY94" i="2"/>
  <c r="AIZ94" i="2"/>
  <c r="AJA94" i="2"/>
  <c r="AJB94" i="2"/>
  <c r="AJC94" i="2"/>
  <c r="AJD94" i="2"/>
  <c r="AJE94" i="2"/>
  <c r="AJF94" i="2"/>
  <c r="AJG94" i="2"/>
  <c r="AJH94" i="2"/>
  <c r="AJI94" i="2"/>
  <c r="AJJ94" i="2"/>
  <c r="AJK94" i="2"/>
  <c r="AJL94" i="2"/>
  <c r="AJM94" i="2"/>
  <c r="AJN94" i="2"/>
  <c r="AJO94" i="2"/>
  <c r="AJP94" i="2"/>
  <c r="AJQ94" i="2"/>
  <c r="AJR94" i="2"/>
  <c r="AJS94" i="2"/>
  <c r="AJT94" i="2"/>
  <c r="AJU94" i="2"/>
  <c r="AJV94" i="2"/>
  <c r="AJW94" i="2"/>
  <c r="AJX94" i="2"/>
  <c r="AJY94" i="2"/>
  <c r="AJZ94" i="2"/>
  <c r="AKA94" i="2"/>
  <c r="AKB94" i="2"/>
  <c r="AKC94" i="2"/>
  <c r="AKD94" i="2"/>
  <c r="AKE94" i="2"/>
  <c r="AKF94" i="2"/>
  <c r="AKG94" i="2"/>
  <c r="AKH94" i="2"/>
  <c r="AKI94" i="2"/>
  <c r="AKJ94" i="2"/>
  <c r="AKK94" i="2"/>
  <c r="AKL94" i="2"/>
  <c r="AKM94" i="2"/>
  <c r="AKN94" i="2"/>
  <c r="AKO94" i="2"/>
  <c r="AKP94" i="2"/>
  <c r="AKQ94" i="2"/>
  <c r="AKR94" i="2"/>
  <c r="AKS94" i="2"/>
  <c r="AKT94" i="2"/>
  <c r="AKU94" i="2"/>
  <c r="AKV94" i="2"/>
  <c r="AKW94" i="2"/>
  <c r="AKX94" i="2"/>
  <c r="AKY94" i="2"/>
  <c r="AKZ94" i="2"/>
  <c r="ALA94" i="2"/>
  <c r="ALB94" i="2"/>
  <c r="ALC94" i="2"/>
  <c r="ALD94" i="2"/>
  <c r="ALE94" i="2"/>
  <c r="ALF94" i="2"/>
  <c r="ALG94" i="2"/>
  <c r="ALH94" i="2"/>
  <c r="ALI94" i="2"/>
  <c r="ALJ94" i="2"/>
  <c r="ALK94" i="2"/>
  <c r="ALL94" i="2"/>
  <c r="ALM94" i="2"/>
  <c r="ALN94" i="2"/>
  <c r="ALO94" i="2"/>
  <c r="ALP94" i="2"/>
  <c r="ALQ94" i="2"/>
  <c r="ALR94" i="2"/>
  <c r="ALS94" i="2"/>
  <c r="ALT94" i="2"/>
  <c r="ALU94" i="2"/>
  <c r="ALV94" i="2"/>
  <c r="ALW94" i="2"/>
  <c r="ALX94" i="2"/>
  <c r="ALY94" i="2"/>
  <c r="ALZ94" i="2"/>
  <c r="AMA94" i="2"/>
  <c r="AMB94" i="2"/>
  <c r="AMC94" i="2"/>
  <c r="AMD94" i="2"/>
  <c r="AME94" i="2"/>
  <c r="AMF94" i="2"/>
  <c r="AMG94" i="2"/>
  <c r="AMH94" i="2"/>
  <c r="AMI94" i="2"/>
  <c r="AMJ94" i="2"/>
  <c r="AMK94" i="2"/>
  <c r="AML94" i="2"/>
  <c r="AMM94" i="2"/>
  <c r="AMN94" i="2"/>
  <c r="AMO94" i="2"/>
  <c r="AMP94" i="2"/>
  <c r="AMQ94" i="2"/>
  <c r="AMR94" i="2"/>
  <c r="AMS94" i="2"/>
  <c r="AMT94" i="2"/>
  <c r="AMU94" i="2"/>
  <c r="AMV94" i="2"/>
  <c r="AMW94" i="2"/>
  <c r="AMX94" i="2"/>
  <c r="AMY94" i="2"/>
  <c r="AMZ94" i="2"/>
  <c r="ANA94" i="2"/>
  <c r="ANB94" i="2"/>
  <c r="ANC94" i="2"/>
  <c r="AND94" i="2"/>
  <c r="ANE94" i="2"/>
  <c r="ANF94" i="2"/>
  <c r="ANG94" i="2"/>
  <c r="ANH94" i="2"/>
  <c r="ANI94" i="2"/>
  <c r="ANJ94" i="2"/>
  <c r="ANK94" i="2"/>
  <c r="ANL94" i="2"/>
  <c r="ANM94" i="2"/>
  <c r="ANN94" i="2"/>
  <c r="ANO94" i="2"/>
  <c r="ANP94" i="2"/>
  <c r="ANQ94" i="2"/>
  <c r="ANR94" i="2"/>
  <c r="ANS94" i="2"/>
  <c r="ANT94" i="2"/>
  <c r="ANU94" i="2"/>
  <c r="ANV94" i="2"/>
  <c r="ANW94" i="2"/>
  <c r="ANX94" i="2"/>
  <c r="ANY94" i="2"/>
  <c r="ANZ94" i="2"/>
  <c r="AOA94" i="2"/>
  <c r="AOB94" i="2"/>
  <c r="AOC94" i="2"/>
  <c r="AOD94" i="2"/>
  <c r="AOE94" i="2"/>
  <c r="AOF94" i="2"/>
  <c r="AOG94" i="2"/>
  <c r="AOH94" i="2"/>
  <c r="AOI94" i="2"/>
  <c r="AOJ94" i="2"/>
  <c r="AOK94" i="2"/>
  <c r="AOL94" i="2"/>
  <c r="AOM94" i="2"/>
  <c r="AON94" i="2"/>
  <c r="AOO94" i="2"/>
  <c r="AOP94" i="2"/>
  <c r="AOQ94" i="2"/>
  <c r="AOR94" i="2"/>
  <c r="AOS94" i="2"/>
  <c r="AOT94" i="2"/>
  <c r="AOU94" i="2"/>
  <c r="AOV94" i="2"/>
  <c r="AOW94" i="2"/>
  <c r="AOX94" i="2"/>
  <c r="AOY94" i="2"/>
  <c r="AOZ94" i="2"/>
  <c r="APA94" i="2"/>
  <c r="APB94" i="2"/>
  <c r="APC94" i="2"/>
  <c r="APD94" i="2"/>
  <c r="APE94" i="2"/>
  <c r="APF94" i="2"/>
  <c r="APG94" i="2"/>
  <c r="APH94" i="2"/>
  <c r="API94" i="2"/>
  <c r="APJ94" i="2"/>
  <c r="APK94" i="2"/>
  <c r="APL94" i="2"/>
  <c r="APM94" i="2"/>
  <c r="APN94" i="2"/>
  <c r="APO94" i="2"/>
  <c r="APP94" i="2"/>
  <c r="APQ94" i="2"/>
  <c r="APR94" i="2"/>
  <c r="APS94" i="2"/>
  <c r="APT94" i="2"/>
  <c r="APU94" i="2"/>
  <c r="APV94" i="2"/>
  <c r="APW94" i="2"/>
  <c r="APX94" i="2"/>
  <c r="APY94" i="2"/>
  <c r="APZ94" i="2"/>
  <c r="AQA94" i="2"/>
  <c r="AQB94" i="2"/>
  <c r="AQC94" i="2"/>
  <c r="AQD94" i="2"/>
  <c r="AQE94" i="2"/>
  <c r="AQF94" i="2"/>
  <c r="AQG94" i="2"/>
  <c r="AQH94" i="2"/>
  <c r="AQI94" i="2"/>
  <c r="AQJ94" i="2"/>
  <c r="AQK94" i="2"/>
  <c r="AQL94" i="2"/>
  <c r="AQM94" i="2"/>
  <c r="AQN94" i="2"/>
  <c r="AQO94" i="2"/>
  <c r="AQP94" i="2"/>
  <c r="AQQ94" i="2"/>
  <c r="AQR94" i="2"/>
  <c r="AQS94" i="2"/>
  <c r="AQT94" i="2"/>
  <c r="AQU94" i="2"/>
  <c r="AQV94" i="2"/>
  <c r="AQW94" i="2"/>
  <c r="AQX94" i="2"/>
  <c r="AQY94" i="2"/>
  <c r="AQZ94" i="2"/>
  <c r="ARA94" i="2"/>
  <c r="ARB94" i="2"/>
  <c r="ARC94" i="2"/>
  <c r="ARD94" i="2"/>
  <c r="ARE94" i="2"/>
  <c r="ARF94" i="2"/>
  <c r="ARG94" i="2"/>
  <c r="ARH94" i="2"/>
  <c r="ARI94" i="2"/>
  <c r="ARJ94" i="2"/>
  <c r="ARK94" i="2"/>
  <c r="ARL94" i="2"/>
  <c r="ARM94" i="2"/>
  <c r="ARN94" i="2"/>
  <c r="ARO94" i="2"/>
  <c r="ARP94" i="2"/>
  <c r="ARQ94" i="2"/>
  <c r="ARR94" i="2"/>
  <c r="ARS94" i="2"/>
  <c r="ART94" i="2"/>
  <c r="ARU94" i="2"/>
  <c r="ARV94" i="2"/>
  <c r="ARW94" i="2"/>
  <c r="ARX94" i="2"/>
  <c r="ARY94" i="2"/>
  <c r="ARZ94" i="2"/>
  <c r="ASA94" i="2"/>
  <c r="ASB94" i="2"/>
  <c r="ASC94" i="2"/>
  <c r="ASD94" i="2"/>
  <c r="ASE94" i="2"/>
  <c r="ASF94" i="2"/>
  <c r="ASG94" i="2"/>
  <c r="ASH94" i="2"/>
  <c r="ASI94" i="2"/>
  <c r="ASJ94" i="2"/>
  <c r="ASK94" i="2"/>
  <c r="ASL94" i="2"/>
  <c r="ASM94" i="2"/>
  <c r="ASN94" i="2"/>
  <c r="ASO94" i="2"/>
  <c r="ASP94" i="2"/>
  <c r="ASQ94" i="2"/>
  <c r="ASR94" i="2"/>
  <c r="ASS94" i="2"/>
  <c r="AST94" i="2"/>
  <c r="ASU94" i="2"/>
  <c r="ASV94" i="2"/>
  <c r="ASW94" i="2"/>
  <c r="ASX94" i="2"/>
  <c r="ASY94" i="2"/>
  <c r="ASZ94" i="2"/>
  <c r="ATA94" i="2"/>
  <c r="ATB94" i="2"/>
  <c r="ATC94" i="2"/>
  <c r="ATD94" i="2"/>
  <c r="ATE94" i="2"/>
  <c r="ATF94" i="2"/>
  <c r="ATG94" i="2"/>
  <c r="ATH94" i="2"/>
  <c r="ATI94" i="2"/>
  <c r="ATJ94" i="2"/>
  <c r="ATK94" i="2"/>
  <c r="ATL94" i="2"/>
  <c r="ATM94" i="2"/>
  <c r="ATN94" i="2"/>
  <c r="ATO94" i="2"/>
  <c r="ATP94" i="2"/>
  <c r="ATQ94" i="2"/>
  <c r="ATR94" i="2"/>
  <c r="ATS94" i="2"/>
  <c r="ATT94" i="2"/>
  <c r="ATU94" i="2"/>
  <c r="ATV94" i="2"/>
  <c r="ATW94" i="2"/>
  <c r="ATX94" i="2"/>
  <c r="ATY94" i="2"/>
  <c r="ATZ94" i="2"/>
  <c r="AUA94" i="2"/>
  <c r="AUB94" i="2"/>
  <c r="AUC94" i="2"/>
  <c r="AUD94" i="2"/>
  <c r="AUE94" i="2"/>
  <c r="AUF94" i="2"/>
  <c r="AUG94" i="2"/>
  <c r="AUH94" i="2"/>
  <c r="AUI94" i="2"/>
  <c r="AUJ94" i="2"/>
  <c r="AUK94" i="2"/>
  <c r="AUL94" i="2"/>
  <c r="AUM94" i="2"/>
  <c r="AUN94" i="2"/>
  <c r="AUO94" i="2"/>
  <c r="AUP94" i="2"/>
  <c r="AUQ94" i="2"/>
  <c r="AUR94" i="2"/>
  <c r="AUS94" i="2"/>
  <c r="AUT94" i="2"/>
  <c r="AUU94" i="2"/>
  <c r="AUV94" i="2"/>
  <c r="AUW94" i="2"/>
  <c r="AUX94" i="2"/>
  <c r="AUY94" i="2"/>
  <c r="AUZ94" i="2"/>
  <c r="AVA94" i="2"/>
  <c r="AVB94" i="2"/>
  <c r="AVC94" i="2"/>
  <c r="AVD94" i="2"/>
  <c r="AVE94" i="2"/>
  <c r="AVF94" i="2"/>
  <c r="AVG94" i="2"/>
  <c r="AVH94" i="2"/>
  <c r="AVI94" i="2"/>
  <c r="AVJ94" i="2"/>
  <c r="AVK94" i="2"/>
  <c r="AVL94" i="2"/>
  <c r="AVM94" i="2"/>
  <c r="AVN94" i="2"/>
  <c r="AVO94" i="2"/>
  <c r="AVP94" i="2"/>
  <c r="AVQ94" i="2"/>
  <c r="AVR94" i="2"/>
  <c r="AVS94" i="2"/>
  <c r="AVT94" i="2"/>
  <c r="AVU94" i="2"/>
  <c r="AVV94" i="2"/>
  <c r="AVW94" i="2"/>
  <c r="AVX94" i="2"/>
  <c r="AVY94" i="2"/>
  <c r="AVZ94" i="2"/>
  <c r="AWA94" i="2"/>
  <c r="AWB94" i="2"/>
  <c r="AWC94" i="2"/>
  <c r="AWD94" i="2"/>
  <c r="AWE94" i="2"/>
  <c r="AWF94" i="2"/>
  <c r="AWG94" i="2"/>
  <c r="AWH94" i="2"/>
  <c r="AWI94" i="2"/>
  <c r="AWJ94" i="2"/>
  <c r="AWK94" i="2"/>
  <c r="AWL94" i="2"/>
  <c r="AWM94" i="2"/>
  <c r="AWN94" i="2"/>
  <c r="AWO94" i="2"/>
  <c r="AWP94" i="2"/>
  <c r="AWQ94" i="2"/>
  <c r="AWR94" i="2"/>
  <c r="AWS94" i="2"/>
  <c r="AWT94" i="2"/>
  <c r="AWU94" i="2"/>
  <c r="AWV94" i="2"/>
  <c r="AWW94" i="2"/>
  <c r="AWX94" i="2"/>
  <c r="AWY94" i="2"/>
  <c r="AWZ94" i="2"/>
  <c r="AXA94" i="2"/>
  <c r="AXB94" i="2"/>
  <c r="AXC94" i="2"/>
  <c r="AXD94" i="2"/>
  <c r="AXE94" i="2"/>
  <c r="AXF94" i="2"/>
  <c r="AXG94" i="2"/>
  <c r="AXH94" i="2"/>
  <c r="AXI94" i="2"/>
  <c r="AXJ94" i="2"/>
  <c r="AXK94" i="2"/>
  <c r="AXL94" i="2"/>
  <c r="AXM94" i="2"/>
  <c r="AXN94" i="2"/>
  <c r="AXO94" i="2"/>
  <c r="AXP94" i="2"/>
  <c r="AXQ94" i="2"/>
  <c r="AXR94" i="2"/>
  <c r="AXS94" i="2"/>
  <c r="AXT94" i="2"/>
  <c r="AXU94" i="2"/>
  <c r="AXV94" i="2"/>
  <c r="AXW94" i="2"/>
  <c r="AXX94" i="2"/>
  <c r="AXY94" i="2"/>
  <c r="AXZ94" i="2"/>
  <c r="AYA94" i="2"/>
  <c r="AYB94" i="2"/>
  <c r="AYC94" i="2"/>
  <c r="AYD94" i="2"/>
  <c r="AYE94" i="2"/>
  <c r="AYF94" i="2"/>
  <c r="AYG94" i="2"/>
  <c r="AYH94" i="2"/>
  <c r="AYI94" i="2"/>
  <c r="AYJ94" i="2"/>
  <c r="AYK94" i="2"/>
  <c r="AYL94" i="2"/>
  <c r="AYM94" i="2"/>
  <c r="AYN94" i="2"/>
  <c r="AYO94" i="2"/>
  <c r="AYP94" i="2"/>
  <c r="AYQ94" i="2"/>
  <c r="AYR94" i="2"/>
  <c r="AYS94" i="2"/>
  <c r="AYT94" i="2"/>
  <c r="AYU94" i="2"/>
  <c r="AYV94" i="2"/>
  <c r="AYW94" i="2"/>
  <c r="AYX94" i="2"/>
  <c r="AYY94" i="2"/>
  <c r="AYZ94" i="2"/>
  <c r="AZA94" i="2"/>
  <c r="AZB94" i="2"/>
  <c r="AZC94" i="2"/>
  <c r="AZD94" i="2"/>
  <c r="AZE94" i="2"/>
  <c r="AZF94" i="2"/>
  <c r="AZG94" i="2"/>
  <c r="AZH94" i="2"/>
  <c r="AZI94" i="2"/>
  <c r="AZJ94" i="2"/>
  <c r="AZK94" i="2"/>
  <c r="AZL94" i="2"/>
  <c r="AZM94" i="2"/>
  <c r="AZN94" i="2"/>
  <c r="AZO94" i="2"/>
  <c r="AZP94" i="2"/>
  <c r="AZQ94" i="2"/>
  <c r="AZR94" i="2"/>
  <c r="AZS94" i="2"/>
  <c r="AZT94" i="2"/>
  <c r="AZU94" i="2"/>
  <c r="AZV94" i="2"/>
  <c r="AZW94" i="2"/>
  <c r="AZX94" i="2"/>
  <c r="AZY94" i="2"/>
  <c r="AZZ94" i="2"/>
  <c r="BAA94" i="2"/>
  <c r="BAB94" i="2"/>
  <c r="BAC94" i="2"/>
  <c r="BAD94" i="2"/>
  <c r="BAE94" i="2"/>
  <c r="BAF94" i="2"/>
  <c r="BAG94" i="2"/>
  <c r="BAH94" i="2"/>
  <c r="BAI94" i="2"/>
  <c r="BAJ94" i="2"/>
  <c r="BAK94" i="2"/>
  <c r="BAL94" i="2"/>
  <c r="BAM94" i="2"/>
  <c r="BAN94" i="2"/>
  <c r="BAO94" i="2"/>
  <c r="BAP94" i="2"/>
  <c r="BAQ94" i="2"/>
  <c r="BAR94" i="2"/>
  <c r="BAS94" i="2"/>
  <c r="BAT94" i="2"/>
  <c r="BAU94" i="2"/>
  <c r="BAV94" i="2"/>
  <c r="BAW94" i="2"/>
  <c r="BAX94" i="2"/>
  <c r="BAY94" i="2"/>
  <c r="BAZ94" i="2"/>
  <c r="BBA94" i="2"/>
  <c r="BBB94" i="2"/>
  <c r="BBC94" i="2"/>
  <c r="BBD94" i="2"/>
  <c r="BBE94" i="2"/>
  <c r="BBF94" i="2"/>
  <c r="BBG94" i="2"/>
  <c r="BBH94" i="2"/>
  <c r="BBI94" i="2"/>
  <c r="BBJ94" i="2"/>
  <c r="BBK94" i="2"/>
  <c r="BBL94" i="2"/>
  <c r="BBM94" i="2"/>
  <c r="BBN94" i="2"/>
  <c r="BBO94" i="2"/>
  <c r="BBP94" i="2"/>
  <c r="BBQ94" i="2"/>
  <c r="BBR94" i="2"/>
  <c r="BBS94" i="2"/>
  <c r="BBT94" i="2"/>
  <c r="BBU94" i="2"/>
  <c r="BBV94" i="2"/>
  <c r="BBW94" i="2"/>
  <c r="BBX94" i="2"/>
  <c r="BBY94" i="2"/>
  <c r="BBZ94" i="2"/>
  <c r="BCA94" i="2"/>
  <c r="BCB94" i="2"/>
  <c r="BCC94" i="2"/>
  <c r="BCD94" i="2"/>
  <c r="BCE94" i="2"/>
  <c r="BCF94" i="2"/>
  <c r="BCG94" i="2"/>
  <c r="BCH94" i="2"/>
  <c r="BCI94" i="2"/>
  <c r="BCJ94" i="2"/>
  <c r="BCK94" i="2"/>
  <c r="BCL94" i="2"/>
  <c r="BCM94" i="2"/>
  <c r="BCN94" i="2"/>
  <c r="BCO94" i="2"/>
  <c r="BCP94" i="2"/>
  <c r="BCQ94" i="2"/>
  <c r="BCR94" i="2"/>
  <c r="BCS94" i="2"/>
  <c r="BCT94" i="2"/>
  <c r="BCU94" i="2"/>
  <c r="BCV94" i="2"/>
  <c r="BCW94" i="2"/>
  <c r="BCX94" i="2"/>
  <c r="BCY94" i="2"/>
  <c r="BCZ94" i="2"/>
  <c r="BDA94" i="2"/>
  <c r="BDB94" i="2"/>
  <c r="BDC94" i="2"/>
  <c r="BDD94" i="2"/>
  <c r="BDE94" i="2"/>
  <c r="BDF94" i="2"/>
  <c r="BDG94" i="2"/>
  <c r="BDH94" i="2"/>
  <c r="BDI94" i="2"/>
  <c r="BDJ94" i="2"/>
  <c r="BDK94" i="2"/>
  <c r="BDL94" i="2"/>
  <c r="BDM94" i="2"/>
  <c r="BDN94" i="2"/>
  <c r="BDO94" i="2"/>
  <c r="BDP94" i="2"/>
  <c r="BDQ94" i="2"/>
  <c r="BDR94" i="2"/>
  <c r="BDS94" i="2"/>
  <c r="BDT94" i="2"/>
  <c r="BDU94" i="2"/>
  <c r="BDV94" i="2"/>
  <c r="BDW94" i="2"/>
  <c r="BDX94" i="2"/>
  <c r="BDY94" i="2"/>
  <c r="BDZ94" i="2"/>
  <c r="BEA94" i="2"/>
  <c r="BEB94" i="2"/>
  <c r="BEC94" i="2"/>
  <c r="BED94" i="2"/>
  <c r="BEE94" i="2"/>
  <c r="BEF94" i="2"/>
  <c r="BEG94" i="2"/>
  <c r="BEH94" i="2"/>
  <c r="BEI94" i="2"/>
  <c r="BEJ94" i="2"/>
  <c r="BEK94" i="2"/>
  <c r="BEL94" i="2"/>
  <c r="BEM94" i="2"/>
  <c r="BEN94" i="2"/>
  <c r="BEO94" i="2"/>
  <c r="BEP94" i="2"/>
  <c r="BEQ94" i="2"/>
  <c r="BER94" i="2"/>
  <c r="BES94" i="2"/>
  <c r="BET94" i="2"/>
  <c r="BEU94" i="2"/>
  <c r="BEV94" i="2"/>
  <c r="BEW94" i="2"/>
  <c r="BEX94" i="2"/>
  <c r="BEY94" i="2"/>
  <c r="BEZ94" i="2"/>
  <c r="BFA94" i="2"/>
  <c r="BFB94" i="2"/>
  <c r="BFC94" i="2"/>
  <c r="BFD94" i="2"/>
  <c r="BFE94" i="2"/>
  <c r="BFF94" i="2"/>
  <c r="BFG94" i="2"/>
  <c r="BFH94" i="2"/>
  <c r="BFI94" i="2"/>
  <c r="BFJ94" i="2"/>
  <c r="BFK94" i="2"/>
  <c r="BFL94" i="2"/>
  <c r="BFM94" i="2"/>
  <c r="BFN94" i="2"/>
  <c r="BFO94" i="2"/>
  <c r="BFP94" i="2"/>
  <c r="BFQ94" i="2"/>
  <c r="BFR94" i="2"/>
  <c r="BFS94" i="2"/>
  <c r="BFT94" i="2"/>
  <c r="BFU94" i="2"/>
  <c r="BFV94" i="2"/>
  <c r="BFW94" i="2"/>
  <c r="BFX94" i="2"/>
  <c r="BFY94" i="2"/>
  <c r="BFZ94" i="2"/>
  <c r="BGA94" i="2"/>
  <c r="BGB94" i="2"/>
  <c r="BGC94" i="2"/>
  <c r="BGD94" i="2"/>
  <c r="BGE94" i="2"/>
  <c r="BGF94" i="2"/>
  <c r="BGG94" i="2"/>
  <c r="BGH94" i="2"/>
  <c r="BGI94" i="2"/>
  <c r="BGJ94" i="2"/>
  <c r="BGK94" i="2"/>
  <c r="BGL94" i="2"/>
  <c r="BGM94" i="2"/>
  <c r="BGN94" i="2"/>
  <c r="BGO94" i="2"/>
  <c r="BGP94" i="2"/>
  <c r="BGQ94" i="2"/>
  <c r="BGR94" i="2"/>
  <c r="BGS94" i="2"/>
  <c r="BGT94" i="2"/>
  <c r="BGU94" i="2"/>
  <c r="BGV94" i="2"/>
  <c r="BGW94" i="2"/>
  <c r="BGX94" i="2"/>
  <c r="BGY94" i="2"/>
  <c r="BGZ94" i="2"/>
  <c r="BHA94" i="2"/>
  <c r="BHB94" i="2"/>
  <c r="BHC94" i="2"/>
  <c r="BHD94" i="2"/>
  <c r="BHE94" i="2"/>
  <c r="BHF94" i="2"/>
  <c r="BHG94" i="2"/>
  <c r="BHH94" i="2"/>
  <c r="BHI94" i="2"/>
  <c r="BHJ94" i="2"/>
  <c r="BHK94" i="2"/>
  <c r="BHL94" i="2"/>
  <c r="BHM94" i="2"/>
  <c r="BHN94" i="2"/>
  <c r="BHO94" i="2"/>
  <c r="BHP94" i="2"/>
  <c r="BHQ94" i="2"/>
  <c r="BHR94" i="2"/>
  <c r="BHS94" i="2"/>
  <c r="BHT94" i="2"/>
  <c r="BHU94" i="2"/>
  <c r="BHV94" i="2"/>
  <c r="BHW94" i="2"/>
  <c r="BHX94" i="2"/>
  <c r="BHY94" i="2"/>
  <c r="BHZ94" i="2"/>
  <c r="BIA94" i="2"/>
  <c r="BIB94" i="2"/>
  <c r="BIC94" i="2"/>
  <c r="BID94" i="2"/>
  <c r="BIE94" i="2"/>
  <c r="BIF94" i="2"/>
  <c r="BIG94" i="2"/>
  <c r="BIH94" i="2"/>
  <c r="BII94" i="2"/>
  <c r="BIJ94" i="2"/>
  <c r="BIK94" i="2"/>
  <c r="BIL94" i="2"/>
  <c r="BIM94" i="2"/>
  <c r="BIN94" i="2"/>
  <c r="BIO94" i="2"/>
  <c r="BIP94" i="2"/>
  <c r="BIQ94" i="2"/>
  <c r="BIR94" i="2"/>
  <c r="BIS94" i="2"/>
  <c r="BIT94" i="2"/>
  <c r="BIU94" i="2"/>
  <c r="BIV94" i="2"/>
  <c r="BIW94" i="2"/>
  <c r="BIX94" i="2"/>
  <c r="BIY94" i="2"/>
  <c r="BIZ94" i="2"/>
  <c r="BJA94" i="2"/>
  <c r="BJB94" i="2"/>
  <c r="BJC94" i="2"/>
  <c r="BJD94" i="2"/>
  <c r="BJE94" i="2"/>
  <c r="BJF94" i="2"/>
  <c r="BJG94" i="2"/>
  <c r="BJH94" i="2"/>
  <c r="BJI94" i="2"/>
  <c r="BJJ94" i="2"/>
  <c r="BJK94" i="2"/>
  <c r="BJL94" i="2"/>
  <c r="BJM94" i="2"/>
  <c r="BJN94" i="2"/>
  <c r="BJO94" i="2"/>
  <c r="BJP94" i="2"/>
  <c r="BJQ94" i="2"/>
  <c r="BJR94" i="2"/>
  <c r="BJS94" i="2"/>
  <c r="BJT94" i="2"/>
  <c r="BJU94" i="2"/>
  <c r="BJV94" i="2"/>
  <c r="BJW94" i="2"/>
  <c r="BJX94" i="2"/>
  <c r="BJY94" i="2"/>
  <c r="BJZ94" i="2"/>
  <c r="BKA94" i="2"/>
  <c r="BKB94" i="2"/>
  <c r="BKC94" i="2"/>
  <c r="BKD94" i="2"/>
  <c r="BKE94" i="2"/>
  <c r="BKF94" i="2"/>
  <c r="BKG94" i="2"/>
  <c r="BKH94" i="2"/>
  <c r="BKI94" i="2"/>
  <c r="BKJ94" i="2"/>
  <c r="BKK94" i="2"/>
  <c r="BKL94" i="2"/>
  <c r="BKM94" i="2"/>
  <c r="BKN94" i="2"/>
  <c r="BKO94" i="2"/>
  <c r="BKP94" i="2"/>
  <c r="BKQ94" i="2"/>
  <c r="BKR94" i="2"/>
  <c r="BKS94" i="2"/>
  <c r="BKT94" i="2"/>
  <c r="BKU94" i="2"/>
  <c r="BKV94" i="2"/>
  <c r="BKW94" i="2"/>
  <c r="BKX94" i="2"/>
  <c r="BKY94" i="2"/>
  <c r="BKZ94" i="2"/>
  <c r="BLA94" i="2"/>
  <c r="BLB94" i="2"/>
  <c r="BLC94" i="2"/>
  <c r="BLD94" i="2"/>
  <c r="BLE94" i="2"/>
  <c r="BLF94" i="2"/>
  <c r="BLG94" i="2"/>
  <c r="BLH94" i="2"/>
  <c r="BLI94" i="2"/>
  <c r="BLJ94" i="2"/>
  <c r="BLK94" i="2"/>
  <c r="BLL94" i="2"/>
  <c r="BLM94" i="2"/>
  <c r="BLN94" i="2"/>
  <c r="BLO94" i="2"/>
  <c r="BLP94" i="2"/>
  <c r="BLQ94" i="2"/>
  <c r="BLR94" i="2"/>
  <c r="BLS94" i="2"/>
  <c r="BLT94" i="2"/>
  <c r="BLU94" i="2"/>
  <c r="BLV94" i="2"/>
  <c r="BLW94" i="2"/>
  <c r="BLX94" i="2"/>
  <c r="BLY94" i="2"/>
  <c r="BLZ94" i="2"/>
  <c r="BMA94" i="2"/>
  <c r="BMB94" i="2"/>
  <c r="BMC94" i="2"/>
  <c r="BMD94" i="2"/>
  <c r="BME94" i="2"/>
  <c r="BMF94" i="2"/>
  <c r="BMG94" i="2"/>
  <c r="BMH94" i="2"/>
  <c r="BMI94" i="2"/>
  <c r="BMJ94" i="2"/>
  <c r="BMK94" i="2"/>
  <c r="BML94" i="2"/>
  <c r="BMM94" i="2"/>
  <c r="BMN94" i="2"/>
  <c r="BMO94" i="2"/>
  <c r="BMP94" i="2"/>
  <c r="BMQ94" i="2"/>
  <c r="BMR94" i="2"/>
  <c r="BMS94" i="2"/>
  <c r="BMT94" i="2"/>
  <c r="BMU94" i="2"/>
  <c r="BMV94" i="2"/>
  <c r="BMW94" i="2"/>
  <c r="BMX94" i="2"/>
  <c r="BMY94" i="2"/>
  <c r="BMZ94" i="2"/>
  <c r="BNA94" i="2"/>
  <c r="BNB94" i="2"/>
  <c r="BNC94" i="2"/>
  <c r="BND94" i="2"/>
  <c r="BNE94" i="2"/>
  <c r="BNF94" i="2"/>
  <c r="BNG94" i="2"/>
  <c r="BNH94" i="2"/>
  <c r="BNI94" i="2"/>
  <c r="BNJ94" i="2"/>
  <c r="BNK94" i="2"/>
  <c r="BNL94" i="2"/>
  <c r="BNM94" i="2"/>
  <c r="BNN94" i="2"/>
  <c r="BNO94" i="2"/>
  <c r="BNP94" i="2"/>
  <c r="BNQ94" i="2"/>
  <c r="BNR94" i="2"/>
  <c r="BNS94" i="2"/>
  <c r="BNT94" i="2"/>
  <c r="BNU94" i="2"/>
  <c r="BNV94" i="2"/>
  <c r="BNW94" i="2"/>
  <c r="BNX94" i="2"/>
  <c r="BNY94" i="2"/>
  <c r="BNZ94" i="2"/>
  <c r="BOA94" i="2"/>
  <c r="BOB94" i="2"/>
  <c r="BOC94" i="2"/>
  <c r="BOD94" i="2"/>
  <c r="BOE94" i="2"/>
  <c r="BOF94" i="2"/>
  <c r="BOG94" i="2"/>
  <c r="BOH94" i="2"/>
  <c r="BOI94" i="2"/>
  <c r="BOJ94" i="2"/>
  <c r="BOK94" i="2"/>
  <c r="BOL94" i="2"/>
  <c r="BOM94" i="2"/>
  <c r="BON94" i="2"/>
  <c r="BOO94" i="2"/>
  <c r="BOP94" i="2"/>
  <c r="BOQ94" i="2"/>
  <c r="BOR94" i="2"/>
  <c r="BOS94" i="2"/>
  <c r="BOT94" i="2"/>
  <c r="BOU94" i="2"/>
  <c r="BOV94" i="2"/>
  <c r="BOW94" i="2"/>
  <c r="BOX94" i="2"/>
  <c r="BOY94" i="2"/>
  <c r="BOZ94" i="2"/>
  <c r="BPA94" i="2"/>
  <c r="BPB94" i="2"/>
  <c r="BPC94" i="2"/>
  <c r="BPD94" i="2"/>
  <c r="BPE94" i="2"/>
  <c r="BPF94" i="2"/>
  <c r="BPG94" i="2"/>
  <c r="BPH94" i="2"/>
  <c r="BPI94" i="2"/>
  <c r="BPJ94" i="2"/>
  <c r="BPK94" i="2"/>
  <c r="BPL94" i="2"/>
  <c r="BPM94" i="2"/>
  <c r="BPN94" i="2"/>
  <c r="BPO94" i="2"/>
  <c r="BPP94" i="2"/>
  <c r="BPQ94" i="2"/>
  <c r="BPR94" i="2"/>
  <c r="BPS94" i="2"/>
  <c r="BPT94" i="2"/>
  <c r="BPU94" i="2"/>
  <c r="BPV94" i="2"/>
  <c r="BPW94" i="2"/>
  <c r="BPX94" i="2"/>
  <c r="BPY94" i="2"/>
  <c r="BPZ94" i="2"/>
  <c r="BQA94" i="2"/>
  <c r="BQB94" i="2"/>
  <c r="BQC94" i="2"/>
  <c r="BQD94" i="2"/>
  <c r="BQE94" i="2"/>
  <c r="BQF94" i="2"/>
  <c r="BQG94" i="2"/>
  <c r="BQH94" i="2"/>
  <c r="BQI94" i="2"/>
  <c r="BQJ94" i="2"/>
  <c r="BQK94" i="2"/>
  <c r="BQL94" i="2"/>
  <c r="BQM94" i="2"/>
  <c r="BQN94" i="2"/>
  <c r="BQO94" i="2"/>
  <c r="BQP94" i="2"/>
  <c r="BQQ94" i="2"/>
  <c r="BQR94" i="2"/>
  <c r="BQS94" i="2"/>
  <c r="BQT94" i="2"/>
  <c r="BQU94" i="2"/>
  <c r="BQV94" i="2"/>
  <c r="BQW94" i="2"/>
  <c r="BQX94" i="2"/>
  <c r="BQY94" i="2"/>
  <c r="BQZ94" i="2"/>
  <c r="BRA94" i="2"/>
  <c r="BRB94" i="2"/>
  <c r="BRC94" i="2"/>
  <c r="BRD94" i="2"/>
  <c r="BRE94" i="2"/>
  <c r="BRF94" i="2"/>
  <c r="BRG94" i="2"/>
  <c r="BRH94" i="2"/>
  <c r="BRI94" i="2"/>
  <c r="BRJ94" i="2"/>
  <c r="BRK94" i="2"/>
  <c r="BRL94" i="2"/>
  <c r="BRM94" i="2"/>
  <c r="BRN94" i="2"/>
  <c r="BRO94" i="2"/>
  <c r="BRP94" i="2"/>
  <c r="BRQ94" i="2"/>
  <c r="BRR94" i="2"/>
  <c r="BRS94" i="2"/>
  <c r="BRT94" i="2"/>
  <c r="BRU94" i="2"/>
  <c r="BRV94" i="2"/>
  <c r="BRW94" i="2"/>
  <c r="BRX94" i="2"/>
  <c r="BRY94" i="2"/>
  <c r="BRZ94" i="2"/>
  <c r="BSA94" i="2"/>
  <c r="BSB94" i="2"/>
  <c r="BSC94" i="2"/>
  <c r="BSD94" i="2"/>
  <c r="BSE94" i="2"/>
  <c r="BSF94" i="2"/>
  <c r="BSG94" i="2"/>
  <c r="BSH94" i="2"/>
  <c r="BSI94" i="2"/>
  <c r="BSJ94" i="2"/>
  <c r="BSK94" i="2"/>
  <c r="BSL94" i="2"/>
  <c r="BSM94" i="2"/>
  <c r="BSN94" i="2"/>
  <c r="BSO94" i="2"/>
  <c r="BSP94" i="2"/>
  <c r="BSQ94" i="2"/>
  <c r="BSR94" i="2"/>
  <c r="BSS94" i="2"/>
  <c r="BST94" i="2"/>
  <c r="BSU94" i="2"/>
  <c r="BSV94" i="2"/>
  <c r="BSW94" i="2"/>
  <c r="BSX94" i="2"/>
  <c r="BSY94" i="2"/>
  <c r="BSZ94" i="2"/>
  <c r="BTA94" i="2"/>
  <c r="BTB94" i="2"/>
  <c r="BTC94" i="2"/>
  <c r="BTD94" i="2"/>
  <c r="BTE94" i="2"/>
  <c r="BTF94" i="2"/>
  <c r="BTG94" i="2"/>
  <c r="BTH94" i="2"/>
  <c r="BTI94" i="2"/>
  <c r="BTJ94" i="2"/>
  <c r="BTK94" i="2"/>
  <c r="BTL94" i="2"/>
  <c r="BTM94" i="2"/>
  <c r="BTN94" i="2"/>
  <c r="BTO94" i="2"/>
  <c r="BTP94" i="2"/>
  <c r="BTQ94" i="2"/>
  <c r="BTR94" i="2"/>
  <c r="BTS94" i="2"/>
  <c r="BTT94" i="2"/>
  <c r="BTU94" i="2"/>
  <c r="BTV94" i="2"/>
  <c r="BTW94" i="2"/>
  <c r="BTX94" i="2"/>
  <c r="BTY94" i="2"/>
  <c r="BTZ94" i="2"/>
  <c r="BUA94" i="2"/>
  <c r="BUB94" i="2"/>
  <c r="BUC94" i="2"/>
  <c r="BUD94" i="2"/>
  <c r="BUE94" i="2"/>
  <c r="BUF94" i="2"/>
  <c r="BUG94" i="2"/>
  <c r="BUH94" i="2"/>
  <c r="BUI94" i="2"/>
  <c r="BUJ94" i="2"/>
  <c r="BUK94" i="2"/>
  <c r="BUL94" i="2"/>
  <c r="BUM94" i="2"/>
  <c r="BUN94" i="2"/>
  <c r="BUO94" i="2"/>
  <c r="BUP94" i="2"/>
  <c r="BUQ94" i="2"/>
  <c r="BUR94" i="2"/>
  <c r="BUS94" i="2"/>
  <c r="BUT94" i="2"/>
  <c r="BUU94" i="2"/>
  <c r="BUV94" i="2"/>
  <c r="BUW94" i="2"/>
  <c r="BUX94" i="2"/>
  <c r="BUY94" i="2"/>
  <c r="BUZ94" i="2"/>
  <c r="BVA94" i="2"/>
  <c r="BVB94" i="2"/>
  <c r="BVC94" i="2"/>
  <c r="BVD94" i="2"/>
  <c r="BVE94" i="2"/>
  <c r="BVF94" i="2"/>
  <c r="BVG94" i="2"/>
  <c r="BVH94" i="2"/>
  <c r="BVI94" i="2"/>
  <c r="BVJ94" i="2"/>
  <c r="BVK94" i="2"/>
  <c r="BVL94" i="2"/>
  <c r="BVM94" i="2"/>
  <c r="BVN94" i="2"/>
  <c r="BVO94" i="2"/>
  <c r="BVP94" i="2"/>
  <c r="BVQ94" i="2"/>
  <c r="BVR94" i="2"/>
  <c r="BVS94" i="2"/>
  <c r="BVT94" i="2"/>
  <c r="BVU94" i="2"/>
  <c r="BVV94" i="2"/>
  <c r="BVW94" i="2"/>
  <c r="BVX94" i="2"/>
  <c r="BVY94" i="2"/>
  <c r="BVZ94" i="2"/>
  <c r="BWA94" i="2"/>
  <c r="BWB94" i="2"/>
  <c r="BWC94" i="2"/>
  <c r="BWD94" i="2"/>
  <c r="BWE94" i="2"/>
  <c r="BWF94" i="2"/>
  <c r="BWG94" i="2"/>
  <c r="BWH94" i="2"/>
  <c r="BWI94" i="2"/>
  <c r="BWJ94" i="2"/>
  <c r="BWK94" i="2"/>
  <c r="BWL94" i="2"/>
  <c r="BWM94" i="2"/>
  <c r="BWN94" i="2"/>
  <c r="BWO94" i="2"/>
  <c r="BWP94" i="2"/>
  <c r="BWQ94" i="2"/>
  <c r="BWR94" i="2"/>
  <c r="BWS94" i="2"/>
  <c r="BWT94" i="2"/>
  <c r="BWU94" i="2"/>
  <c r="BWV94" i="2"/>
  <c r="BWW94" i="2"/>
  <c r="BWX94" i="2"/>
  <c r="BWY94" i="2"/>
  <c r="BWZ94" i="2"/>
  <c r="BXA94" i="2"/>
  <c r="BXB94" i="2"/>
  <c r="BXC94" i="2"/>
  <c r="BXD94" i="2"/>
  <c r="BXE94" i="2"/>
  <c r="BXF94" i="2"/>
  <c r="BXG94" i="2"/>
  <c r="BXH94" i="2"/>
  <c r="BXI94" i="2"/>
  <c r="BXJ94" i="2"/>
  <c r="BXK94" i="2"/>
  <c r="BXL94" i="2"/>
  <c r="BXM94" i="2"/>
  <c r="BXN94" i="2"/>
  <c r="BXO94" i="2"/>
  <c r="BXP94" i="2"/>
  <c r="BXQ94" i="2"/>
  <c r="BXR94" i="2"/>
  <c r="BXS94" i="2"/>
  <c r="BXT94" i="2"/>
  <c r="BXU94" i="2"/>
  <c r="BXV94" i="2"/>
  <c r="BXW94" i="2"/>
  <c r="BXX94" i="2"/>
  <c r="BXY94" i="2"/>
  <c r="BXZ94" i="2"/>
  <c r="BYA94" i="2"/>
  <c r="BYB94" i="2"/>
  <c r="BYC94" i="2"/>
  <c r="BYD94" i="2"/>
  <c r="BYE94" i="2"/>
  <c r="BYF94" i="2"/>
  <c r="BYG94" i="2"/>
  <c r="BYH94" i="2"/>
  <c r="BYI94" i="2"/>
  <c r="BYJ94" i="2"/>
  <c r="BYK94" i="2"/>
  <c r="BYL94" i="2"/>
  <c r="BYM94" i="2"/>
  <c r="BYN94" i="2"/>
  <c r="BYO94" i="2"/>
  <c r="BYP94" i="2"/>
  <c r="BYQ94" i="2"/>
  <c r="BYR94" i="2"/>
  <c r="BYS94" i="2"/>
  <c r="BYT94" i="2"/>
  <c r="BYU94" i="2"/>
  <c r="BYV94" i="2"/>
  <c r="BYW94" i="2"/>
  <c r="BYX94" i="2"/>
  <c r="BYY94" i="2"/>
  <c r="BYZ94" i="2"/>
  <c r="BZA94" i="2"/>
  <c r="BZB94" i="2"/>
  <c r="BZC94" i="2"/>
  <c r="BZD94" i="2"/>
  <c r="BZE94" i="2"/>
  <c r="BZF94" i="2"/>
  <c r="BZG94" i="2"/>
  <c r="BZH94" i="2"/>
  <c r="BZI94" i="2"/>
  <c r="BZJ94" i="2"/>
  <c r="BZK94" i="2"/>
  <c r="BZL94" i="2"/>
  <c r="BZM94" i="2"/>
  <c r="BZN94" i="2"/>
  <c r="BZO94" i="2"/>
  <c r="BZP94" i="2"/>
  <c r="BZQ94" i="2"/>
  <c r="BZR94" i="2"/>
  <c r="BZS94" i="2"/>
  <c r="BZT94" i="2"/>
  <c r="BZU94" i="2"/>
  <c r="BZV94" i="2"/>
  <c r="BZW94" i="2"/>
  <c r="BZX94" i="2"/>
  <c r="BZY94" i="2"/>
  <c r="BZZ94" i="2"/>
  <c r="CAA94" i="2"/>
  <c r="CAB94" i="2"/>
  <c r="CAC94" i="2"/>
  <c r="CAD94" i="2"/>
  <c r="CAE94" i="2"/>
  <c r="CAF94" i="2"/>
  <c r="CAG94" i="2"/>
  <c r="CAH94" i="2"/>
  <c r="CAI94" i="2"/>
  <c r="CAJ94" i="2"/>
  <c r="CAK94" i="2"/>
  <c r="CAL94" i="2"/>
  <c r="CAM94" i="2"/>
  <c r="CAN94" i="2"/>
  <c r="CAO94" i="2"/>
  <c r="CAP94" i="2"/>
  <c r="CAQ94" i="2"/>
  <c r="CAR94" i="2"/>
  <c r="CAS94" i="2"/>
  <c r="CAT94" i="2"/>
  <c r="CAU94" i="2"/>
  <c r="CAV94" i="2"/>
  <c r="CAW94" i="2"/>
  <c r="CAX94" i="2"/>
  <c r="CAY94" i="2"/>
  <c r="CAZ94" i="2"/>
  <c r="CBA94" i="2"/>
  <c r="CBB94" i="2"/>
  <c r="CBC94" i="2"/>
  <c r="CBD94" i="2"/>
  <c r="CBE94" i="2"/>
  <c r="CBF94" i="2"/>
  <c r="CBG94" i="2"/>
  <c r="CBH94" i="2"/>
  <c r="CBI94" i="2"/>
  <c r="CBJ94" i="2"/>
  <c r="CBK94" i="2"/>
  <c r="CBL94" i="2"/>
  <c r="CBM94" i="2"/>
  <c r="CBN94" i="2"/>
  <c r="CBO94" i="2"/>
  <c r="CBP94" i="2"/>
  <c r="CBQ94" i="2"/>
  <c r="CBR94" i="2"/>
  <c r="CBS94" i="2"/>
  <c r="CBT94" i="2"/>
  <c r="CBU94" i="2"/>
  <c r="CBV94" i="2"/>
  <c r="CBW94" i="2"/>
  <c r="CBX94" i="2"/>
  <c r="CBY94" i="2"/>
  <c r="CBZ94" i="2"/>
  <c r="CCA94" i="2"/>
  <c r="CCB94" i="2"/>
  <c r="CCC94" i="2"/>
  <c r="CCD94" i="2"/>
  <c r="CCE94" i="2"/>
  <c r="CCF94" i="2"/>
  <c r="CCG94" i="2"/>
  <c r="CCH94" i="2"/>
  <c r="CCI94" i="2"/>
  <c r="CCJ94" i="2"/>
  <c r="CCK94" i="2"/>
  <c r="CCL94" i="2"/>
  <c r="CCM94" i="2"/>
  <c r="CCN94" i="2"/>
  <c r="CCO94" i="2"/>
  <c r="CCP94" i="2"/>
  <c r="CCQ94" i="2"/>
  <c r="CCR94" i="2"/>
  <c r="CCS94" i="2"/>
  <c r="CCT94" i="2"/>
  <c r="CCU94" i="2"/>
  <c r="CCV94" i="2"/>
  <c r="CCW94" i="2"/>
  <c r="CCX94" i="2"/>
  <c r="CCY94" i="2"/>
  <c r="CCZ94" i="2"/>
  <c r="CDA94" i="2"/>
  <c r="CDB94" i="2"/>
  <c r="CDC94" i="2"/>
  <c r="CDD94" i="2"/>
  <c r="CDE94" i="2"/>
  <c r="CDF94" i="2"/>
  <c r="CDG94" i="2"/>
  <c r="CDH94" i="2"/>
  <c r="CDI94" i="2"/>
  <c r="CDJ94" i="2"/>
  <c r="CDK94" i="2"/>
  <c r="CDL94" i="2"/>
  <c r="CDM94" i="2"/>
  <c r="CDN94" i="2"/>
  <c r="CDO94" i="2"/>
  <c r="CDP94" i="2"/>
  <c r="CDQ94" i="2"/>
  <c r="CDR94" i="2"/>
  <c r="CDS94" i="2"/>
  <c r="CDT94" i="2"/>
  <c r="CDU94" i="2"/>
  <c r="CDV94" i="2"/>
  <c r="CDW94" i="2"/>
  <c r="CDX94" i="2"/>
  <c r="CDY94" i="2"/>
  <c r="CDZ94" i="2"/>
  <c r="CEA94" i="2"/>
  <c r="CEB94" i="2"/>
  <c r="CEC94" i="2"/>
  <c r="CED94" i="2"/>
  <c r="CEE94" i="2"/>
  <c r="CEF94" i="2"/>
  <c r="CEG94" i="2"/>
  <c r="CEH94" i="2"/>
  <c r="CEI94" i="2"/>
  <c r="CEJ94" i="2"/>
  <c r="CEK94" i="2"/>
  <c r="CEL94" i="2"/>
  <c r="CEM94" i="2"/>
  <c r="CEN94" i="2"/>
  <c r="CEO94" i="2"/>
  <c r="CEP94" i="2"/>
  <c r="CEQ94" i="2"/>
  <c r="CER94" i="2"/>
  <c r="CES94" i="2"/>
  <c r="CET94" i="2"/>
  <c r="CEU94" i="2"/>
  <c r="CEV94" i="2"/>
  <c r="CEW94" i="2"/>
  <c r="CEX94" i="2"/>
  <c r="CEY94" i="2"/>
  <c r="CEZ94" i="2"/>
  <c r="CFA94" i="2"/>
  <c r="CFB94" i="2"/>
  <c r="CFC94" i="2"/>
  <c r="CFD94" i="2"/>
  <c r="CFE94" i="2"/>
  <c r="CFF94" i="2"/>
  <c r="CFG94" i="2"/>
  <c r="CFH94" i="2"/>
  <c r="CFI94" i="2"/>
  <c r="CFJ94" i="2"/>
  <c r="CFK94" i="2"/>
  <c r="CFL94" i="2"/>
  <c r="CFM94" i="2"/>
  <c r="CFN94" i="2"/>
  <c r="CFO94" i="2"/>
  <c r="CFP94" i="2"/>
  <c r="CFQ94" i="2"/>
  <c r="CFR94" i="2"/>
  <c r="CFS94" i="2"/>
  <c r="CFT94" i="2"/>
  <c r="CFU94" i="2"/>
  <c r="CFV94" i="2"/>
  <c r="CFW94" i="2"/>
  <c r="CFX94" i="2"/>
  <c r="CFY94" i="2"/>
  <c r="CFZ94" i="2"/>
  <c r="CGA94" i="2"/>
  <c r="CGB94" i="2"/>
  <c r="CGC94" i="2"/>
  <c r="CGD94" i="2"/>
  <c r="CGE94" i="2"/>
  <c r="CGF94" i="2"/>
  <c r="CGG94" i="2"/>
  <c r="CGH94" i="2"/>
  <c r="CGI94" i="2"/>
  <c r="CGJ94" i="2"/>
  <c r="CGK94" i="2"/>
  <c r="CGL94" i="2"/>
  <c r="CGM94" i="2"/>
  <c r="CGN94" i="2"/>
  <c r="CGO94" i="2"/>
  <c r="CGP94" i="2"/>
  <c r="CGQ94" i="2"/>
  <c r="CGR94" i="2"/>
  <c r="CGS94" i="2"/>
  <c r="CGT94" i="2"/>
  <c r="CGU94" i="2"/>
  <c r="CGV94" i="2"/>
  <c r="CGW94" i="2"/>
  <c r="CGX94" i="2"/>
  <c r="CGY94" i="2"/>
  <c r="CGZ94" i="2"/>
  <c r="CHA94" i="2"/>
  <c r="CHB94" i="2"/>
  <c r="CHC94" i="2"/>
  <c r="CHD94" i="2"/>
  <c r="CHE94" i="2"/>
  <c r="CHF94" i="2"/>
  <c r="CHG94" i="2"/>
  <c r="CHH94" i="2"/>
  <c r="CHI94" i="2"/>
  <c r="CHJ94" i="2"/>
  <c r="CHK94" i="2"/>
  <c r="CHL94" i="2"/>
  <c r="CHM94" i="2"/>
  <c r="CHN94" i="2"/>
  <c r="CHO94" i="2"/>
  <c r="CHP94" i="2"/>
  <c r="CHQ94" i="2"/>
  <c r="CHR94" i="2"/>
  <c r="CHS94" i="2"/>
  <c r="CHT94" i="2"/>
  <c r="CHU94" i="2"/>
  <c r="CHV94" i="2"/>
  <c r="CHW94" i="2"/>
  <c r="CHX94" i="2"/>
  <c r="CHY94" i="2"/>
  <c r="CHZ94" i="2"/>
  <c r="CIA94" i="2"/>
  <c r="CIB94" i="2"/>
  <c r="CIC94" i="2"/>
  <c r="CID94" i="2"/>
  <c r="CIE94" i="2"/>
  <c r="CIF94" i="2"/>
  <c r="CIG94" i="2"/>
  <c r="CIH94" i="2"/>
  <c r="CII94" i="2"/>
  <c r="CIJ94" i="2"/>
  <c r="CIK94" i="2"/>
  <c r="CIL94" i="2"/>
  <c r="CIM94" i="2"/>
  <c r="CIN94" i="2"/>
  <c r="CIO94" i="2"/>
  <c r="CIP94" i="2"/>
  <c r="CIQ94" i="2"/>
  <c r="CIR94" i="2"/>
  <c r="CIS94" i="2"/>
  <c r="CIT94" i="2"/>
  <c r="CIU94" i="2"/>
  <c r="CIV94" i="2"/>
  <c r="CIW94" i="2"/>
  <c r="CIX94" i="2"/>
  <c r="CIY94" i="2"/>
  <c r="CIZ94" i="2"/>
  <c r="CJA94" i="2"/>
  <c r="CJB94" i="2"/>
  <c r="CJC94" i="2"/>
  <c r="CJD94" i="2"/>
  <c r="CJE94" i="2"/>
  <c r="CJF94" i="2"/>
  <c r="CJG94" i="2"/>
  <c r="CJH94" i="2"/>
  <c r="CJI94" i="2"/>
  <c r="CJJ94" i="2"/>
  <c r="CJK94" i="2"/>
  <c r="CJL94" i="2"/>
  <c r="CJM94" i="2"/>
  <c r="CJN94" i="2"/>
  <c r="CJO94" i="2"/>
  <c r="CJP94" i="2"/>
  <c r="CJQ94" i="2"/>
  <c r="CJR94" i="2"/>
  <c r="CJS94" i="2"/>
  <c r="CJT94" i="2"/>
  <c r="CJU94" i="2"/>
  <c r="CJV94" i="2"/>
  <c r="CJW94" i="2"/>
  <c r="CJX94" i="2"/>
  <c r="CJY94" i="2"/>
  <c r="CJZ94" i="2"/>
  <c r="CKA94" i="2"/>
  <c r="CKB94" i="2"/>
  <c r="CKC94" i="2"/>
  <c r="CKD94" i="2"/>
  <c r="CKE94" i="2"/>
  <c r="CKF94" i="2"/>
  <c r="CKG94" i="2"/>
  <c r="CKH94" i="2"/>
  <c r="CKI94" i="2"/>
  <c r="CKJ94" i="2"/>
  <c r="CKK94" i="2"/>
  <c r="CKL94" i="2"/>
  <c r="CKM94" i="2"/>
  <c r="CKN94" i="2"/>
  <c r="CKO94" i="2"/>
  <c r="CKP94" i="2"/>
  <c r="CKQ94" i="2"/>
  <c r="CKR94" i="2"/>
  <c r="CKS94" i="2"/>
  <c r="CKT94" i="2"/>
  <c r="CKU94" i="2"/>
  <c r="CKV94" i="2"/>
  <c r="CKW94" i="2"/>
  <c r="CKX94" i="2"/>
  <c r="CKY94" i="2"/>
  <c r="CKZ94" i="2"/>
  <c r="CLA94" i="2"/>
  <c r="CLB94" i="2"/>
  <c r="CLC94" i="2"/>
  <c r="CLD94" i="2"/>
  <c r="CLE94" i="2"/>
  <c r="CLF94" i="2"/>
  <c r="CLG94" i="2"/>
  <c r="CLH94" i="2"/>
  <c r="CLI94" i="2"/>
  <c r="CLJ94" i="2"/>
  <c r="CLK94" i="2"/>
  <c r="CLL94" i="2"/>
  <c r="CLM94" i="2"/>
  <c r="CLN94" i="2"/>
  <c r="CLO94" i="2"/>
  <c r="CLP94" i="2"/>
  <c r="CLQ94" i="2"/>
  <c r="CLR94" i="2"/>
  <c r="CLS94" i="2"/>
  <c r="CLT94" i="2"/>
  <c r="CLU94" i="2"/>
  <c r="CLV94" i="2"/>
  <c r="CLW94" i="2"/>
  <c r="CLX94" i="2"/>
  <c r="CLY94" i="2"/>
  <c r="CLZ94" i="2"/>
  <c r="CMA94" i="2"/>
  <c r="CMB94" i="2"/>
  <c r="CMC94" i="2"/>
  <c r="CMD94" i="2"/>
  <c r="CME94" i="2"/>
  <c r="CMF94" i="2"/>
  <c r="CMG94" i="2"/>
  <c r="CMH94" i="2"/>
  <c r="CMI94" i="2"/>
  <c r="CMJ94" i="2"/>
  <c r="CMK94" i="2"/>
  <c r="CML94" i="2"/>
  <c r="CMM94" i="2"/>
  <c r="CMN94" i="2"/>
  <c r="CMO94" i="2"/>
  <c r="CMP94" i="2"/>
  <c r="CMQ94" i="2"/>
  <c r="CMR94" i="2"/>
  <c r="CMS94" i="2"/>
  <c r="CMT94" i="2"/>
  <c r="CMU94" i="2"/>
  <c r="CMV94" i="2"/>
  <c r="CMW94" i="2"/>
  <c r="CMX94" i="2"/>
  <c r="CMY94" i="2"/>
  <c r="CMZ94" i="2"/>
  <c r="CNA94" i="2"/>
  <c r="CNB94" i="2"/>
  <c r="CNC94" i="2"/>
  <c r="CND94" i="2"/>
  <c r="CNE94" i="2"/>
  <c r="CNF94" i="2"/>
  <c r="CNG94" i="2"/>
  <c r="CNH94" i="2"/>
  <c r="CNI94" i="2"/>
  <c r="CNJ94" i="2"/>
  <c r="CNK94" i="2"/>
  <c r="CNL94" i="2"/>
  <c r="CNM94" i="2"/>
  <c r="CNN94" i="2"/>
  <c r="CNO94" i="2"/>
  <c r="CNP94" i="2"/>
  <c r="CNQ94" i="2"/>
  <c r="CNR94" i="2"/>
  <c r="CNS94" i="2"/>
  <c r="CNT94" i="2"/>
  <c r="CNU94" i="2"/>
  <c r="CNV94" i="2"/>
  <c r="CNW94" i="2"/>
  <c r="CNX94" i="2"/>
  <c r="CNY94" i="2"/>
  <c r="CNZ94" i="2"/>
  <c r="COA94" i="2"/>
  <c r="COB94" i="2"/>
  <c r="COC94" i="2"/>
  <c r="COD94" i="2"/>
  <c r="COE94" i="2"/>
  <c r="COF94" i="2"/>
  <c r="COG94" i="2"/>
  <c r="COH94" i="2"/>
  <c r="COI94" i="2"/>
  <c r="COJ94" i="2"/>
  <c r="COK94" i="2"/>
  <c r="COL94" i="2"/>
  <c r="COM94" i="2"/>
  <c r="CON94" i="2"/>
  <c r="COO94" i="2"/>
  <c r="COP94" i="2"/>
  <c r="COQ94" i="2"/>
  <c r="COR94" i="2"/>
  <c r="COS94" i="2"/>
  <c r="COT94" i="2"/>
  <c r="COU94" i="2"/>
  <c r="COV94" i="2"/>
  <c r="COW94" i="2"/>
  <c r="COX94" i="2"/>
  <c r="COY94" i="2"/>
  <c r="COZ94" i="2"/>
  <c r="CPA94" i="2"/>
  <c r="CPB94" i="2"/>
  <c r="CPC94" i="2"/>
  <c r="CPD94" i="2"/>
  <c r="CPE94" i="2"/>
  <c r="CPF94" i="2"/>
  <c r="CPG94" i="2"/>
  <c r="CPH94" i="2"/>
  <c r="CPI94" i="2"/>
  <c r="CPJ94" i="2"/>
  <c r="CPK94" i="2"/>
  <c r="CPL94" i="2"/>
  <c r="CPM94" i="2"/>
  <c r="CPN94" i="2"/>
  <c r="CPO94" i="2"/>
  <c r="CPP94" i="2"/>
  <c r="CPQ94" i="2"/>
  <c r="CPR94" i="2"/>
  <c r="CPS94" i="2"/>
  <c r="CPT94" i="2"/>
  <c r="CPU94" i="2"/>
  <c r="CPV94" i="2"/>
  <c r="CPW94" i="2"/>
  <c r="CPX94" i="2"/>
  <c r="CPY94" i="2"/>
  <c r="CPZ94" i="2"/>
  <c r="CQA94" i="2"/>
  <c r="CQB94" i="2"/>
  <c r="CQC94" i="2"/>
  <c r="CQD94" i="2"/>
  <c r="CQE94" i="2"/>
  <c r="CQF94" i="2"/>
  <c r="CQG94" i="2"/>
  <c r="CQH94" i="2"/>
  <c r="CQI94" i="2"/>
  <c r="CQJ94" i="2"/>
  <c r="CQK94" i="2"/>
  <c r="CQL94" i="2"/>
  <c r="CQM94" i="2"/>
  <c r="CQN94" i="2"/>
  <c r="CQO94" i="2"/>
  <c r="CQP94" i="2"/>
  <c r="CQQ94" i="2"/>
  <c r="CQR94" i="2"/>
  <c r="CQS94" i="2"/>
  <c r="CQT94" i="2"/>
  <c r="CQU94" i="2"/>
  <c r="CQV94" i="2"/>
  <c r="CQW94" i="2"/>
  <c r="CQX94" i="2"/>
  <c r="CQY94" i="2"/>
  <c r="CQZ94" i="2"/>
  <c r="CRA94" i="2"/>
  <c r="CRB94" i="2"/>
  <c r="CRC94" i="2"/>
  <c r="CRD94" i="2"/>
  <c r="CRE94" i="2"/>
  <c r="CRF94" i="2"/>
  <c r="CRG94" i="2"/>
  <c r="CRH94" i="2"/>
  <c r="CRI94" i="2"/>
  <c r="CRJ94" i="2"/>
  <c r="CRK94" i="2"/>
  <c r="CRL94" i="2"/>
  <c r="CRM94" i="2"/>
  <c r="CRN94" i="2"/>
  <c r="CRO94" i="2"/>
  <c r="CRP94" i="2"/>
  <c r="CRQ94" i="2"/>
  <c r="CRR94" i="2"/>
  <c r="CRS94" i="2"/>
  <c r="CRT94" i="2"/>
  <c r="CRU94" i="2"/>
  <c r="CRV94" i="2"/>
  <c r="CRW94" i="2"/>
  <c r="CRX94" i="2"/>
  <c r="CRY94" i="2"/>
  <c r="CRZ94" i="2"/>
  <c r="CSA94" i="2"/>
  <c r="CSB94" i="2"/>
  <c r="CSC94" i="2"/>
  <c r="CSD94" i="2"/>
  <c r="CSE94" i="2"/>
  <c r="CSF94" i="2"/>
  <c r="CSG94" i="2"/>
  <c r="CSH94" i="2"/>
  <c r="CSI94" i="2"/>
  <c r="CSJ94" i="2"/>
  <c r="CSK94" i="2"/>
  <c r="CSL94" i="2"/>
  <c r="CSM94" i="2"/>
  <c r="CSN94" i="2"/>
  <c r="CSO94" i="2"/>
  <c r="CSP94" i="2"/>
  <c r="CSQ94" i="2"/>
  <c r="CSR94" i="2"/>
  <c r="CSS94" i="2"/>
  <c r="CST94" i="2"/>
  <c r="CSU94" i="2"/>
  <c r="CSV94" i="2"/>
  <c r="CSW94" i="2"/>
  <c r="CSX94" i="2"/>
  <c r="CSY94" i="2"/>
  <c r="CSZ94" i="2"/>
  <c r="CTA94" i="2"/>
  <c r="CTB94" i="2"/>
  <c r="CTC94" i="2"/>
  <c r="CTD94" i="2"/>
  <c r="CTE94" i="2"/>
  <c r="CTF94" i="2"/>
  <c r="CTG94" i="2"/>
  <c r="CTH94" i="2"/>
  <c r="CTI94" i="2"/>
  <c r="CTJ94" i="2"/>
  <c r="CTK94" i="2"/>
  <c r="CTL94" i="2"/>
  <c r="CTM94" i="2"/>
  <c r="CTN94" i="2"/>
  <c r="CTO94" i="2"/>
  <c r="CTP94" i="2"/>
  <c r="CTQ94" i="2"/>
  <c r="CTR94" i="2"/>
  <c r="CTS94" i="2"/>
  <c r="CTT94" i="2"/>
  <c r="CTU94" i="2"/>
  <c r="CTV94" i="2"/>
  <c r="CTW94" i="2"/>
  <c r="CTX94" i="2"/>
  <c r="CTY94" i="2"/>
  <c r="CTZ94" i="2"/>
  <c r="CUA94" i="2"/>
  <c r="CUB94" i="2"/>
  <c r="CUC94" i="2"/>
  <c r="CUD94" i="2"/>
  <c r="CUE94" i="2"/>
  <c r="CUF94" i="2"/>
  <c r="CUG94" i="2"/>
  <c r="CUH94" i="2"/>
  <c r="CUI94" i="2"/>
  <c r="CUJ94" i="2"/>
  <c r="CUK94" i="2"/>
  <c r="CUL94" i="2"/>
  <c r="CUM94" i="2"/>
  <c r="CUN94" i="2"/>
  <c r="CUO94" i="2"/>
  <c r="CUP94" i="2"/>
  <c r="CUQ94" i="2"/>
  <c r="CUR94" i="2"/>
  <c r="CUS94" i="2"/>
  <c r="CUT94" i="2"/>
  <c r="CUU94" i="2"/>
  <c r="CUV94" i="2"/>
  <c r="CUW94" i="2"/>
  <c r="CUX94" i="2"/>
  <c r="CUY94" i="2"/>
  <c r="CUZ94" i="2"/>
  <c r="CVA94" i="2"/>
  <c r="CVB94" i="2"/>
  <c r="CVC94" i="2"/>
  <c r="CVD94" i="2"/>
  <c r="CVE94" i="2"/>
  <c r="CVF94" i="2"/>
  <c r="CVG94" i="2"/>
  <c r="CVH94" i="2"/>
  <c r="CVI94" i="2"/>
  <c r="CVJ94" i="2"/>
  <c r="CVK94" i="2"/>
  <c r="CVL94" i="2"/>
  <c r="CVM94" i="2"/>
  <c r="CVN94" i="2"/>
  <c r="CVO94" i="2"/>
  <c r="CVP94" i="2"/>
  <c r="CVQ94" i="2"/>
  <c r="CVR94" i="2"/>
  <c r="CVS94" i="2"/>
  <c r="CVT94" i="2"/>
  <c r="CVU94" i="2"/>
  <c r="CVV94" i="2"/>
  <c r="CVW94" i="2"/>
  <c r="CVX94" i="2"/>
  <c r="CVY94" i="2"/>
  <c r="CVZ94" i="2"/>
  <c r="CWA94" i="2"/>
  <c r="CWB94" i="2"/>
  <c r="CWC94" i="2"/>
  <c r="CWD94" i="2"/>
  <c r="CWE94" i="2"/>
  <c r="CWF94" i="2"/>
  <c r="CWG94" i="2"/>
  <c r="CWH94" i="2"/>
  <c r="CWI94" i="2"/>
  <c r="CWJ94" i="2"/>
  <c r="CWK94" i="2"/>
  <c r="CWL94" i="2"/>
  <c r="CWM94" i="2"/>
  <c r="CWN94" i="2"/>
  <c r="CWO94" i="2"/>
  <c r="CWP94" i="2"/>
  <c r="CWQ94" i="2"/>
  <c r="CWR94" i="2"/>
  <c r="CWS94" i="2"/>
  <c r="CWT94" i="2"/>
  <c r="CWU94" i="2"/>
  <c r="CWV94" i="2"/>
  <c r="CWW94" i="2"/>
  <c r="CWX94" i="2"/>
  <c r="CWY94" i="2"/>
  <c r="CWZ94" i="2"/>
  <c r="CXA94" i="2"/>
  <c r="CXB94" i="2"/>
  <c r="CXC94" i="2"/>
  <c r="CXD94" i="2"/>
  <c r="CXE94" i="2"/>
  <c r="CXF94" i="2"/>
  <c r="CXG94" i="2"/>
  <c r="CXH94" i="2"/>
  <c r="CXI94" i="2"/>
  <c r="CXJ94" i="2"/>
  <c r="CXK94" i="2"/>
  <c r="CXL94" i="2"/>
  <c r="CXM94" i="2"/>
  <c r="CXN94" i="2"/>
  <c r="CXO94" i="2"/>
  <c r="CXP94" i="2"/>
  <c r="CXQ94" i="2"/>
  <c r="CXR94" i="2"/>
  <c r="CXS94" i="2"/>
  <c r="CXT94" i="2"/>
  <c r="CXU94" i="2"/>
  <c r="CXV94" i="2"/>
  <c r="CXW94" i="2"/>
  <c r="CXX94" i="2"/>
  <c r="CXY94" i="2"/>
  <c r="CXZ94" i="2"/>
  <c r="CYA94" i="2"/>
  <c r="CYB94" i="2"/>
  <c r="CYC94" i="2"/>
  <c r="CYD94" i="2"/>
  <c r="CYE94" i="2"/>
  <c r="CYF94" i="2"/>
  <c r="CYG94" i="2"/>
  <c r="CYH94" i="2"/>
  <c r="CYI94" i="2"/>
  <c r="CYJ94" i="2"/>
  <c r="CYK94" i="2"/>
  <c r="CYL94" i="2"/>
  <c r="CYM94" i="2"/>
  <c r="CYN94" i="2"/>
  <c r="CYO94" i="2"/>
  <c r="CYP94" i="2"/>
  <c r="CYQ94" i="2"/>
  <c r="CYR94" i="2"/>
  <c r="CYS94" i="2"/>
  <c r="CYT94" i="2"/>
  <c r="CYU94" i="2"/>
  <c r="CYV94" i="2"/>
  <c r="CYW94" i="2"/>
  <c r="CYX94" i="2"/>
  <c r="CYY94" i="2"/>
  <c r="CYZ94" i="2"/>
  <c r="CZA94" i="2"/>
  <c r="CZB94" i="2"/>
  <c r="CZC94" i="2"/>
  <c r="CZD94" i="2"/>
  <c r="CZE94" i="2"/>
  <c r="CZF94" i="2"/>
  <c r="CZG94" i="2"/>
  <c r="CZH94" i="2"/>
  <c r="CZI94" i="2"/>
  <c r="CZJ94" i="2"/>
  <c r="CZK94" i="2"/>
  <c r="CZL94" i="2"/>
  <c r="CZM94" i="2"/>
  <c r="CZN94" i="2"/>
  <c r="CZO94" i="2"/>
  <c r="CZP94" i="2"/>
  <c r="CZQ94" i="2"/>
  <c r="CZR94" i="2"/>
  <c r="CZS94" i="2"/>
  <c r="CZT94" i="2"/>
  <c r="CZU94" i="2"/>
  <c r="CZV94" i="2"/>
  <c r="CZW94" i="2"/>
  <c r="CZX94" i="2"/>
  <c r="CZY94" i="2"/>
  <c r="CZZ94" i="2"/>
  <c r="DAA94" i="2"/>
  <c r="DAB94" i="2"/>
  <c r="DAC94" i="2"/>
  <c r="DAD94" i="2"/>
  <c r="DAE94" i="2"/>
  <c r="DAF94" i="2"/>
  <c r="DAG94" i="2"/>
  <c r="DAH94" i="2"/>
  <c r="DAI94" i="2"/>
  <c r="DAJ94" i="2"/>
  <c r="DAK94" i="2"/>
  <c r="DAL94" i="2"/>
  <c r="DAM94" i="2"/>
  <c r="DAN94" i="2"/>
  <c r="DAO94" i="2"/>
  <c r="DAP94" i="2"/>
  <c r="DAQ94" i="2"/>
  <c r="DAR94" i="2"/>
  <c r="DAS94" i="2"/>
  <c r="DAT94" i="2"/>
  <c r="DAU94" i="2"/>
  <c r="DAV94" i="2"/>
  <c r="DAW94" i="2"/>
  <c r="DAX94" i="2"/>
  <c r="DAY94" i="2"/>
  <c r="DAZ94" i="2"/>
  <c r="DBA94" i="2"/>
  <c r="DBB94" i="2"/>
  <c r="DBC94" i="2"/>
  <c r="DBD94" i="2"/>
  <c r="DBE94" i="2"/>
  <c r="DBF94" i="2"/>
  <c r="DBG94" i="2"/>
  <c r="DBH94" i="2"/>
  <c r="DBI94" i="2"/>
  <c r="DBJ94" i="2"/>
  <c r="DBK94" i="2"/>
  <c r="DBL94" i="2"/>
  <c r="DBM94" i="2"/>
  <c r="DBN94" i="2"/>
  <c r="DBO94" i="2"/>
  <c r="DBP94" i="2"/>
  <c r="DBQ94" i="2"/>
  <c r="DBR94" i="2"/>
  <c r="DBS94" i="2"/>
  <c r="DBT94" i="2"/>
  <c r="DBU94" i="2"/>
  <c r="DBV94" i="2"/>
  <c r="DBW94" i="2"/>
  <c r="DBX94" i="2"/>
  <c r="DBY94" i="2"/>
  <c r="DBZ94" i="2"/>
  <c r="DCA94" i="2"/>
  <c r="DCB94" i="2"/>
  <c r="DCC94" i="2"/>
  <c r="DCD94" i="2"/>
  <c r="DCE94" i="2"/>
  <c r="DCF94" i="2"/>
  <c r="DCG94" i="2"/>
  <c r="DCH94" i="2"/>
  <c r="DCI94" i="2"/>
  <c r="DCJ94" i="2"/>
  <c r="DCK94" i="2"/>
  <c r="DCL94" i="2"/>
  <c r="DCM94" i="2"/>
  <c r="DCN94" i="2"/>
  <c r="DCO94" i="2"/>
  <c r="DCP94" i="2"/>
  <c r="DCQ94" i="2"/>
  <c r="DCR94" i="2"/>
  <c r="DCS94" i="2"/>
  <c r="DCT94" i="2"/>
  <c r="DCU94" i="2"/>
  <c r="DCV94" i="2"/>
  <c r="DCW94" i="2"/>
  <c r="DCX94" i="2"/>
  <c r="DCY94" i="2"/>
  <c r="DCZ94" i="2"/>
  <c r="DDA94" i="2"/>
  <c r="DDB94" i="2"/>
  <c r="DDC94" i="2"/>
  <c r="DDD94" i="2"/>
  <c r="DDE94" i="2"/>
  <c r="DDF94" i="2"/>
  <c r="DDG94" i="2"/>
  <c r="DDH94" i="2"/>
  <c r="DDI94" i="2"/>
  <c r="DDJ94" i="2"/>
  <c r="DDK94" i="2"/>
  <c r="DDL94" i="2"/>
  <c r="DDM94" i="2"/>
  <c r="DDN94" i="2"/>
  <c r="DDO94" i="2"/>
  <c r="DDP94" i="2"/>
  <c r="DDQ94" i="2"/>
  <c r="DDR94" i="2"/>
  <c r="DDS94" i="2"/>
  <c r="DDT94" i="2"/>
  <c r="DDU94" i="2"/>
  <c r="DDV94" i="2"/>
  <c r="DDW94" i="2"/>
  <c r="DDX94" i="2"/>
  <c r="DDY94" i="2"/>
  <c r="DDZ94" i="2"/>
  <c r="DEA94" i="2"/>
  <c r="DEB94" i="2"/>
  <c r="DEC94" i="2"/>
  <c r="DED94" i="2"/>
  <c r="DEE94" i="2"/>
  <c r="DEF94" i="2"/>
  <c r="DEG94" i="2"/>
  <c r="DEH94" i="2"/>
  <c r="DEI94" i="2"/>
  <c r="DEJ94" i="2"/>
  <c r="DEK94" i="2"/>
  <c r="DEL94" i="2"/>
  <c r="DEM94" i="2"/>
  <c r="DEN94" i="2"/>
  <c r="DEO94" i="2"/>
  <c r="DEP94" i="2"/>
  <c r="DEQ94" i="2"/>
  <c r="DER94" i="2"/>
  <c r="DES94" i="2"/>
  <c r="DET94" i="2"/>
  <c r="DEU94" i="2"/>
  <c r="DEV94" i="2"/>
  <c r="DEW94" i="2"/>
  <c r="DEX94" i="2"/>
  <c r="DEY94" i="2"/>
  <c r="DEZ94" i="2"/>
  <c r="DFA94" i="2"/>
  <c r="DFB94" i="2"/>
  <c r="DFC94" i="2"/>
  <c r="DFD94" i="2"/>
  <c r="DFE94" i="2"/>
  <c r="DFF94" i="2"/>
  <c r="DFG94" i="2"/>
  <c r="DFH94" i="2"/>
  <c r="DFI94" i="2"/>
  <c r="DFJ94" i="2"/>
  <c r="DFK94" i="2"/>
  <c r="DFL94" i="2"/>
  <c r="DFM94" i="2"/>
  <c r="DFN94" i="2"/>
  <c r="DFO94" i="2"/>
  <c r="DFP94" i="2"/>
  <c r="DFQ94" i="2"/>
  <c r="DFR94" i="2"/>
  <c r="DFS94" i="2"/>
  <c r="DFT94" i="2"/>
  <c r="DFU94" i="2"/>
  <c r="DFV94" i="2"/>
  <c r="DFW94" i="2"/>
  <c r="DFX94" i="2"/>
  <c r="DFY94" i="2"/>
  <c r="DFZ94" i="2"/>
  <c r="DGA94" i="2"/>
  <c r="DGB94" i="2"/>
  <c r="DGC94" i="2"/>
  <c r="DGD94" i="2"/>
  <c r="DGE94" i="2"/>
  <c r="DGF94" i="2"/>
  <c r="DGG94" i="2"/>
  <c r="DGH94" i="2"/>
  <c r="DGI94" i="2"/>
  <c r="DGJ94" i="2"/>
  <c r="DGK94" i="2"/>
  <c r="DGL94" i="2"/>
  <c r="DGM94" i="2"/>
  <c r="DGN94" i="2"/>
  <c r="DGO94" i="2"/>
  <c r="DGP94" i="2"/>
  <c r="DGQ94" i="2"/>
  <c r="DGR94" i="2"/>
  <c r="DGS94" i="2"/>
  <c r="DGT94" i="2"/>
  <c r="DGU94" i="2"/>
  <c r="DGV94" i="2"/>
  <c r="DGW94" i="2"/>
  <c r="DGX94" i="2"/>
  <c r="DGY94" i="2"/>
  <c r="DGZ94" i="2"/>
  <c r="DHA94" i="2"/>
  <c r="DHB94" i="2"/>
  <c r="DHC94" i="2"/>
  <c r="DHD94" i="2"/>
  <c r="DHE94" i="2"/>
  <c r="DHF94" i="2"/>
  <c r="DHG94" i="2"/>
  <c r="DHH94" i="2"/>
  <c r="DHI94" i="2"/>
  <c r="DHJ94" i="2"/>
  <c r="DHK94" i="2"/>
  <c r="DHL94" i="2"/>
  <c r="DHM94" i="2"/>
  <c r="DHN94" i="2"/>
  <c r="DHO94" i="2"/>
  <c r="DHP94" i="2"/>
  <c r="DHQ94" i="2"/>
  <c r="DHR94" i="2"/>
  <c r="DHS94" i="2"/>
  <c r="DHT94" i="2"/>
  <c r="DHU94" i="2"/>
  <c r="DHV94" i="2"/>
  <c r="DHW94" i="2"/>
  <c r="DHX94" i="2"/>
  <c r="DHY94" i="2"/>
  <c r="DHZ94" i="2"/>
  <c r="DIA94" i="2"/>
  <c r="DIB94" i="2"/>
  <c r="DIC94" i="2"/>
  <c r="DID94" i="2"/>
  <c r="DIE94" i="2"/>
  <c r="DIF94" i="2"/>
  <c r="DIG94" i="2"/>
  <c r="DIH94" i="2"/>
  <c r="DII94" i="2"/>
  <c r="DIJ94" i="2"/>
  <c r="DIK94" i="2"/>
  <c r="DIL94" i="2"/>
  <c r="DIM94" i="2"/>
  <c r="DIN94" i="2"/>
  <c r="DIO94" i="2"/>
  <c r="DIP94" i="2"/>
  <c r="DIQ94" i="2"/>
  <c r="DIR94" i="2"/>
  <c r="DIS94" i="2"/>
  <c r="DIT94" i="2"/>
  <c r="DIU94" i="2"/>
  <c r="DIV94" i="2"/>
  <c r="DIW94" i="2"/>
  <c r="DIX94" i="2"/>
  <c r="DIY94" i="2"/>
  <c r="DIZ94" i="2"/>
  <c r="DJA94" i="2"/>
  <c r="DJB94" i="2"/>
  <c r="DJC94" i="2"/>
  <c r="DJD94" i="2"/>
  <c r="DJE94" i="2"/>
  <c r="DJF94" i="2"/>
  <c r="DJG94" i="2"/>
  <c r="DJH94" i="2"/>
  <c r="DJI94" i="2"/>
  <c r="DJJ94" i="2"/>
  <c r="DJK94" i="2"/>
  <c r="DJL94" i="2"/>
  <c r="DJM94" i="2"/>
  <c r="DJN94" i="2"/>
  <c r="DJO94" i="2"/>
  <c r="DJP94" i="2"/>
  <c r="DJQ94" i="2"/>
  <c r="DJR94" i="2"/>
  <c r="DJS94" i="2"/>
  <c r="DJT94" i="2"/>
  <c r="DJU94" i="2"/>
  <c r="DJV94" i="2"/>
  <c r="DJW94" i="2"/>
  <c r="DJX94" i="2"/>
  <c r="DJY94" i="2"/>
  <c r="DJZ94" i="2"/>
  <c r="DKA94" i="2"/>
  <c r="DKB94" i="2"/>
  <c r="DKC94" i="2"/>
  <c r="DKD94" i="2"/>
  <c r="DKE94" i="2"/>
  <c r="DKF94" i="2"/>
  <c r="DKG94" i="2"/>
  <c r="DKH94" i="2"/>
  <c r="DKI94" i="2"/>
  <c r="DKJ94" i="2"/>
  <c r="DKK94" i="2"/>
  <c r="DKL94" i="2"/>
  <c r="DKM94" i="2"/>
  <c r="DKN94" i="2"/>
  <c r="DKO94" i="2"/>
  <c r="DKP94" i="2"/>
  <c r="DKQ94" i="2"/>
  <c r="DKR94" i="2"/>
  <c r="DKS94" i="2"/>
  <c r="DKT94" i="2"/>
  <c r="DKU94" i="2"/>
  <c r="DKV94" i="2"/>
  <c r="DKW94" i="2"/>
  <c r="DKX94" i="2"/>
  <c r="DKY94" i="2"/>
  <c r="DKZ94" i="2"/>
  <c r="DLA94" i="2"/>
  <c r="DLB94" i="2"/>
  <c r="DLC94" i="2"/>
  <c r="DLD94" i="2"/>
  <c r="DLE94" i="2"/>
  <c r="DLF94" i="2"/>
  <c r="DLG94" i="2"/>
  <c r="DLH94" i="2"/>
  <c r="DLI94" i="2"/>
  <c r="DLJ94" i="2"/>
  <c r="DLK94" i="2"/>
  <c r="DLL94" i="2"/>
  <c r="DLM94" i="2"/>
  <c r="DLN94" i="2"/>
  <c r="DLO94" i="2"/>
  <c r="DLP94" i="2"/>
  <c r="DLQ94" i="2"/>
  <c r="DLR94" i="2"/>
  <c r="DLS94" i="2"/>
  <c r="DLT94" i="2"/>
  <c r="DLU94" i="2"/>
  <c r="DLV94" i="2"/>
  <c r="DLW94" i="2"/>
  <c r="DLX94" i="2"/>
  <c r="DLY94" i="2"/>
  <c r="DLZ94" i="2"/>
  <c r="DMA94" i="2"/>
  <c r="DMB94" i="2"/>
  <c r="DMC94" i="2"/>
  <c r="DMD94" i="2"/>
  <c r="DME94" i="2"/>
  <c r="DMF94" i="2"/>
  <c r="DMG94" i="2"/>
  <c r="DMH94" i="2"/>
  <c r="DMI94" i="2"/>
  <c r="DMJ94" i="2"/>
  <c r="DMK94" i="2"/>
  <c r="DML94" i="2"/>
  <c r="DMM94" i="2"/>
  <c r="DMN94" i="2"/>
  <c r="DMO94" i="2"/>
  <c r="DMP94" i="2"/>
  <c r="DMQ94" i="2"/>
  <c r="DMR94" i="2"/>
  <c r="DMS94" i="2"/>
  <c r="DMT94" i="2"/>
  <c r="DMU94" i="2"/>
  <c r="DMV94" i="2"/>
  <c r="DMW94" i="2"/>
  <c r="DMX94" i="2"/>
  <c r="DMY94" i="2"/>
  <c r="DMZ94" i="2"/>
  <c r="DNA94" i="2"/>
  <c r="DNB94" i="2"/>
  <c r="DNC94" i="2"/>
  <c r="DND94" i="2"/>
  <c r="DNE94" i="2"/>
  <c r="DNF94" i="2"/>
  <c r="DNG94" i="2"/>
  <c r="DNH94" i="2"/>
  <c r="DNI94" i="2"/>
  <c r="DNJ94" i="2"/>
  <c r="DNK94" i="2"/>
  <c r="DNL94" i="2"/>
  <c r="DNM94" i="2"/>
  <c r="DNN94" i="2"/>
  <c r="DNO94" i="2"/>
  <c r="DNP94" i="2"/>
  <c r="DNQ94" i="2"/>
  <c r="DNR94" i="2"/>
  <c r="DNS94" i="2"/>
  <c r="DNT94" i="2"/>
  <c r="DNU94" i="2"/>
  <c r="DNV94" i="2"/>
  <c r="DNW94" i="2"/>
  <c r="DNX94" i="2"/>
  <c r="DNY94" i="2"/>
  <c r="DNZ94" i="2"/>
  <c r="DOA94" i="2"/>
  <c r="DOB94" i="2"/>
  <c r="DOC94" i="2"/>
  <c r="DOD94" i="2"/>
  <c r="DOE94" i="2"/>
  <c r="DOF94" i="2"/>
  <c r="DOG94" i="2"/>
  <c r="DOH94" i="2"/>
  <c r="DOI94" i="2"/>
  <c r="DOJ94" i="2"/>
  <c r="DOK94" i="2"/>
  <c r="DOL94" i="2"/>
  <c r="DOM94" i="2"/>
  <c r="DON94" i="2"/>
  <c r="DOO94" i="2"/>
  <c r="DOP94" i="2"/>
  <c r="DOQ94" i="2"/>
  <c r="DOR94" i="2"/>
  <c r="DOS94" i="2"/>
  <c r="DOT94" i="2"/>
  <c r="DOU94" i="2"/>
  <c r="DOV94" i="2"/>
  <c r="DOW94" i="2"/>
  <c r="DOX94" i="2"/>
  <c r="DOY94" i="2"/>
  <c r="DOZ94" i="2"/>
  <c r="DPA94" i="2"/>
  <c r="DPB94" i="2"/>
  <c r="DPC94" i="2"/>
  <c r="DPD94" i="2"/>
  <c r="DPE94" i="2"/>
  <c r="DPF94" i="2"/>
  <c r="DPG94" i="2"/>
  <c r="DPH94" i="2"/>
  <c r="DPI94" i="2"/>
  <c r="DPJ94" i="2"/>
  <c r="DPK94" i="2"/>
  <c r="DPL94" i="2"/>
  <c r="DPM94" i="2"/>
  <c r="DPN94" i="2"/>
  <c r="DPO94" i="2"/>
  <c r="DPP94" i="2"/>
  <c r="DPQ94" i="2"/>
  <c r="DPR94" i="2"/>
  <c r="DPS94" i="2"/>
  <c r="DPT94" i="2"/>
  <c r="DPU94" i="2"/>
  <c r="DPV94" i="2"/>
  <c r="DPW94" i="2"/>
  <c r="DPX94" i="2"/>
  <c r="DPY94" i="2"/>
  <c r="DPZ94" i="2"/>
  <c r="DQA94" i="2"/>
  <c r="DQB94" i="2"/>
  <c r="DQC94" i="2"/>
  <c r="DQD94" i="2"/>
  <c r="DQE94" i="2"/>
  <c r="DQF94" i="2"/>
  <c r="DQG94" i="2"/>
  <c r="DQH94" i="2"/>
  <c r="DQI94" i="2"/>
  <c r="DQJ94" i="2"/>
  <c r="DQK94" i="2"/>
  <c r="DQL94" i="2"/>
  <c r="DQM94" i="2"/>
  <c r="DQN94" i="2"/>
  <c r="DQO94" i="2"/>
  <c r="DQP94" i="2"/>
  <c r="DQQ94" i="2"/>
  <c r="DQR94" i="2"/>
  <c r="DQS94" i="2"/>
  <c r="DQT94" i="2"/>
  <c r="DQU94" i="2"/>
  <c r="DQV94" i="2"/>
  <c r="DQW94" i="2"/>
  <c r="DQX94" i="2"/>
  <c r="DQY94" i="2"/>
  <c r="DQZ94" i="2"/>
  <c r="DRA94" i="2"/>
  <c r="DRB94" i="2"/>
  <c r="DRC94" i="2"/>
  <c r="DRD94" i="2"/>
  <c r="DRE94" i="2"/>
  <c r="DRF94" i="2"/>
  <c r="DRG94" i="2"/>
  <c r="DRH94" i="2"/>
  <c r="DRI94" i="2"/>
  <c r="DRJ94" i="2"/>
  <c r="DRK94" i="2"/>
  <c r="DRL94" i="2"/>
  <c r="DRM94" i="2"/>
  <c r="DRN94" i="2"/>
  <c r="DRO94" i="2"/>
  <c r="DRP94" i="2"/>
  <c r="DRQ94" i="2"/>
  <c r="DRR94" i="2"/>
  <c r="DRS94" i="2"/>
  <c r="DRT94" i="2"/>
  <c r="DRU94" i="2"/>
  <c r="DRV94" i="2"/>
  <c r="DRW94" i="2"/>
  <c r="DRX94" i="2"/>
  <c r="DRY94" i="2"/>
  <c r="DRZ94" i="2"/>
  <c r="DSA94" i="2"/>
  <c r="DSB94" i="2"/>
  <c r="DSC94" i="2"/>
  <c r="DSD94" i="2"/>
  <c r="DSE94" i="2"/>
  <c r="DSF94" i="2"/>
  <c r="DSG94" i="2"/>
  <c r="DSH94" i="2"/>
  <c r="DSI94" i="2"/>
  <c r="DSJ94" i="2"/>
  <c r="DSK94" i="2"/>
  <c r="DSL94" i="2"/>
  <c r="DSM94" i="2"/>
  <c r="DSN94" i="2"/>
  <c r="DSO94" i="2"/>
  <c r="DSP94" i="2"/>
  <c r="DSQ94" i="2"/>
  <c r="DSR94" i="2"/>
  <c r="DSS94" i="2"/>
  <c r="DST94" i="2"/>
  <c r="DSU94" i="2"/>
  <c r="DSV94" i="2"/>
  <c r="DSW94" i="2"/>
  <c r="DSX94" i="2"/>
  <c r="DSY94" i="2"/>
  <c r="DSZ94" i="2"/>
  <c r="DTA94" i="2"/>
  <c r="DTB94" i="2"/>
  <c r="DTC94" i="2"/>
  <c r="DTD94" i="2"/>
  <c r="DTE94" i="2"/>
  <c r="DTF94" i="2"/>
  <c r="DTG94" i="2"/>
  <c r="DTH94" i="2"/>
  <c r="DTI94" i="2"/>
  <c r="DTJ94" i="2"/>
  <c r="DTK94" i="2"/>
  <c r="DTL94" i="2"/>
  <c r="DTM94" i="2"/>
  <c r="DTN94" i="2"/>
  <c r="DTO94" i="2"/>
  <c r="DTP94" i="2"/>
  <c r="DTQ94" i="2"/>
  <c r="DTR94" i="2"/>
  <c r="DTS94" i="2"/>
  <c r="DTT94" i="2"/>
  <c r="DTU94" i="2"/>
  <c r="DTV94" i="2"/>
  <c r="DTW94" i="2"/>
  <c r="DTX94" i="2"/>
  <c r="DTY94" i="2"/>
  <c r="DTZ94" i="2"/>
  <c r="DUA94" i="2"/>
  <c r="DUB94" i="2"/>
  <c r="DUC94" i="2"/>
  <c r="DUD94" i="2"/>
  <c r="DUE94" i="2"/>
  <c r="DUF94" i="2"/>
  <c r="DUG94" i="2"/>
  <c r="DUH94" i="2"/>
  <c r="DUI94" i="2"/>
  <c r="DUJ94" i="2"/>
  <c r="DUK94" i="2"/>
  <c r="DUL94" i="2"/>
  <c r="DUM94" i="2"/>
  <c r="DUN94" i="2"/>
  <c r="DUO94" i="2"/>
  <c r="DUP94" i="2"/>
  <c r="DUQ94" i="2"/>
  <c r="DUR94" i="2"/>
  <c r="DUS94" i="2"/>
  <c r="DUT94" i="2"/>
  <c r="DUU94" i="2"/>
  <c r="DUV94" i="2"/>
  <c r="DUW94" i="2"/>
  <c r="DUX94" i="2"/>
  <c r="DUY94" i="2"/>
  <c r="DUZ94" i="2"/>
  <c r="DVA94" i="2"/>
  <c r="DVB94" i="2"/>
  <c r="DVC94" i="2"/>
  <c r="DVD94" i="2"/>
  <c r="DVE94" i="2"/>
  <c r="DVF94" i="2"/>
  <c r="DVG94" i="2"/>
  <c r="DVH94" i="2"/>
  <c r="DVI94" i="2"/>
  <c r="DVJ94" i="2"/>
  <c r="DVK94" i="2"/>
  <c r="DVL94" i="2"/>
  <c r="DVM94" i="2"/>
  <c r="DVN94" i="2"/>
  <c r="DVO94" i="2"/>
  <c r="DVP94" i="2"/>
  <c r="DVQ94" i="2"/>
  <c r="DVR94" i="2"/>
  <c r="DVS94" i="2"/>
  <c r="DVT94" i="2"/>
  <c r="DVU94" i="2"/>
  <c r="DVV94" i="2"/>
  <c r="DVW94" i="2"/>
  <c r="DVX94" i="2"/>
  <c r="DVY94" i="2"/>
  <c r="DVZ94" i="2"/>
  <c r="DWA94" i="2"/>
  <c r="DWB94" i="2"/>
  <c r="DWC94" i="2"/>
  <c r="DWD94" i="2"/>
  <c r="DWE94" i="2"/>
  <c r="DWF94" i="2"/>
  <c r="DWG94" i="2"/>
  <c r="DWH94" i="2"/>
  <c r="DWI94" i="2"/>
  <c r="DWJ94" i="2"/>
  <c r="DWK94" i="2"/>
  <c r="DWL94" i="2"/>
  <c r="DWM94" i="2"/>
  <c r="DWN94" i="2"/>
  <c r="DWO94" i="2"/>
  <c r="DWP94" i="2"/>
  <c r="DWQ94" i="2"/>
  <c r="DWR94" i="2"/>
  <c r="DWS94" i="2"/>
  <c r="DWT94" i="2"/>
  <c r="DWU94" i="2"/>
  <c r="DWV94" i="2"/>
  <c r="DWW94" i="2"/>
  <c r="DWX94" i="2"/>
  <c r="DWY94" i="2"/>
  <c r="DWZ94" i="2"/>
  <c r="DXA94" i="2"/>
  <c r="DXB94" i="2"/>
  <c r="DXC94" i="2"/>
  <c r="DXD94" i="2"/>
  <c r="DXE94" i="2"/>
  <c r="DXF94" i="2"/>
  <c r="DXG94" i="2"/>
  <c r="DXH94" i="2"/>
  <c r="DXI94" i="2"/>
  <c r="DXJ94" i="2"/>
  <c r="DXK94" i="2"/>
  <c r="DXL94" i="2"/>
  <c r="DXM94" i="2"/>
  <c r="DXN94" i="2"/>
  <c r="DXO94" i="2"/>
  <c r="DXP94" i="2"/>
  <c r="DXQ94" i="2"/>
  <c r="DXR94" i="2"/>
  <c r="DXS94" i="2"/>
  <c r="DXT94" i="2"/>
  <c r="DXU94" i="2"/>
  <c r="DXV94" i="2"/>
  <c r="DXW94" i="2"/>
  <c r="DXX94" i="2"/>
  <c r="DXY94" i="2"/>
  <c r="DXZ94" i="2"/>
  <c r="DYA94" i="2"/>
  <c r="DYB94" i="2"/>
  <c r="DYC94" i="2"/>
  <c r="DYD94" i="2"/>
  <c r="DYE94" i="2"/>
  <c r="DYF94" i="2"/>
  <c r="DYG94" i="2"/>
  <c r="DYH94" i="2"/>
  <c r="DYI94" i="2"/>
  <c r="DYJ94" i="2"/>
  <c r="DYK94" i="2"/>
  <c r="DYL94" i="2"/>
  <c r="DYM94" i="2"/>
  <c r="DYN94" i="2"/>
  <c r="DYO94" i="2"/>
  <c r="DYP94" i="2"/>
  <c r="DYQ94" i="2"/>
  <c r="DYR94" i="2"/>
  <c r="DYS94" i="2"/>
  <c r="DYT94" i="2"/>
  <c r="DYU94" i="2"/>
  <c r="DYV94" i="2"/>
  <c r="DYW94" i="2"/>
  <c r="DYX94" i="2"/>
  <c r="DYY94" i="2"/>
  <c r="DYZ94" i="2"/>
  <c r="DZA94" i="2"/>
  <c r="DZB94" i="2"/>
  <c r="DZC94" i="2"/>
  <c r="DZD94" i="2"/>
  <c r="DZE94" i="2"/>
  <c r="DZF94" i="2"/>
  <c r="DZG94" i="2"/>
  <c r="DZH94" i="2"/>
  <c r="DZI94" i="2"/>
  <c r="DZJ94" i="2"/>
  <c r="DZK94" i="2"/>
  <c r="DZL94" i="2"/>
  <c r="DZM94" i="2"/>
  <c r="DZN94" i="2"/>
  <c r="DZO94" i="2"/>
  <c r="DZP94" i="2"/>
  <c r="DZQ94" i="2"/>
  <c r="DZR94" i="2"/>
  <c r="DZS94" i="2"/>
  <c r="DZT94" i="2"/>
  <c r="DZU94" i="2"/>
  <c r="DZV94" i="2"/>
  <c r="DZW94" i="2"/>
  <c r="DZX94" i="2"/>
  <c r="DZY94" i="2"/>
  <c r="DZZ94" i="2"/>
  <c r="EAA94" i="2"/>
  <c r="EAB94" i="2"/>
  <c r="EAC94" i="2"/>
  <c r="EAD94" i="2"/>
  <c r="EAE94" i="2"/>
  <c r="EAF94" i="2"/>
  <c r="EAG94" i="2"/>
  <c r="EAH94" i="2"/>
  <c r="EAI94" i="2"/>
  <c r="EAJ94" i="2"/>
  <c r="EAK94" i="2"/>
  <c r="EAL94" i="2"/>
  <c r="EAM94" i="2"/>
  <c r="EAN94" i="2"/>
  <c r="EAO94" i="2"/>
  <c r="EAP94" i="2"/>
  <c r="EAQ94" i="2"/>
  <c r="EAR94" i="2"/>
  <c r="EAS94" i="2"/>
  <c r="EAT94" i="2"/>
  <c r="EAU94" i="2"/>
  <c r="EAV94" i="2"/>
  <c r="EAW94" i="2"/>
  <c r="EAX94" i="2"/>
  <c r="EAY94" i="2"/>
  <c r="EAZ94" i="2"/>
  <c r="EBA94" i="2"/>
  <c r="EBB94" i="2"/>
  <c r="EBC94" i="2"/>
  <c r="EBD94" i="2"/>
  <c r="EBE94" i="2"/>
  <c r="EBF94" i="2"/>
  <c r="EBG94" i="2"/>
  <c r="EBH94" i="2"/>
  <c r="EBI94" i="2"/>
  <c r="EBJ94" i="2"/>
  <c r="EBK94" i="2"/>
  <c r="EBL94" i="2"/>
  <c r="EBM94" i="2"/>
  <c r="EBN94" i="2"/>
  <c r="EBO94" i="2"/>
  <c r="EBP94" i="2"/>
  <c r="EBQ94" i="2"/>
  <c r="EBR94" i="2"/>
  <c r="EBS94" i="2"/>
  <c r="EBT94" i="2"/>
  <c r="EBU94" i="2"/>
  <c r="EBV94" i="2"/>
  <c r="EBW94" i="2"/>
  <c r="EBX94" i="2"/>
  <c r="EBY94" i="2"/>
  <c r="EBZ94" i="2"/>
  <c r="ECA94" i="2"/>
  <c r="ECB94" i="2"/>
  <c r="ECC94" i="2"/>
  <c r="ECD94" i="2"/>
  <c r="ECE94" i="2"/>
  <c r="ECF94" i="2"/>
  <c r="ECG94" i="2"/>
  <c r="ECH94" i="2"/>
  <c r="ECI94" i="2"/>
  <c r="ECJ94" i="2"/>
  <c r="ECK94" i="2"/>
  <c r="ECL94" i="2"/>
  <c r="ECM94" i="2"/>
  <c r="ECN94" i="2"/>
  <c r="ECO94" i="2"/>
  <c r="ECP94" i="2"/>
  <c r="ECQ94" i="2"/>
  <c r="ECR94" i="2"/>
  <c r="ECS94" i="2"/>
  <c r="ECT94" i="2"/>
  <c r="ECU94" i="2"/>
  <c r="ECV94" i="2"/>
  <c r="ECW94" i="2"/>
  <c r="ECX94" i="2"/>
  <c r="ECY94" i="2"/>
  <c r="ECZ94" i="2"/>
  <c r="EDA94" i="2"/>
  <c r="EDB94" i="2"/>
  <c r="EDC94" i="2"/>
  <c r="EDD94" i="2"/>
  <c r="EDE94" i="2"/>
  <c r="EDF94" i="2"/>
  <c r="EDG94" i="2"/>
  <c r="EDH94" i="2"/>
  <c r="EDI94" i="2"/>
  <c r="EDJ94" i="2"/>
  <c r="EDK94" i="2"/>
  <c r="EDL94" i="2"/>
  <c r="EDM94" i="2"/>
  <c r="EDN94" i="2"/>
  <c r="EDO94" i="2"/>
  <c r="EDP94" i="2"/>
  <c r="EDQ94" i="2"/>
  <c r="EDR94" i="2"/>
  <c r="EDS94" i="2"/>
  <c r="EDT94" i="2"/>
  <c r="EDU94" i="2"/>
  <c r="EDV94" i="2"/>
  <c r="EDW94" i="2"/>
  <c r="EDX94" i="2"/>
  <c r="EDY94" i="2"/>
  <c r="EDZ94" i="2"/>
  <c r="EEA94" i="2"/>
  <c r="EEB94" i="2"/>
  <c r="EEC94" i="2"/>
  <c r="EED94" i="2"/>
  <c r="EEE94" i="2"/>
  <c r="EEF94" i="2"/>
  <c r="EEG94" i="2"/>
  <c r="EEH94" i="2"/>
  <c r="EEI94" i="2"/>
  <c r="EEJ94" i="2"/>
  <c r="EEK94" i="2"/>
  <c r="EEL94" i="2"/>
  <c r="EEM94" i="2"/>
  <c r="EEN94" i="2"/>
  <c r="EEO94" i="2"/>
  <c r="EEP94" i="2"/>
  <c r="EEQ94" i="2"/>
  <c r="EER94" i="2"/>
  <c r="EES94" i="2"/>
  <c r="EET94" i="2"/>
  <c r="EEU94" i="2"/>
  <c r="EEV94" i="2"/>
  <c r="EEW94" i="2"/>
  <c r="EEX94" i="2"/>
  <c r="EEY94" i="2"/>
  <c r="EEZ94" i="2"/>
  <c r="EFA94" i="2"/>
  <c r="EFB94" i="2"/>
  <c r="EFC94" i="2"/>
  <c r="EFD94" i="2"/>
  <c r="EFE94" i="2"/>
  <c r="EFF94" i="2"/>
  <c r="EFG94" i="2"/>
  <c r="EFH94" i="2"/>
  <c r="EFI94" i="2"/>
  <c r="EFJ94" i="2"/>
  <c r="EFK94" i="2"/>
  <c r="EFL94" i="2"/>
  <c r="EFM94" i="2"/>
  <c r="EFN94" i="2"/>
  <c r="EFO94" i="2"/>
  <c r="EFP94" i="2"/>
  <c r="EFQ94" i="2"/>
  <c r="EFR94" i="2"/>
  <c r="EFS94" i="2"/>
  <c r="EFT94" i="2"/>
  <c r="EFU94" i="2"/>
  <c r="EFV94" i="2"/>
  <c r="EFW94" i="2"/>
  <c r="EFX94" i="2"/>
  <c r="EFY94" i="2"/>
  <c r="EFZ94" i="2"/>
  <c r="EGA94" i="2"/>
  <c r="EGB94" i="2"/>
  <c r="EGC94" i="2"/>
  <c r="EGD94" i="2"/>
  <c r="EGE94" i="2"/>
  <c r="EGF94" i="2"/>
  <c r="EGG94" i="2"/>
  <c r="EGH94" i="2"/>
  <c r="EGI94" i="2"/>
  <c r="EGJ94" i="2"/>
  <c r="EGK94" i="2"/>
  <c r="EGL94" i="2"/>
  <c r="EGM94" i="2"/>
  <c r="EGN94" i="2"/>
  <c r="EGO94" i="2"/>
  <c r="EGP94" i="2"/>
  <c r="EGQ94" i="2"/>
  <c r="EGR94" i="2"/>
  <c r="EGS94" i="2"/>
  <c r="EGT94" i="2"/>
  <c r="EGU94" i="2"/>
  <c r="EGV94" i="2"/>
  <c r="EGW94" i="2"/>
  <c r="EGX94" i="2"/>
  <c r="EGY94" i="2"/>
  <c r="EGZ94" i="2"/>
  <c r="EHA94" i="2"/>
  <c r="EHB94" i="2"/>
  <c r="EHC94" i="2"/>
  <c r="EHD94" i="2"/>
  <c r="EHE94" i="2"/>
  <c r="EHF94" i="2"/>
  <c r="EHG94" i="2"/>
  <c r="EHH94" i="2"/>
  <c r="EHI94" i="2"/>
  <c r="EHJ94" i="2"/>
  <c r="EHK94" i="2"/>
  <c r="EHL94" i="2"/>
  <c r="EHM94" i="2"/>
  <c r="EHN94" i="2"/>
  <c r="EHO94" i="2"/>
  <c r="EHP94" i="2"/>
  <c r="EHQ94" i="2"/>
  <c r="EHR94" i="2"/>
  <c r="EHS94" i="2"/>
  <c r="EHT94" i="2"/>
  <c r="EHU94" i="2"/>
  <c r="EHV94" i="2"/>
  <c r="EHW94" i="2"/>
  <c r="EHX94" i="2"/>
  <c r="EHY94" i="2"/>
  <c r="EHZ94" i="2"/>
  <c r="EIA94" i="2"/>
  <c r="EIB94" i="2"/>
  <c r="EIC94" i="2"/>
  <c r="EID94" i="2"/>
  <c r="EIE94" i="2"/>
  <c r="EIF94" i="2"/>
  <c r="EIG94" i="2"/>
  <c r="EIH94" i="2"/>
  <c r="EII94" i="2"/>
  <c r="EIJ94" i="2"/>
  <c r="EIK94" i="2"/>
  <c r="EIL94" i="2"/>
  <c r="EIM94" i="2"/>
  <c r="EIN94" i="2"/>
  <c r="EIO94" i="2"/>
  <c r="EIP94" i="2"/>
  <c r="EIQ94" i="2"/>
  <c r="EIR94" i="2"/>
  <c r="EIS94" i="2"/>
  <c r="EIT94" i="2"/>
  <c r="EIU94" i="2"/>
  <c r="EIV94" i="2"/>
  <c r="EIW94" i="2"/>
  <c r="EIX94" i="2"/>
  <c r="EIY94" i="2"/>
  <c r="EIZ94" i="2"/>
  <c r="EJA94" i="2"/>
  <c r="EJB94" i="2"/>
  <c r="EJC94" i="2"/>
  <c r="EJD94" i="2"/>
  <c r="EJE94" i="2"/>
  <c r="EJF94" i="2"/>
  <c r="EJG94" i="2"/>
  <c r="EJH94" i="2"/>
  <c r="EJI94" i="2"/>
  <c r="EJJ94" i="2"/>
  <c r="EJK94" i="2"/>
  <c r="EJL94" i="2"/>
  <c r="EJM94" i="2"/>
  <c r="EJN94" i="2"/>
  <c r="EJO94" i="2"/>
  <c r="EJP94" i="2"/>
  <c r="EJQ94" i="2"/>
  <c r="EJR94" i="2"/>
  <c r="EJS94" i="2"/>
  <c r="EJT94" i="2"/>
  <c r="EJU94" i="2"/>
  <c r="EJV94" i="2"/>
  <c r="EJW94" i="2"/>
  <c r="EJX94" i="2"/>
  <c r="EJY94" i="2"/>
  <c r="EJZ94" i="2"/>
  <c r="EKA94" i="2"/>
  <c r="EKB94" i="2"/>
  <c r="EKC94" i="2"/>
  <c r="EKD94" i="2"/>
  <c r="EKE94" i="2"/>
  <c r="EKF94" i="2"/>
  <c r="EKG94" i="2"/>
  <c r="EKH94" i="2"/>
  <c r="EKI94" i="2"/>
  <c r="EKJ94" i="2"/>
  <c r="EKK94" i="2"/>
  <c r="EKL94" i="2"/>
  <c r="EKM94" i="2"/>
  <c r="EKN94" i="2"/>
  <c r="EKO94" i="2"/>
  <c r="EKP94" i="2"/>
  <c r="EKQ94" i="2"/>
  <c r="EKR94" i="2"/>
  <c r="EKS94" i="2"/>
  <c r="EKT94" i="2"/>
  <c r="EKU94" i="2"/>
  <c r="EKV94" i="2"/>
  <c r="EKW94" i="2"/>
  <c r="EKX94" i="2"/>
  <c r="EKY94" i="2"/>
  <c r="EKZ94" i="2"/>
  <c r="ELA94" i="2"/>
  <c r="ELB94" i="2"/>
  <c r="ELC94" i="2"/>
  <c r="ELD94" i="2"/>
  <c r="ELE94" i="2"/>
  <c r="ELF94" i="2"/>
  <c r="ELG94" i="2"/>
  <c r="ELH94" i="2"/>
  <c r="ELI94" i="2"/>
  <c r="ELJ94" i="2"/>
  <c r="ELK94" i="2"/>
  <c r="ELL94" i="2"/>
  <c r="ELM94" i="2"/>
  <c r="ELN94" i="2"/>
  <c r="ELO94" i="2"/>
  <c r="ELP94" i="2"/>
  <c r="ELQ94" i="2"/>
  <c r="ELR94" i="2"/>
  <c r="ELS94" i="2"/>
  <c r="ELT94" i="2"/>
  <c r="ELU94" i="2"/>
  <c r="ELV94" i="2"/>
  <c r="ELW94" i="2"/>
  <c r="ELX94" i="2"/>
  <c r="ELY94" i="2"/>
  <c r="ELZ94" i="2"/>
  <c r="EMA94" i="2"/>
  <c r="EMB94" i="2"/>
  <c r="EMC94" i="2"/>
  <c r="EMD94" i="2"/>
  <c r="EME94" i="2"/>
  <c r="EMF94" i="2"/>
  <c r="EMG94" i="2"/>
  <c r="EMH94" i="2"/>
  <c r="EMI94" i="2"/>
  <c r="EMJ94" i="2"/>
  <c r="EMK94" i="2"/>
  <c r="EML94" i="2"/>
  <c r="EMM94" i="2"/>
  <c r="EMN94" i="2"/>
  <c r="EMO94" i="2"/>
  <c r="EMP94" i="2"/>
  <c r="EMQ94" i="2"/>
  <c r="EMR94" i="2"/>
  <c r="EMS94" i="2"/>
  <c r="EMT94" i="2"/>
  <c r="EMU94" i="2"/>
  <c r="EMV94" i="2"/>
  <c r="EMW94" i="2"/>
  <c r="EMX94" i="2"/>
  <c r="EMY94" i="2"/>
  <c r="EMZ94" i="2"/>
  <c r="ENA94" i="2"/>
  <c r="ENB94" i="2"/>
  <c r="ENC94" i="2"/>
  <c r="END94" i="2"/>
  <c r="ENE94" i="2"/>
  <c r="ENF94" i="2"/>
  <c r="ENG94" i="2"/>
  <c r="ENH94" i="2"/>
  <c r="ENI94" i="2"/>
  <c r="ENJ94" i="2"/>
  <c r="ENK94" i="2"/>
  <c r="ENL94" i="2"/>
  <c r="ENM94" i="2"/>
  <c r="ENN94" i="2"/>
  <c r="ENO94" i="2"/>
  <c r="ENP94" i="2"/>
  <c r="ENQ94" i="2"/>
  <c r="ENR94" i="2"/>
  <c r="ENS94" i="2"/>
  <c r="ENT94" i="2"/>
  <c r="ENU94" i="2"/>
  <c r="ENV94" i="2"/>
  <c r="ENW94" i="2"/>
  <c r="ENX94" i="2"/>
  <c r="ENY94" i="2"/>
  <c r="ENZ94" i="2"/>
  <c r="EOA94" i="2"/>
  <c r="EOB94" i="2"/>
  <c r="EOC94" i="2"/>
  <c r="EOD94" i="2"/>
  <c r="EOE94" i="2"/>
  <c r="EOF94" i="2"/>
  <c r="EOG94" i="2"/>
  <c r="EOH94" i="2"/>
  <c r="EOI94" i="2"/>
  <c r="EOJ94" i="2"/>
  <c r="EOK94" i="2"/>
  <c r="EOL94" i="2"/>
  <c r="EOM94" i="2"/>
  <c r="EON94" i="2"/>
  <c r="EOO94" i="2"/>
  <c r="EOP94" i="2"/>
  <c r="EOQ94" i="2"/>
  <c r="EOR94" i="2"/>
  <c r="EOS94" i="2"/>
  <c r="EOT94" i="2"/>
  <c r="EOU94" i="2"/>
  <c r="EOV94" i="2"/>
  <c r="EOW94" i="2"/>
  <c r="EOX94" i="2"/>
  <c r="EOY94" i="2"/>
  <c r="EOZ94" i="2"/>
  <c r="EPA94" i="2"/>
  <c r="EPB94" i="2"/>
  <c r="EPC94" i="2"/>
  <c r="EPD94" i="2"/>
  <c r="EPE94" i="2"/>
  <c r="EPF94" i="2"/>
  <c r="EPG94" i="2"/>
  <c r="EPH94" i="2"/>
  <c r="EPI94" i="2"/>
  <c r="EPJ94" i="2"/>
  <c r="EPK94" i="2"/>
  <c r="EPL94" i="2"/>
  <c r="EPM94" i="2"/>
  <c r="EPN94" i="2"/>
  <c r="EPO94" i="2"/>
  <c r="EPP94" i="2"/>
  <c r="EPQ94" i="2"/>
  <c r="EPR94" i="2"/>
  <c r="EPS94" i="2"/>
  <c r="EPT94" i="2"/>
  <c r="EPU94" i="2"/>
  <c r="EPV94" i="2"/>
  <c r="EPW94" i="2"/>
  <c r="EPX94" i="2"/>
  <c r="EPY94" i="2"/>
  <c r="EPZ94" i="2"/>
  <c r="EQA94" i="2"/>
  <c r="EQB94" i="2"/>
  <c r="EQC94" i="2"/>
  <c r="EQD94" i="2"/>
  <c r="EQE94" i="2"/>
  <c r="EQF94" i="2"/>
  <c r="EQG94" i="2"/>
  <c r="EQH94" i="2"/>
  <c r="EQI94" i="2"/>
  <c r="EQJ94" i="2"/>
  <c r="EQK94" i="2"/>
  <c r="EQL94" i="2"/>
  <c r="EQM94" i="2"/>
  <c r="EQN94" i="2"/>
  <c r="EQO94" i="2"/>
  <c r="EQP94" i="2"/>
  <c r="EQQ94" i="2"/>
  <c r="EQR94" i="2"/>
  <c r="EQS94" i="2"/>
  <c r="EQT94" i="2"/>
  <c r="EQU94" i="2"/>
  <c r="EQV94" i="2"/>
  <c r="EQW94" i="2"/>
  <c r="EQX94" i="2"/>
  <c r="EQY94" i="2"/>
  <c r="EQZ94" i="2"/>
  <c r="ERA94" i="2"/>
  <c r="ERB94" i="2"/>
  <c r="ERC94" i="2"/>
  <c r="ERD94" i="2"/>
  <c r="ERE94" i="2"/>
  <c r="ERF94" i="2"/>
  <c r="ERG94" i="2"/>
  <c r="ERH94" i="2"/>
  <c r="ERI94" i="2"/>
  <c r="ERJ94" i="2"/>
  <c r="ERK94" i="2"/>
  <c r="ERL94" i="2"/>
  <c r="ERM94" i="2"/>
  <c r="ERN94" i="2"/>
  <c r="ERO94" i="2"/>
  <c r="ERP94" i="2"/>
  <c r="ERQ94" i="2"/>
  <c r="ERR94" i="2"/>
  <c r="ERS94" i="2"/>
  <c r="ERT94" i="2"/>
  <c r="ERU94" i="2"/>
  <c r="ERV94" i="2"/>
  <c r="ERW94" i="2"/>
  <c r="ERX94" i="2"/>
  <c r="ERY94" i="2"/>
  <c r="ERZ94" i="2"/>
  <c r="ESA94" i="2"/>
  <c r="ESB94" i="2"/>
  <c r="ESC94" i="2"/>
  <c r="ESD94" i="2"/>
  <c r="ESE94" i="2"/>
  <c r="ESF94" i="2"/>
  <c r="ESG94" i="2"/>
  <c r="ESH94" i="2"/>
  <c r="ESI94" i="2"/>
  <c r="ESJ94" i="2"/>
  <c r="ESK94" i="2"/>
  <c r="ESL94" i="2"/>
  <c r="ESM94" i="2"/>
  <c r="ESN94" i="2"/>
  <c r="ESO94" i="2"/>
  <c r="ESP94" i="2"/>
  <c r="ESQ94" i="2"/>
  <c r="ESR94" i="2"/>
  <c r="ESS94" i="2"/>
  <c r="EST94" i="2"/>
  <c r="ESU94" i="2"/>
  <c r="ESV94" i="2"/>
  <c r="ESW94" i="2"/>
  <c r="ESX94" i="2"/>
  <c r="ESY94" i="2"/>
  <c r="ESZ94" i="2"/>
  <c r="ETA94" i="2"/>
  <c r="ETB94" i="2"/>
  <c r="ETC94" i="2"/>
  <c r="ETD94" i="2"/>
  <c r="ETE94" i="2"/>
  <c r="ETF94" i="2"/>
  <c r="ETG94" i="2"/>
  <c r="ETH94" i="2"/>
  <c r="ETI94" i="2"/>
  <c r="ETJ94" i="2"/>
  <c r="ETK94" i="2"/>
  <c r="ETL94" i="2"/>
  <c r="ETM94" i="2"/>
  <c r="ETN94" i="2"/>
  <c r="ETO94" i="2"/>
  <c r="ETP94" i="2"/>
  <c r="ETQ94" i="2"/>
  <c r="ETR94" i="2"/>
  <c r="ETS94" i="2"/>
  <c r="ETT94" i="2"/>
  <c r="ETU94" i="2"/>
  <c r="ETV94" i="2"/>
  <c r="ETW94" i="2"/>
  <c r="ETX94" i="2"/>
  <c r="ETY94" i="2"/>
  <c r="ETZ94" i="2"/>
  <c r="EUA94" i="2"/>
  <c r="EUB94" i="2"/>
  <c r="EUC94" i="2"/>
  <c r="EUD94" i="2"/>
  <c r="EUE94" i="2"/>
  <c r="EUF94" i="2"/>
  <c r="EUG94" i="2"/>
  <c r="EUH94" i="2"/>
  <c r="EUI94" i="2"/>
  <c r="EUJ94" i="2"/>
  <c r="EUK94" i="2"/>
  <c r="EUL94" i="2"/>
  <c r="EUM94" i="2"/>
  <c r="EUN94" i="2"/>
  <c r="EUO94" i="2"/>
  <c r="EUP94" i="2"/>
  <c r="EUQ94" i="2"/>
  <c r="EUR94" i="2"/>
  <c r="EUS94" i="2"/>
  <c r="EUT94" i="2"/>
  <c r="EUU94" i="2"/>
  <c r="EUV94" i="2"/>
  <c r="EUW94" i="2"/>
  <c r="EUX94" i="2"/>
  <c r="EUY94" i="2"/>
  <c r="EUZ94" i="2"/>
  <c r="EVA94" i="2"/>
  <c r="EVB94" i="2"/>
  <c r="EVC94" i="2"/>
  <c r="EVD94" i="2"/>
  <c r="EVE94" i="2"/>
  <c r="EVF94" i="2"/>
  <c r="EVG94" i="2"/>
  <c r="EVH94" i="2"/>
  <c r="EVI94" i="2"/>
  <c r="EVJ94" i="2"/>
  <c r="EVK94" i="2"/>
  <c r="EVL94" i="2"/>
  <c r="EVM94" i="2"/>
  <c r="EVN94" i="2"/>
  <c r="EVO94" i="2"/>
  <c r="EVP94" i="2"/>
  <c r="EVQ94" i="2"/>
  <c r="EVR94" i="2"/>
  <c r="EVS94" i="2"/>
  <c r="EVT94" i="2"/>
  <c r="EVU94" i="2"/>
  <c r="EVV94" i="2"/>
  <c r="EVW94" i="2"/>
  <c r="EVX94" i="2"/>
  <c r="EVY94" i="2"/>
  <c r="EVZ94" i="2"/>
  <c r="EWA94" i="2"/>
  <c r="EWB94" i="2"/>
  <c r="EWC94" i="2"/>
  <c r="EWD94" i="2"/>
  <c r="EWE94" i="2"/>
  <c r="EWF94" i="2"/>
  <c r="EWG94" i="2"/>
  <c r="EWH94" i="2"/>
  <c r="EWI94" i="2"/>
  <c r="EWJ94" i="2"/>
  <c r="EWK94" i="2"/>
  <c r="EWL94" i="2"/>
  <c r="EWM94" i="2"/>
  <c r="EWN94" i="2"/>
  <c r="EWO94" i="2"/>
  <c r="EWP94" i="2"/>
  <c r="EWQ94" i="2"/>
  <c r="EWR94" i="2"/>
  <c r="EWS94" i="2"/>
  <c r="EWT94" i="2"/>
  <c r="EWU94" i="2"/>
  <c r="EWV94" i="2"/>
  <c r="EWW94" i="2"/>
  <c r="EWX94" i="2"/>
  <c r="EWY94" i="2"/>
  <c r="EWZ94" i="2"/>
  <c r="EXA94" i="2"/>
  <c r="EXB94" i="2"/>
  <c r="EXC94" i="2"/>
  <c r="EXD94" i="2"/>
  <c r="EXE94" i="2"/>
  <c r="EXF94" i="2"/>
  <c r="EXG94" i="2"/>
  <c r="EXH94" i="2"/>
  <c r="EXI94" i="2"/>
  <c r="EXJ94" i="2"/>
  <c r="EXK94" i="2"/>
  <c r="EXL94" i="2"/>
  <c r="EXM94" i="2"/>
  <c r="EXN94" i="2"/>
  <c r="EXO94" i="2"/>
  <c r="EXP94" i="2"/>
  <c r="EXQ94" i="2"/>
  <c r="EXR94" i="2"/>
  <c r="EXS94" i="2"/>
  <c r="EXT94" i="2"/>
  <c r="EXU94" i="2"/>
  <c r="EXV94" i="2"/>
  <c r="EXW94" i="2"/>
  <c r="EXX94" i="2"/>
  <c r="EXY94" i="2"/>
  <c r="EXZ94" i="2"/>
  <c r="EYA94" i="2"/>
  <c r="EYB94" i="2"/>
  <c r="EYC94" i="2"/>
  <c r="EYD94" i="2"/>
  <c r="EYE94" i="2"/>
  <c r="EYF94" i="2"/>
  <c r="EYG94" i="2"/>
  <c r="EYH94" i="2"/>
  <c r="EYI94" i="2"/>
  <c r="EYJ94" i="2"/>
  <c r="EYK94" i="2"/>
  <c r="EYL94" i="2"/>
  <c r="EYM94" i="2"/>
  <c r="EYN94" i="2"/>
  <c r="EYO94" i="2"/>
  <c r="EYP94" i="2"/>
  <c r="EYQ94" i="2"/>
  <c r="EYR94" i="2"/>
  <c r="EYS94" i="2"/>
  <c r="EYT94" i="2"/>
  <c r="EYU94" i="2"/>
  <c r="EYV94" i="2"/>
  <c r="EYW94" i="2"/>
  <c r="EYX94" i="2"/>
  <c r="EYY94" i="2"/>
  <c r="EYZ94" i="2"/>
  <c r="EZA94" i="2"/>
  <c r="EZB94" i="2"/>
  <c r="EZC94" i="2"/>
  <c r="EZD94" i="2"/>
  <c r="EZE94" i="2"/>
  <c r="EZF94" i="2"/>
  <c r="EZG94" i="2"/>
  <c r="EZH94" i="2"/>
  <c r="EZI94" i="2"/>
  <c r="EZJ94" i="2"/>
  <c r="EZK94" i="2"/>
  <c r="EZL94" i="2"/>
  <c r="EZM94" i="2"/>
  <c r="EZN94" i="2"/>
  <c r="EZO94" i="2"/>
  <c r="EZP94" i="2"/>
  <c r="EZQ94" i="2"/>
  <c r="EZR94" i="2"/>
  <c r="EZS94" i="2"/>
  <c r="EZT94" i="2"/>
  <c r="EZU94" i="2"/>
  <c r="EZV94" i="2"/>
  <c r="EZW94" i="2"/>
  <c r="EZX94" i="2"/>
  <c r="EZY94" i="2"/>
  <c r="EZZ94" i="2"/>
  <c r="FAA94" i="2"/>
  <c r="FAB94" i="2"/>
  <c r="FAC94" i="2"/>
  <c r="FAD94" i="2"/>
  <c r="FAE94" i="2"/>
  <c r="FAF94" i="2"/>
  <c r="FAG94" i="2"/>
  <c r="FAH94" i="2"/>
  <c r="FAI94" i="2"/>
  <c r="FAJ94" i="2"/>
  <c r="FAK94" i="2"/>
  <c r="FAL94" i="2"/>
  <c r="FAM94" i="2"/>
  <c r="FAN94" i="2"/>
  <c r="FAO94" i="2"/>
  <c r="FAP94" i="2"/>
  <c r="FAQ94" i="2"/>
  <c r="FAR94" i="2"/>
  <c r="FAS94" i="2"/>
  <c r="FAT94" i="2"/>
  <c r="FAU94" i="2"/>
  <c r="FAV94" i="2"/>
  <c r="FAW94" i="2"/>
  <c r="FAX94" i="2"/>
  <c r="FAY94" i="2"/>
  <c r="FAZ94" i="2"/>
  <c r="FBA94" i="2"/>
  <c r="FBB94" i="2"/>
  <c r="FBC94" i="2"/>
  <c r="FBD94" i="2"/>
  <c r="FBE94" i="2"/>
  <c r="FBF94" i="2"/>
  <c r="FBG94" i="2"/>
  <c r="FBH94" i="2"/>
  <c r="FBI94" i="2"/>
  <c r="FBJ94" i="2"/>
  <c r="FBK94" i="2"/>
  <c r="FBL94" i="2"/>
  <c r="FBM94" i="2"/>
  <c r="FBN94" i="2"/>
  <c r="FBO94" i="2"/>
  <c r="FBP94" i="2"/>
  <c r="FBQ94" i="2"/>
  <c r="FBR94" i="2"/>
  <c r="FBS94" i="2"/>
  <c r="FBT94" i="2"/>
  <c r="FBU94" i="2"/>
  <c r="FBV94" i="2"/>
  <c r="FBW94" i="2"/>
  <c r="FBX94" i="2"/>
  <c r="FBY94" i="2"/>
  <c r="FBZ94" i="2"/>
  <c r="FCA94" i="2"/>
  <c r="FCB94" i="2"/>
  <c r="FCC94" i="2"/>
  <c r="FCD94" i="2"/>
  <c r="FCE94" i="2"/>
  <c r="FCF94" i="2"/>
  <c r="FCG94" i="2"/>
  <c r="FCH94" i="2"/>
  <c r="FCI94" i="2"/>
  <c r="FCJ94" i="2"/>
  <c r="FCK94" i="2"/>
  <c r="FCL94" i="2"/>
  <c r="FCM94" i="2"/>
  <c r="FCN94" i="2"/>
  <c r="FCO94" i="2"/>
  <c r="FCP94" i="2"/>
  <c r="FCQ94" i="2"/>
  <c r="FCR94" i="2"/>
  <c r="FCS94" i="2"/>
  <c r="FCT94" i="2"/>
  <c r="FCU94" i="2"/>
  <c r="FCV94" i="2"/>
  <c r="FCW94" i="2"/>
  <c r="FCX94" i="2"/>
  <c r="FCY94" i="2"/>
  <c r="FCZ94" i="2"/>
  <c r="FDA94" i="2"/>
  <c r="FDB94" i="2"/>
  <c r="FDC94" i="2"/>
  <c r="FDD94" i="2"/>
  <c r="FDE94" i="2"/>
  <c r="FDF94" i="2"/>
  <c r="FDG94" i="2"/>
  <c r="FDH94" i="2"/>
  <c r="FDI94" i="2"/>
  <c r="FDJ94" i="2"/>
  <c r="FDK94" i="2"/>
  <c r="FDL94" i="2"/>
  <c r="FDM94" i="2"/>
  <c r="FDN94" i="2"/>
  <c r="FDO94" i="2"/>
  <c r="FDP94" i="2"/>
  <c r="FDQ94" i="2"/>
  <c r="FDR94" i="2"/>
  <c r="FDS94" i="2"/>
  <c r="FDT94" i="2"/>
  <c r="FDU94" i="2"/>
  <c r="FDV94" i="2"/>
  <c r="FDW94" i="2"/>
  <c r="FDX94" i="2"/>
  <c r="FDY94" i="2"/>
  <c r="FDZ94" i="2"/>
  <c r="FEA94" i="2"/>
  <c r="FEB94" i="2"/>
  <c r="FEC94" i="2"/>
  <c r="FED94" i="2"/>
  <c r="FEE94" i="2"/>
  <c r="FEF94" i="2"/>
  <c r="FEG94" i="2"/>
  <c r="FEH94" i="2"/>
  <c r="FEI94" i="2"/>
  <c r="FEJ94" i="2"/>
  <c r="FEK94" i="2"/>
  <c r="FEL94" i="2"/>
  <c r="FEM94" i="2"/>
  <c r="FEN94" i="2"/>
  <c r="FEO94" i="2"/>
  <c r="FEP94" i="2"/>
  <c r="FEQ94" i="2"/>
  <c r="FER94" i="2"/>
  <c r="FES94" i="2"/>
  <c r="FET94" i="2"/>
  <c r="FEU94" i="2"/>
  <c r="FEV94" i="2"/>
  <c r="FEW94" i="2"/>
  <c r="FEX94" i="2"/>
  <c r="FEY94" i="2"/>
  <c r="FEZ94" i="2"/>
  <c r="FFA94" i="2"/>
  <c r="FFB94" i="2"/>
  <c r="FFC94" i="2"/>
  <c r="FFD94" i="2"/>
  <c r="FFE94" i="2"/>
  <c r="FFF94" i="2"/>
  <c r="FFG94" i="2"/>
  <c r="FFH94" i="2"/>
  <c r="FFI94" i="2"/>
  <c r="FFJ94" i="2"/>
  <c r="FFK94" i="2"/>
  <c r="FFL94" i="2"/>
  <c r="FFM94" i="2"/>
  <c r="FFN94" i="2"/>
  <c r="FFO94" i="2"/>
  <c r="FFP94" i="2"/>
  <c r="FFQ94" i="2"/>
  <c r="FFR94" i="2"/>
  <c r="FFS94" i="2"/>
  <c r="FFT94" i="2"/>
  <c r="FFU94" i="2"/>
  <c r="FFV94" i="2"/>
  <c r="FFW94" i="2"/>
  <c r="FFX94" i="2"/>
  <c r="FFY94" i="2"/>
  <c r="FFZ94" i="2"/>
  <c r="FGA94" i="2"/>
  <c r="FGB94" i="2"/>
  <c r="FGC94" i="2"/>
  <c r="FGD94" i="2"/>
  <c r="FGE94" i="2"/>
  <c r="FGF94" i="2"/>
  <c r="FGG94" i="2"/>
  <c r="FGH94" i="2"/>
  <c r="FGI94" i="2"/>
  <c r="FGJ94" i="2"/>
  <c r="FGK94" i="2"/>
  <c r="FGL94" i="2"/>
  <c r="FGM94" i="2"/>
  <c r="FGN94" i="2"/>
  <c r="FGO94" i="2"/>
  <c r="FGP94" i="2"/>
  <c r="FGQ94" i="2"/>
  <c r="FGR94" i="2"/>
  <c r="FGS94" i="2"/>
  <c r="FGT94" i="2"/>
  <c r="FGU94" i="2"/>
  <c r="FGV94" i="2"/>
  <c r="FGW94" i="2"/>
  <c r="FGX94" i="2"/>
  <c r="FGY94" i="2"/>
  <c r="FGZ94" i="2"/>
  <c r="FHA94" i="2"/>
  <c r="FHB94" i="2"/>
  <c r="FHC94" i="2"/>
  <c r="FHD94" i="2"/>
  <c r="FHE94" i="2"/>
  <c r="FHF94" i="2"/>
  <c r="FHG94" i="2"/>
  <c r="FHH94" i="2"/>
  <c r="FHI94" i="2"/>
  <c r="FHJ94" i="2"/>
  <c r="FHK94" i="2"/>
  <c r="FHL94" i="2"/>
  <c r="FHM94" i="2"/>
  <c r="FHN94" i="2"/>
  <c r="FHO94" i="2"/>
  <c r="FHP94" i="2"/>
  <c r="FHQ94" i="2"/>
  <c r="FHR94" i="2"/>
  <c r="FHS94" i="2"/>
  <c r="FHT94" i="2"/>
  <c r="FHU94" i="2"/>
  <c r="FHV94" i="2"/>
  <c r="FHW94" i="2"/>
  <c r="FHX94" i="2"/>
  <c r="FHY94" i="2"/>
  <c r="FHZ94" i="2"/>
  <c r="FIA94" i="2"/>
  <c r="FIB94" i="2"/>
  <c r="FIC94" i="2"/>
  <c r="FID94" i="2"/>
  <c r="FIE94" i="2"/>
  <c r="FIF94" i="2"/>
  <c r="FIG94" i="2"/>
  <c r="FIH94" i="2"/>
  <c r="FII94" i="2"/>
  <c r="FIJ94" i="2"/>
  <c r="FIK94" i="2"/>
  <c r="FIL94" i="2"/>
  <c r="FIM94" i="2"/>
  <c r="FIN94" i="2"/>
  <c r="FIO94" i="2"/>
  <c r="FIP94" i="2"/>
  <c r="FIQ94" i="2"/>
  <c r="FIR94" i="2"/>
  <c r="FIS94" i="2"/>
  <c r="FIT94" i="2"/>
  <c r="FIU94" i="2"/>
  <c r="FIV94" i="2"/>
  <c r="FIW94" i="2"/>
  <c r="FIX94" i="2"/>
  <c r="FIY94" i="2"/>
  <c r="FIZ94" i="2"/>
  <c r="FJA94" i="2"/>
  <c r="FJB94" i="2"/>
  <c r="FJC94" i="2"/>
  <c r="FJD94" i="2"/>
  <c r="FJE94" i="2"/>
  <c r="FJF94" i="2"/>
  <c r="FJG94" i="2"/>
  <c r="FJH94" i="2"/>
  <c r="FJI94" i="2"/>
  <c r="FJJ94" i="2"/>
  <c r="FJK94" i="2"/>
  <c r="FJL94" i="2"/>
  <c r="FJM94" i="2"/>
  <c r="FJN94" i="2"/>
  <c r="FJO94" i="2"/>
  <c r="FJP94" i="2"/>
  <c r="FJQ94" i="2"/>
  <c r="FJR94" i="2"/>
  <c r="FJS94" i="2"/>
  <c r="FJT94" i="2"/>
  <c r="FJU94" i="2"/>
  <c r="FJV94" i="2"/>
  <c r="FJW94" i="2"/>
  <c r="FJX94" i="2"/>
  <c r="FJY94" i="2"/>
  <c r="FJZ94" i="2"/>
  <c r="FKA94" i="2"/>
  <c r="FKB94" i="2"/>
  <c r="FKC94" i="2"/>
  <c r="FKD94" i="2"/>
  <c r="FKE94" i="2"/>
  <c r="FKF94" i="2"/>
  <c r="FKG94" i="2"/>
  <c r="FKH94" i="2"/>
  <c r="FKI94" i="2"/>
  <c r="FKJ94" i="2"/>
  <c r="FKK94" i="2"/>
  <c r="FKL94" i="2"/>
  <c r="FKM94" i="2"/>
  <c r="FKN94" i="2"/>
  <c r="FKO94" i="2"/>
  <c r="FKP94" i="2"/>
  <c r="FKQ94" i="2"/>
  <c r="FKR94" i="2"/>
  <c r="FKS94" i="2"/>
  <c r="FKT94" i="2"/>
  <c r="FKU94" i="2"/>
  <c r="FKV94" i="2"/>
  <c r="FKW94" i="2"/>
  <c r="FKX94" i="2"/>
  <c r="FKY94" i="2"/>
  <c r="FKZ94" i="2"/>
  <c r="FLA94" i="2"/>
  <c r="FLB94" i="2"/>
  <c r="FLC94" i="2"/>
  <c r="FLD94" i="2"/>
  <c r="FLE94" i="2"/>
  <c r="FLF94" i="2"/>
  <c r="FLG94" i="2"/>
  <c r="FLH94" i="2"/>
  <c r="FLI94" i="2"/>
  <c r="FLJ94" i="2"/>
  <c r="FLK94" i="2"/>
  <c r="FLL94" i="2"/>
  <c r="FLM94" i="2"/>
  <c r="FLN94" i="2"/>
  <c r="FLO94" i="2"/>
  <c r="FLP94" i="2"/>
  <c r="FLQ94" i="2"/>
  <c r="FLR94" i="2"/>
  <c r="FLS94" i="2"/>
  <c r="FLT94" i="2"/>
  <c r="FLU94" i="2"/>
  <c r="FLV94" i="2"/>
  <c r="FLW94" i="2"/>
  <c r="FLX94" i="2"/>
  <c r="FLY94" i="2"/>
  <c r="FLZ94" i="2"/>
  <c r="FMA94" i="2"/>
  <c r="FMB94" i="2"/>
  <c r="FMC94" i="2"/>
  <c r="FMD94" i="2"/>
  <c r="FME94" i="2"/>
  <c r="FMF94" i="2"/>
  <c r="FMG94" i="2"/>
  <c r="FMH94" i="2"/>
  <c r="FMI94" i="2"/>
  <c r="FMJ94" i="2"/>
  <c r="FMK94" i="2"/>
  <c r="FML94" i="2"/>
  <c r="FMM94" i="2"/>
  <c r="FMN94" i="2"/>
  <c r="FMO94" i="2"/>
  <c r="FMP94" i="2"/>
  <c r="FMQ94" i="2"/>
  <c r="FMR94" i="2"/>
  <c r="FMS94" i="2"/>
  <c r="FMT94" i="2"/>
  <c r="FMU94" i="2"/>
  <c r="FMV94" i="2"/>
  <c r="FMW94" i="2"/>
  <c r="FMX94" i="2"/>
  <c r="FMY94" i="2"/>
  <c r="FMZ94" i="2"/>
  <c r="FNA94" i="2"/>
  <c r="FNB94" i="2"/>
  <c r="FNC94" i="2"/>
  <c r="FND94" i="2"/>
  <c r="FNE94" i="2"/>
  <c r="FNF94" i="2"/>
  <c r="FNG94" i="2"/>
  <c r="FNH94" i="2"/>
  <c r="FNI94" i="2"/>
  <c r="FNJ94" i="2"/>
  <c r="FNK94" i="2"/>
  <c r="FNL94" i="2"/>
  <c r="FNM94" i="2"/>
  <c r="FNN94" i="2"/>
  <c r="FNO94" i="2"/>
  <c r="FNP94" i="2"/>
  <c r="FNQ94" i="2"/>
  <c r="FNR94" i="2"/>
  <c r="FNS94" i="2"/>
  <c r="FNT94" i="2"/>
  <c r="FNU94" i="2"/>
  <c r="FNV94" i="2"/>
  <c r="FNW94" i="2"/>
  <c r="FNX94" i="2"/>
  <c r="FNY94" i="2"/>
  <c r="FNZ94" i="2"/>
  <c r="FOA94" i="2"/>
  <c r="FOB94" i="2"/>
  <c r="FOC94" i="2"/>
  <c r="FOD94" i="2"/>
  <c r="FOE94" i="2"/>
  <c r="FOF94" i="2"/>
  <c r="FOG94" i="2"/>
  <c r="FOH94" i="2"/>
  <c r="FOI94" i="2"/>
  <c r="FOJ94" i="2"/>
  <c r="FOK94" i="2"/>
  <c r="FOL94" i="2"/>
  <c r="FOM94" i="2"/>
  <c r="FON94" i="2"/>
  <c r="FOO94" i="2"/>
  <c r="FOP94" i="2"/>
  <c r="FOQ94" i="2"/>
  <c r="FOR94" i="2"/>
  <c r="FOS94" i="2"/>
  <c r="FOT94" i="2"/>
  <c r="FOU94" i="2"/>
  <c r="FOV94" i="2"/>
  <c r="FOW94" i="2"/>
  <c r="FOX94" i="2"/>
  <c r="FOY94" i="2"/>
  <c r="FOZ94" i="2"/>
  <c r="FPA94" i="2"/>
  <c r="FPB94" i="2"/>
  <c r="FPC94" i="2"/>
  <c r="FPD94" i="2"/>
  <c r="FPE94" i="2"/>
  <c r="FPF94" i="2"/>
  <c r="FPG94" i="2"/>
  <c r="FPH94" i="2"/>
  <c r="FPI94" i="2"/>
  <c r="FPJ94" i="2"/>
  <c r="FPK94" i="2"/>
  <c r="FPL94" i="2"/>
  <c r="FPM94" i="2"/>
  <c r="FPN94" i="2"/>
  <c r="FPO94" i="2"/>
  <c r="FPP94" i="2"/>
  <c r="FPQ94" i="2"/>
  <c r="FPR94" i="2"/>
  <c r="FPS94" i="2"/>
  <c r="FPT94" i="2"/>
  <c r="FPU94" i="2"/>
  <c r="FPV94" i="2"/>
  <c r="FPW94" i="2"/>
  <c r="FPX94" i="2"/>
  <c r="FPY94" i="2"/>
  <c r="FPZ94" i="2"/>
  <c r="FQA94" i="2"/>
  <c r="FQB94" i="2"/>
  <c r="FQC94" i="2"/>
  <c r="FQD94" i="2"/>
  <c r="FQE94" i="2"/>
  <c r="FQF94" i="2"/>
  <c r="FQG94" i="2"/>
  <c r="FQH94" i="2"/>
  <c r="FQI94" i="2"/>
  <c r="FQJ94" i="2"/>
  <c r="FQK94" i="2"/>
  <c r="FQL94" i="2"/>
  <c r="FQM94" i="2"/>
  <c r="FQN94" i="2"/>
  <c r="FQO94" i="2"/>
  <c r="FQP94" i="2"/>
  <c r="FQQ94" i="2"/>
  <c r="FQR94" i="2"/>
  <c r="FQS94" i="2"/>
  <c r="FQT94" i="2"/>
  <c r="FQU94" i="2"/>
  <c r="FQV94" i="2"/>
  <c r="FQW94" i="2"/>
  <c r="FQX94" i="2"/>
  <c r="FQY94" i="2"/>
  <c r="FQZ94" i="2"/>
  <c r="FRA94" i="2"/>
  <c r="FRB94" i="2"/>
  <c r="FRC94" i="2"/>
  <c r="FRD94" i="2"/>
  <c r="FRE94" i="2"/>
  <c r="FRF94" i="2"/>
  <c r="FRG94" i="2"/>
  <c r="FRH94" i="2"/>
  <c r="FRI94" i="2"/>
  <c r="FRJ94" i="2"/>
  <c r="FRK94" i="2"/>
  <c r="FRL94" i="2"/>
  <c r="FRM94" i="2"/>
  <c r="FRN94" i="2"/>
  <c r="FRO94" i="2"/>
  <c r="FRP94" i="2"/>
  <c r="FRQ94" i="2"/>
  <c r="FRR94" i="2"/>
  <c r="FRS94" i="2"/>
  <c r="FRT94" i="2"/>
  <c r="FRU94" i="2"/>
  <c r="FRV94" i="2"/>
  <c r="FRW94" i="2"/>
  <c r="FRX94" i="2"/>
  <c r="FRY94" i="2"/>
  <c r="FRZ94" i="2"/>
  <c r="FSA94" i="2"/>
  <c r="FSB94" i="2"/>
  <c r="FSC94" i="2"/>
  <c r="FSD94" i="2"/>
  <c r="FSE94" i="2"/>
  <c r="FSF94" i="2"/>
  <c r="FSG94" i="2"/>
  <c r="FSH94" i="2"/>
  <c r="FSI94" i="2"/>
  <c r="FSJ94" i="2"/>
  <c r="FSK94" i="2"/>
  <c r="FSL94" i="2"/>
  <c r="FSM94" i="2"/>
  <c r="FSN94" i="2"/>
  <c r="FSO94" i="2"/>
  <c r="FSP94" i="2"/>
  <c r="FSQ94" i="2"/>
  <c r="FSR94" i="2"/>
  <c r="FSS94" i="2"/>
  <c r="FST94" i="2"/>
  <c r="FSU94" i="2"/>
  <c r="FSV94" i="2"/>
  <c r="FSW94" i="2"/>
  <c r="FSX94" i="2"/>
  <c r="FSY94" i="2"/>
  <c r="FSZ94" i="2"/>
  <c r="FTA94" i="2"/>
  <c r="FTB94" i="2"/>
  <c r="FTC94" i="2"/>
  <c r="FTD94" i="2"/>
  <c r="FTE94" i="2"/>
  <c r="FTF94" i="2"/>
  <c r="FTG94" i="2"/>
  <c r="FTH94" i="2"/>
  <c r="FTI94" i="2"/>
  <c r="FTJ94" i="2"/>
  <c r="FTK94" i="2"/>
  <c r="FTL94" i="2"/>
  <c r="FTM94" i="2"/>
  <c r="FTN94" i="2"/>
  <c r="FTO94" i="2"/>
  <c r="FTP94" i="2"/>
  <c r="FTQ94" i="2"/>
  <c r="FTR94" i="2"/>
  <c r="FTS94" i="2"/>
  <c r="FTT94" i="2"/>
  <c r="FTU94" i="2"/>
  <c r="FTV94" i="2"/>
  <c r="FTW94" i="2"/>
  <c r="FTX94" i="2"/>
  <c r="FTY94" i="2"/>
  <c r="FTZ94" i="2"/>
  <c r="FUA94" i="2"/>
  <c r="FUB94" i="2"/>
  <c r="FUC94" i="2"/>
  <c r="FUD94" i="2"/>
  <c r="FUE94" i="2"/>
  <c r="FUF94" i="2"/>
  <c r="FUG94" i="2"/>
  <c r="FUH94" i="2"/>
  <c r="FUI94" i="2"/>
  <c r="FUJ94" i="2"/>
  <c r="FUK94" i="2"/>
  <c r="FUL94" i="2"/>
  <c r="FUM94" i="2"/>
  <c r="FUN94" i="2"/>
  <c r="FUO94" i="2"/>
  <c r="FUP94" i="2"/>
  <c r="FUQ94" i="2"/>
  <c r="FUR94" i="2"/>
  <c r="FUS94" i="2"/>
  <c r="FUT94" i="2"/>
  <c r="FUU94" i="2"/>
  <c r="FUV94" i="2"/>
  <c r="FUW94" i="2"/>
  <c r="FUX94" i="2"/>
  <c r="FUY94" i="2"/>
  <c r="FUZ94" i="2"/>
  <c r="FVA94" i="2"/>
  <c r="FVB94" i="2"/>
  <c r="FVC94" i="2"/>
  <c r="FVD94" i="2"/>
  <c r="FVE94" i="2"/>
  <c r="FVF94" i="2"/>
  <c r="FVG94" i="2"/>
  <c r="FVH94" i="2"/>
  <c r="FVI94" i="2"/>
  <c r="FVJ94" i="2"/>
  <c r="FVK94" i="2"/>
  <c r="FVL94" i="2"/>
  <c r="FVM94" i="2"/>
  <c r="FVN94" i="2"/>
  <c r="FVO94" i="2"/>
  <c r="FVP94" i="2"/>
  <c r="FVQ94" i="2"/>
  <c r="FVR94" i="2"/>
  <c r="FVS94" i="2"/>
  <c r="FVT94" i="2"/>
  <c r="FVU94" i="2"/>
  <c r="FVV94" i="2"/>
  <c r="FVW94" i="2"/>
  <c r="FVX94" i="2"/>
  <c r="FVY94" i="2"/>
  <c r="FVZ94" i="2"/>
  <c r="FWA94" i="2"/>
  <c r="FWB94" i="2"/>
  <c r="FWC94" i="2"/>
  <c r="FWD94" i="2"/>
  <c r="FWE94" i="2"/>
  <c r="FWF94" i="2"/>
  <c r="FWG94" i="2"/>
  <c r="FWH94" i="2"/>
  <c r="FWI94" i="2"/>
  <c r="FWJ94" i="2"/>
  <c r="FWK94" i="2"/>
  <c r="FWL94" i="2"/>
  <c r="FWM94" i="2"/>
  <c r="FWN94" i="2"/>
  <c r="FWO94" i="2"/>
  <c r="FWP94" i="2"/>
  <c r="FWQ94" i="2"/>
  <c r="FWR94" i="2"/>
  <c r="FWS94" i="2"/>
  <c r="FWT94" i="2"/>
  <c r="FWU94" i="2"/>
  <c r="FWV94" i="2"/>
  <c r="FWW94" i="2"/>
  <c r="FWX94" i="2"/>
  <c r="FWY94" i="2"/>
  <c r="FWZ94" i="2"/>
  <c r="FXA94" i="2"/>
  <c r="FXB94" i="2"/>
  <c r="FXC94" i="2"/>
  <c r="FXD94" i="2"/>
  <c r="FXE94" i="2"/>
  <c r="FXF94" i="2"/>
  <c r="FXG94" i="2"/>
  <c r="FXH94" i="2"/>
  <c r="FXI94" i="2"/>
  <c r="FXJ94" i="2"/>
  <c r="FXK94" i="2"/>
  <c r="FXL94" i="2"/>
  <c r="FXM94" i="2"/>
  <c r="FXN94" i="2"/>
  <c r="FXO94" i="2"/>
  <c r="FXP94" i="2"/>
  <c r="FXQ94" i="2"/>
  <c r="FXR94" i="2"/>
  <c r="FXS94" i="2"/>
  <c r="FXT94" i="2"/>
  <c r="FXU94" i="2"/>
  <c r="FXV94" i="2"/>
  <c r="FXW94" i="2"/>
  <c r="FXX94" i="2"/>
  <c r="FXY94" i="2"/>
  <c r="FXZ94" i="2"/>
  <c r="FYA94" i="2"/>
  <c r="FYB94" i="2"/>
  <c r="FYC94" i="2"/>
  <c r="FYD94" i="2"/>
  <c r="FYE94" i="2"/>
  <c r="FYF94" i="2"/>
  <c r="FYG94" i="2"/>
  <c r="FYH94" i="2"/>
  <c r="FYI94" i="2"/>
  <c r="FYJ94" i="2"/>
  <c r="FYK94" i="2"/>
  <c r="FYL94" i="2"/>
  <c r="FYM94" i="2"/>
  <c r="FYN94" i="2"/>
  <c r="FYO94" i="2"/>
  <c r="FYP94" i="2"/>
  <c r="FYQ94" i="2"/>
  <c r="FYR94" i="2"/>
  <c r="FYS94" i="2"/>
  <c r="FYT94" i="2"/>
  <c r="FYU94" i="2"/>
  <c r="FYV94" i="2"/>
  <c r="FYW94" i="2"/>
  <c r="FYX94" i="2"/>
  <c r="FYY94" i="2"/>
  <c r="FYZ94" i="2"/>
  <c r="FZA94" i="2"/>
  <c r="FZB94" i="2"/>
  <c r="FZC94" i="2"/>
  <c r="FZD94" i="2"/>
  <c r="FZE94" i="2"/>
  <c r="FZF94" i="2"/>
  <c r="FZG94" i="2"/>
  <c r="FZH94" i="2"/>
  <c r="FZI94" i="2"/>
  <c r="FZJ94" i="2"/>
  <c r="FZK94" i="2"/>
  <c r="FZL94" i="2"/>
  <c r="FZM94" i="2"/>
  <c r="FZN94" i="2"/>
  <c r="FZO94" i="2"/>
  <c r="FZP94" i="2"/>
  <c r="FZQ94" i="2"/>
  <c r="FZR94" i="2"/>
  <c r="FZS94" i="2"/>
  <c r="FZT94" i="2"/>
  <c r="FZU94" i="2"/>
  <c r="FZV94" i="2"/>
  <c r="FZW94" i="2"/>
  <c r="FZX94" i="2"/>
  <c r="FZY94" i="2"/>
  <c r="FZZ94" i="2"/>
  <c r="GAA94" i="2"/>
  <c r="GAB94" i="2"/>
  <c r="GAC94" i="2"/>
  <c r="GAD94" i="2"/>
  <c r="GAE94" i="2"/>
  <c r="GAF94" i="2"/>
  <c r="GAG94" i="2"/>
  <c r="GAH94" i="2"/>
  <c r="GAI94" i="2"/>
  <c r="GAJ94" i="2"/>
  <c r="GAK94" i="2"/>
  <c r="GAL94" i="2"/>
  <c r="GAM94" i="2"/>
  <c r="GAN94" i="2"/>
  <c r="GAO94" i="2"/>
  <c r="GAP94" i="2"/>
  <c r="GAQ94" i="2"/>
  <c r="GAR94" i="2"/>
  <c r="GAS94" i="2"/>
  <c r="GAT94" i="2"/>
  <c r="GAU94" i="2"/>
  <c r="GAV94" i="2"/>
  <c r="GAW94" i="2"/>
  <c r="GAX94" i="2"/>
  <c r="GAY94" i="2"/>
  <c r="GAZ94" i="2"/>
  <c r="GBA94" i="2"/>
  <c r="GBB94" i="2"/>
  <c r="GBC94" i="2"/>
  <c r="GBD94" i="2"/>
  <c r="GBE94" i="2"/>
  <c r="GBF94" i="2"/>
  <c r="GBG94" i="2"/>
  <c r="GBH94" i="2"/>
  <c r="GBI94" i="2"/>
  <c r="GBJ94" i="2"/>
  <c r="GBK94" i="2"/>
  <c r="GBL94" i="2"/>
  <c r="GBM94" i="2"/>
  <c r="GBN94" i="2"/>
  <c r="GBO94" i="2"/>
  <c r="GBP94" i="2"/>
  <c r="GBQ94" i="2"/>
  <c r="GBR94" i="2"/>
  <c r="GBS94" i="2"/>
  <c r="GBT94" i="2"/>
  <c r="GBU94" i="2"/>
  <c r="GBV94" i="2"/>
  <c r="GBW94" i="2"/>
  <c r="GBX94" i="2"/>
  <c r="GBY94" i="2"/>
  <c r="GBZ94" i="2"/>
  <c r="GCA94" i="2"/>
  <c r="GCB94" i="2"/>
  <c r="GCC94" i="2"/>
  <c r="GCD94" i="2"/>
  <c r="GCE94" i="2"/>
  <c r="GCF94" i="2"/>
  <c r="GCG94" i="2"/>
  <c r="GCH94" i="2"/>
  <c r="GCI94" i="2"/>
  <c r="GCJ94" i="2"/>
  <c r="GCK94" i="2"/>
  <c r="GCL94" i="2"/>
  <c r="GCM94" i="2"/>
  <c r="GCN94" i="2"/>
  <c r="GCO94" i="2"/>
  <c r="GCP94" i="2"/>
  <c r="GCQ94" i="2"/>
  <c r="GCR94" i="2"/>
  <c r="GCS94" i="2"/>
  <c r="GCT94" i="2"/>
  <c r="GCU94" i="2"/>
  <c r="GCV94" i="2"/>
  <c r="GCW94" i="2"/>
  <c r="GCX94" i="2"/>
  <c r="GCY94" i="2"/>
  <c r="GCZ94" i="2"/>
  <c r="GDA94" i="2"/>
  <c r="GDB94" i="2"/>
  <c r="GDC94" i="2"/>
  <c r="GDD94" i="2"/>
  <c r="GDE94" i="2"/>
  <c r="GDF94" i="2"/>
  <c r="GDG94" i="2"/>
  <c r="GDH94" i="2"/>
  <c r="GDI94" i="2"/>
  <c r="GDJ94" i="2"/>
  <c r="GDK94" i="2"/>
  <c r="GDL94" i="2"/>
  <c r="GDM94" i="2"/>
  <c r="GDN94" i="2"/>
  <c r="GDO94" i="2"/>
  <c r="GDP94" i="2"/>
  <c r="GDQ94" i="2"/>
  <c r="GDR94" i="2"/>
  <c r="GDS94" i="2"/>
  <c r="GDT94" i="2"/>
  <c r="GDU94" i="2"/>
  <c r="GDV94" i="2"/>
  <c r="GDW94" i="2"/>
  <c r="GDX94" i="2"/>
  <c r="GDY94" i="2"/>
  <c r="GDZ94" i="2"/>
  <c r="GEA94" i="2"/>
  <c r="GEB94" i="2"/>
  <c r="GEC94" i="2"/>
  <c r="GED94" i="2"/>
  <c r="GEE94" i="2"/>
  <c r="GEF94" i="2"/>
  <c r="GEG94" i="2"/>
  <c r="GEH94" i="2"/>
  <c r="GEI94" i="2"/>
  <c r="GEJ94" i="2"/>
  <c r="GEK94" i="2"/>
  <c r="GEL94" i="2"/>
  <c r="GEM94" i="2"/>
  <c r="GEN94" i="2"/>
  <c r="GEO94" i="2"/>
  <c r="GEP94" i="2"/>
  <c r="GEQ94" i="2"/>
  <c r="GER94" i="2"/>
  <c r="GES94" i="2"/>
  <c r="GET94" i="2"/>
  <c r="GEU94" i="2"/>
  <c r="GEV94" i="2"/>
  <c r="GEW94" i="2"/>
  <c r="GEX94" i="2"/>
  <c r="GEY94" i="2"/>
  <c r="GEZ94" i="2"/>
  <c r="GFA94" i="2"/>
  <c r="GFB94" i="2"/>
  <c r="GFC94" i="2"/>
  <c r="GFD94" i="2"/>
  <c r="GFE94" i="2"/>
  <c r="GFF94" i="2"/>
  <c r="GFG94" i="2"/>
  <c r="GFH94" i="2"/>
  <c r="GFI94" i="2"/>
  <c r="GFJ94" i="2"/>
  <c r="GFK94" i="2"/>
  <c r="GFL94" i="2"/>
  <c r="GFM94" i="2"/>
  <c r="GFN94" i="2"/>
  <c r="GFO94" i="2"/>
  <c r="GFP94" i="2"/>
  <c r="GFQ94" i="2"/>
  <c r="GFR94" i="2"/>
  <c r="GFS94" i="2"/>
  <c r="GFT94" i="2"/>
  <c r="GFU94" i="2"/>
  <c r="GFV94" i="2"/>
  <c r="GFW94" i="2"/>
  <c r="GFX94" i="2"/>
  <c r="GFY94" i="2"/>
  <c r="GFZ94" i="2"/>
  <c r="GGA94" i="2"/>
  <c r="GGB94" i="2"/>
  <c r="GGC94" i="2"/>
  <c r="GGD94" i="2"/>
  <c r="GGE94" i="2"/>
  <c r="GGF94" i="2"/>
  <c r="GGG94" i="2"/>
  <c r="GGH94" i="2"/>
  <c r="GGI94" i="2"/>
  <c r="GGJ94" i="2"/>
  <c r="GGK94" i="2"/>
  <c r="GGL94" i="2"/>
  <c r="GGM94" i="2"/>
  <c r="GGN94" i="2"/>
  <c r="GGO94" i="2"/>
  <c r="GGP94" i="2"/>
  <c r="GGQ94" i="2"/>
  <c r="GGR94" i="2"/>
  <c r="GGS94" i="2"/>
  <c r="GGT94" i="2"/>
  <c r="GGU94" i="2"/>
  <c r="GGV94" i="2"/>
  <c r="GGW94" i="2"/>
  <c r="GGX94" i="2"/>
  <c r="GGY94" i="2"/>
  <c r="GGZ94" i="2"/>
  <c r="GHA94" i="2"/>
  <c r="GHB94" i="2"/>
  <c r="GHC94" i="2"/>
  <c r="GHD94" i="2"/>
  <c r="GHE94" i="2"/>
  <c r="GHF94" i="2"/>
  <c r="GHG94" i="2"/>
  <c r="GHH94" i="2"/>
  <c r="GHI94" i="2"/>
  <c r="GHJ94" i="2"/>
  <c r="GHK94" i="2"/>
  <c r="GHL94" i="2"/>
  <c r="GHM94" i="2"/>
  <c r="GHN94" i="2"/>
  <c r="GHO94" i="2"/>
  <c r="GHP94" i="2"/>
  <c r="GHQ94" i="2"/>
  <c r="GHR94" i="2"/>
  <c r="GHS94" i="2"/>
  <c r="GHT94" i="2"/>
  <c r="GHU94" i="2"/>
  <c r="GHV94" i="2"/>
  <c r="GHW94" i="2"/>
  <c r="GHX94" i="2"/>
  <c r="GHY94" i="2"/>
  <c r="GHZ94" i="2"/>
  <c r="GIA94" i="2"/>
  <c r="GIB94" i="2"/>
  <c r="GIC94" i="2"/>
  <c r="GID94" i="2"/>
  <c r="GIE94" i="2"/>
  <c r="GIF94" i="2"/>
  <c r="GIG94" i="2"/>
  <c r="GIH94" i="2"/>
  <c r="GII94" i="2"/>
  <c r="GIJ94" i="2"/>
  <c r="GIK94" i="2"/>
  <c r="GIL94" i="2"/>
  <c r="GIM94" i="2"/>
  <c r="GIN94" i="2"/>
  <c r="GIO94" i="2"/>
  <c r="GIP94" i="2"/>
  <c r="GIQ94" i="2"/>
  <c r="GIR94" i="2"/>
  <c r="GIS94" i="2"/>
  <c r="GIT94" i="2"/>
  <c r="GIU94" i="2"/>
  <c r="GIV94" i="2"/>
  <c r="GIW94" i="2"/>
  <c r="GIX94" i="2"/>
  <c r="GIY94" i="2"/>
  <c r="GIZ94" i="2"/>
  <c r="GJA94" i="2"/>
  <c r="GJB94" i="2"/>
  <c r="GJC94" i="2"/>
  <c r="GJD94" i="2"/>
  <c r="GJE94" i="2"/>
  <c r="GJF94" i="2"/>
  <c r="GJG94" i="2"/>
  <c r="GJH94" i="2"/>
  <c r="GJI94" i="2"/>
  <c r="GJJ94" i="2"/>
  <c r="GJK94" i="2"/>
  <c r="GJL94" i="2"/>
  <c r="GJM94" i="2"/>
  <c r="GJN94" i="2"/>
  <c r="GJO94" i="2"/>
  <c r="GJP94" i="2"/>
  <c r="GJQ94" i="2"/>
  <c r="GJR94" i="2"/>
  <c r="GJS94" i="2"/>
  <c r="GJT94" i="2"/>
  <c r="GJU94" i="2"/>
  <c r="GJV94" i="2"/>
  <c r="GJW94" i="2"/>
  <c r="GJX94" i="2"/>
  <c r="GJY94" i="2"/>
  <c r="GJZ94" i="2"/>
  <c r="GKA94" i="2"/>
  <c r="GKB94" i="2"/>
  <c r="GKC94" i="2"/>
  <c r="GKD94" i="2"/>
  <c r="GKE94" i="2"/>
  <c r="GKF94" i="2"/>
  <c r="GKG94" i="2"/>
  <c r="GKH94" i="2"/>
  <c r="GKI94" i="2"/>
  <c r="GKJ94" i="2"/>
  <c r="GKK94" i="2"/>
  <c r="GKL94" i="2"/>
  <c r="GKM94" i="2"/>
  <c r="GKN94" i="2"/>
  <c r="GKO94" i="2"/>
  <c r="GKP94" i="2"/>
  <c r="GKQ94" i="2"/>
  <c r="GKR94" i="2"/>
  <c r="GKS94" i="2"/>
  <c r="GKT94" i="2"/>
  <c r="GKU94" i="2"/>
  <c r="GKV94" i="2"/>
  <c r="GKW94" i="2"/>
  <c r="GKX94" i="2"/>
  <c r="GKY94" i="2"/>
  <c r="GKZ94" i="2"/>
  <c r="GLA94" i="2"/>
  <c r="GLB94" i="2"/>
  <c r="GLC94" i="2"/>
  <c r="GLD94" i="2"/>
  <c r="GLE94" i="2"/>
  <c r="GLF94" i="2"/>
  <c r="GLG94" i="2"/>
  <c r="GLH94" i="2"/>
  <c r="GLI94" i="2"/>
  <c r="GLJ94" i="2"/>
  <c r="GLK94" i="2"/>
  <c r="GLL94" i="2"/>
  <c r="GLM94" i="2"/>
  <c r="GLN94" i="2"/>
  <c r="GLO94" i="2"/>
  <c r="GLP94" i="2"/>
  <c r="GLQ94" i="2"/>
  <c r="GLR94" i="2"/>
  <c r="GLS94" i="2"/>
  <c r="GLT94" i="2"/>
  <c r="GLU94" i="2"/>
  <c r="GLV94" i="2"/>
  <c r="GLW94" i="2"/>
  <c r="GLX94" i="2"/>
  <c r="GLY94" i="2"/>
  <c r="GLZ94" i="2"/>
  <c r="GMA94" i="2"/>
  <c r="GMB94" i="2"/>
  <c r="GMC94" i="2"/>
  <c r="GMD94" i="2"/>
  <c r="GME94" i="2"/>
  <c r="GMF94" i="2"/>
  <c r="GMG94" i="2"/>
  <c r="GMH94" i="2"/>
  <c r="GMI94" i="2"/>
  <c r="GMJ94" i="2"/>
  <c r="GMK94" i="2"/>
  <c r="GML94" i="2"/>
  <c r="GMM94" i="2"/>
  <c r="GMN94" i="2"/>
  <c r="GMO94" i="2"/>
  <c r="GMP94" i="2"/>
  <c r="GMQ94" i="2"/>
  <c r="GMR94" i="2"/>
  <c r="GMS94" i="2"/>
  <c r="GMT94" i="2"/>
  <c r="GMU94" i="2"/>
  <c r="GMV94" i="2"/>
  <c r="GMW94" i="2"/>
  <c r="GMX94" i="2"/>
  <c r="GMY94" i="2"/>
  <c r="GMZ94" i="2"/>
  <c r="GNA94" i="2"/>
  <c r="GNB94" i="2"/>
  <c r="GNC94" i="2"/>
  <c r="GND94" i="2"/>
  <c r="GNE94" i="2"/>
  <c r="GNF94" i="2"/>
  <c r="GNG94" i="2"/>
  <c r="GNH94" i="2"/>
  <c r="GNI94" i="2"/>
  <c r="GNJ94" i="2"/>
  <c r="GNK94" i="2"/>
  <c r="GNL94" i="2"/>
  <c r="GNM94" i="2"/>
  <c r="GNN94" i="2"/>
  <c r="GNO94" i="2"/>
  <c r="GNP94" i="2"/>
  <c r="GNQ94" i="2"/>
  <c r="GNR94" i="2"/>
  <c r="GNS94" i="2"/>
  <c r="GNT94" i="2"/>
  <c r="GNU94" i="2"/>
  <c r="GNV94" i="2"/>
  <c r="GNW94" i="2"/>
  <c r="GNX94" i="2"/>
  <c r="GNY94" i="2"/>
  <c r="GNZ94" i="2"/>
  <c r="GOA94" i="2"/>
  <c r="GOB94" i="2"/>
  <c r="GOC94" i="2"/>
  <c r="GOD94" i="2"/>
  <c r="GOE94" i="2"/>
  <c r="GOF94" i="2"/>
  <c r="GOG94" i="2"/>
  <c r="GOH94" i="2"/>
  <c r="GOI94" i="2"/>
  <c r="GOJ94" i="2"/>
  <c r="GOK94" i="2"/>
  <c r="GOL94" i="2"/>
  <c r="GOM94" i="2"/>
  <c r="GON94" i="2"/>
  <c r="GOO94" i="2"/>
  <c r="GOP94" i="2"/>
  <c r="GOQ94" i="2"/>
  <c r="GOR94" i="2"/>
  <c r="GOS94" i="2"/>
  <c r="GOT94" i="2"/>
  <c r="GOU94" i="2"/>
  <c r="GOV94" i="2"/>
  <c r="GOW94" i="2"/>
  <c r="GOX94" i="2"/>
  <c r="GOY94" i="2"/>
  <c r="GOZ94" i="2"/>
  <c r="GPA94" i="2"/>
  <c r="GPB94" i="2"/>
  <c r="GPC94" i="2"/>
  <c r="GPD94" i="2"/>
  <c r="GPE94" i="2"/>
  <c r="GPF94" i="2"/>
  <c r="GPG94" i="2"/>
  <c r="GPH94" i="2"/>
  <c r="GPI94" i="2"/>
  <c r="GPJ94" i="2"/>
  <c r="GPK94" i="2"/>
  <c r="GPL94" i="2"/>
  <c r="GPM94" i="2"/>
  <c r="GPN94" i="2"/>
  <c r="GPO94" i="2"/>
  <c r="GPP94" i="2"/>
  <c r="GPQ94" i="2"/>
  <c r="GPR94" i="2"/>
  <c r="GPS94" i="2"/>
  <c r="GPT94" i="2"/>
  <c r="GPU94" i="2"/>
  <c r="GPV94" i="2"/>
  <c r="GPW94" i="2"/>
  <c r="GPX94" i="2"/>
  <c r="GPY94" i="2"/>
  <c r="GPZ94" i="2"/>
  <c r="GQA94" i="2"/>
  <c r="GQB94" i="2"/>
  <c r="GQC94" i="2"/>
  <c r="GQD94" i="2"/>
  <c r="GQE94" i="2"/>
  <c r="GQF94" i="2"/>
  <c r="GQG94" i="2"/>
  <c r="GQH94" i="2"/>
  <c r="GQI94" i="2"/>
  <c r="GQJ94" i="2"/>
  <c r="GQK94" i="2"/>
  <c r="GQL94" i="2"/>
  <c r="GQM94" i="2"/>
  <c r="GQN94" i="2"/>
  <c r="GQO94" i="2"/>
  <c r="GQP94" i="2"/>
  <c r="GQQ94" i="2"/>
  <c r="GQR94" i="2"/>
  <c r="GQS94" i="2"/>
  <c r="GQT94" i="2"/>
  <c r="GQU94" i="2"/>
  <c r="GQV94" i="2"/>
  <c r="GQW94" i="2"/>
  <c r="GQX94" i="2"/>
  <c r="GQY94" i="2"/>
  <c r="GQZ94" i="2"/>
  <c r="GRA94" i="2"/>
  <c r="GRB94" i="2"/>
  <c r="GRC94" i="2"/>
  <c r="GRD94" i="2"/>
  <c r="GRE94" i="2"/>
  <c r="GRF94" i="2"/>
  <c r="GRG94" i="2"/>
  <c r="GRH94" i="2"/>
  <c r="GRI94" i="2"/>
  <c r="GRJ94" i="2"/>
  <c r="GRK94" i="2"/>
  <c r="GRL94" i="2"/>
  <c r="GRM94" i="2"/>
  <c r="GRN94" i="2"/>
  <c r="GRO94" i="2"/>
  <c r="GRP94" i="2"/>
  <c r="GRQ94" i="2"/>
  <c r="GRR94" i="2"/>
  <c r="GRS94" i="2"/>
  <c r="GRT94" i="2"/>
  <c r="GRU94" i="2"/>
  <c r="GRV94" i="2"/>
  <c r="GRW94" i="2"/>
  <c r="GRX94" i="2"/>
  <c r="GRY94" i="2"/>
  <c r="GRZ94" i="2"/>
  <c r="GSA94" i="2"/>
  <c r="GSB94" i="2"/>
  <c r="GSC94" i="2"/>
  <c r="GSD94" i="2"/>
  <c r="GSE94" i="2"/>
  <c r="GSF94" i="2"/>
  <c r="GSG94" i="2"/>
  <c r="GSH94" i="2"/>
  <c r="GSI94" i="2"/>
  <c r="GSJ94" i="2"/>
  <c r="GSK94" i="2"/>
  <c r="GSL94" i="2"/>
  <c r="GSM94" i="2"/>
  <c r="GSN94" i="2"/>
  <c r="GSO94" i="2"/>
  <c r="GSP94" i="2"/>
  <c r="GSQ94" i="2"/>
  <c r="GSR94" i="2"/>
  <c r="GSS94" i="2"/>
  <c r="GST94" i="2"/>
  <c r="GSU94" i="2"/>
  <c r="GSV94" i="2"/>
  <c r="GSW94" i="2"/>
  <c r="GSX94" i="2"/>
  <c r="GSY94" i="2"/>
  <c r="GSZ94" i="2"/>
  <c r="GTA94" i="2"/>
  <c r="GTB94" i="2"/>
  <c r="GTC94" i="2"/>
  <c r="GTD94" i="2"/>
  <c r="GTE94" i="2"/>
  <c r="GTF94" i="2"/>
  <c r="GTG94" i="2"/>
  <c r="GTH94" i="2"/>
  <c r="GTI94" i="2"/>
  <c r="GTJ94" i="2"/>
  <c r="GTK94" i="2"/>
  <c r="GTL94" i="2"/>
  <c r="GTM94" i="2"/>
  <c r="GTN94" i="2"/>
  <c r="GTO94" i="2"/>
  <c r="GTP94" i="2"/>
  <c r="GTQ94" i="2"/>
  <c r="GTR94" i="2"/>
  <c r="GTS94" i="2"/>
  <c r="GTT94" i="2"/>
  <c r="GTU94" i="2"/>
  <c r="GTV94" i="2"/>
  <c r="GTW94" i="2"/>
  <c r="GTX94" i="2"/>
  <c r="GTY94" i="2"/>
  <c r="GTZ94" i="2"/>
  <c r="GUA94" i="2"/>
  <c r="GUB94" i="2"/>
  <c r="GUC94" i="2"/>
  <c r="GUD94" i="2"/>
  <c r="GUE94" i="2"/>
  <c r="GUF94" i="2"/>
  <c r="GUG94" i="2"/>
  <c r="GUH94" i="2"/>
  <c r="GUI94" i="2"/>
  <c r="GUJ94" i="2"/>
  <c r="GUK94" i="2"/>
  <c r="GUL94" i="2"/>
  <c r="GUM94" i="2"/>
  <c r="GUN94" i="2"/>
  <c r="GUO94" i="2"/>
  <c r="GUP94" i="2"/>
  <c r="GUQ94" i="2"/>
  <c r="GUR94" i="2"/>
  <c r="GUS94" i="2"/>
  <c r="GUT94" i="2"/>
  <c r="GUU94" i="2"/>
  <c r="GUV94" i="2"/>
  <c r="GUW94" i="2"/>
  <c r="GUX94" i="2"/>
  <c r="GUY94" i="2"/>
  <c r="GUZ94" i="2"/>
  <c r="GVA94" i="2"/>
  <c r="GVB94" i="2"/>
  <c r="GVC94" i="2"/>
  <c r="GVD94" i="2"/>
  <c r="GVE94" i="2"/>
  <c r="GVF94" i="2"/>
  <c r="GVG94" i="2"/>
  <c r="GVH94" i="2"/>
  <c r="GVI94" i="2"/>
  <c r="GVJ94" i="2"/>
  <c r="GVK94" i="2"/>
  <c r="GVL94" i="2"/>
  <c r="GVM94" i="2"/>
  <c r="GVN94" i="2"/>
  <c r="GVO94" i="2"/>
  <c r="GVP94" i="2"/>
  <c r="GVQ94" i="2"/>
  <c r="GVR94" i="2"/>
  <c r="GVS94" i="2"/>
  <c r="GVT94" i="2"/>
  <c r="GVU94" i="2"/>
  <c r="GVV94" i="2"/>
  <c r="GVW94" i="2"/>
  <c r="GVX94" i="2"/>
  <c r="GVY94" i="2"/>
  <c r="GVZ94" i="2"/>
  <c r="GWA94" i="2"/>
  <c r="GWB94" i="2"/>
  <c r="GWC94" i="2"/>
  <c r="GWD94" i="2"/>
  <c r="GWE94" i="2"/>
  <c r="GWF94" i="2"/>
  <c r="GWG94" i="2"/>
  <c r="GWH94" i="2"/>
  <c r="GWI94" i="2"/>
  <c r="GWJ94" i="2"/>
  <c r="GWK94" i="2"/>
  <c r="GWL94" i="2"/>
  <c r="GWM94" i="2"/>
  <c r="GWN94" i="2"/>
  <c r="GWO94" i="2"/>
  <c r="GWP94" i="2"/>
  <c r="GWQ94" i="2"/>
  <c r="GWR94" i="2"/>
  <c r="GWS94" i="2"/>
  <c r="GWT94" i="2"/>
  <c r="GWU94" i="2"/>
  <c r="GWV94" i="2"/>
  <c r="GWW94" i="2"/>
  <c r="GWX94" i="2"/>
  <c r="GWY94" i="2"/>
  <c r="GWZ94" i="2"/>
  <c r="GXA94" i="2"/>
  <c r="GXB94" i="2"/>
  <c r="GXC94" i="2"/>
  <c r="GXD94" i="2"/>
  <c r="GXE94" i="2"/>
  <c r="GXF94" i="2"/>
  <c r="GXG94" i="2"/>
  <c r="GXH94" i="2"/>
  <c r="GXI94" i="2"/>
  <c r="GXJ94" i="2"/>
  <c r="GXK94" i="2"/>
  <c r="GXL94" i="2"/>
  <c r="GXM94" i="2"/>
  <c r="GXN94" i="2"/>
  <c r="GXO94" i="2"/>
  <c r="GXP94" i="2"/>
  <c r="GXQ94" i="2"/>
  <c r="GXR94" i="2"/>
  <c r="GXS94" i="2"/>
  <c r="GXT94" i="2"/>
  <c r="GXU94" i="2"/>
  <c r="GXV94" i="2"/>
  <c r="GXW94" i="2"/>
  <c r="GXX94" i="2"/>
  <c r="GXY94" i="2"/>
  <c r="GXZ94" i="2"/>
  <c r="GYA94" i="2"/>
  <c r="GYB94" i="2"/>
  <c r="GYC94" i="2"/>
  <c r="GYD94" i="2"/>
  <c r="GYE94" i="2"/>
  <c r="GYF94" i="2"/>
  <c r="GYG94" i="2"/>
  <c r="GYH94" i="2"/>
  <c r="GYI94" i="2"/>
  <c r="GYJ94" i="2"/>
  <c r="GYK94" i="2"/>
  <c r="GYL94" i="2"/>
  <c r="GYM94" i="2"/>
  <c r="GYN94" i="2"/>
  <c r="GYO94" i="2"/>
  <c r="GYP94" i="2"/>
  <c r="GYQ94" i="2"/>
  <c r="GYR94" i="2"/>
  <c r="GYS94" i="2"/>
  <c r="GYT94" i="2"/>
  <c r="GYU94" i="2"/>
  <c r="GYV94" i="2"/>
  <c r="GYW94" i="2"/>
  <c r="GYX94" i="2"/>
  <c r="GYY94" i="2"/>
  <c r="GYZ94" i="2"/>
  <c r="GZA94" i="2"/>
  <c r="GZB94" i="2"/>
  <c r="GZC94" i="2"/>
  <c r="GZD94" i="2"/>
  <c r="GZE94" i="2"/>
  <c r="GZF94" i="2"/>
  <c r="GZG94" i="2"/>
  <c r="GZH94" i="2"/>
  <c r="GZI94" i="2"/>
  <c r="GZJ94" i="2"/>
  <c r="GZK94" i="2"/>
  <c r="GZL94" i="2"/>
  <c r="GZM94" i="2"/>
  <c r="GZN94" i="2"/>
  <c r="GZO94" i="2"/>
  <c r="GZP94" i="2"/>
  <c r="GZQ94" i="2"/>
  <c r="GZR94" i="2"/>
  <c r="GZS94" i="2"/>
  <c r="GZT94" i="2"/>
  <c r="GZU94" i="2"/>
  <c r="GZV94" i="2"/>
  <c r="GZW94" i="2"/>
  <c r="GZX94" i="2"/>
  <c r="GZY94" i="2"/>
  <c r="GZZ94" i="2"/>
  <c r="HAA94" i="2"/>
  <c r="HAB94" i="2"/>
  <c r="HAC94" i="2"/>
  <c r="HAD94" i="2"/>
  <c r="HAE94" i="2"/>
  <c r="HAF94" i="2"/>
  <c r="HAG94" i="2"/>
  <c r="HAH94" i="2"/>
  <c r="HAI94" i="2"/>
  <c r="HAJ94" i="2"/>
  <c r="HAK94" i="2"/>
  <c r="HAL94" i="2"/>
  <c r="HAM94" i="2"/>
  <c r="HAN94" i="2"/>
  <c r="HAO94" i="2"/>
  <c r="HAP94" i="2"/>
  <c r="HAQ94" i="2"/>
  <c r="HAR94" i="2"/>
  <c r="HAS94" i="2"/>
  <c r="HAT94" i="2"/>
  <c r="HAU94" i="2"/>
  <c r="HAV94" i="2"/>
  <c r="HAW94" i="2"/>
  <c r="HAX94" i="2"/>
  <c r="HAY94" i="2"/>
  <c r="HAZ94" i="2"/>
  <c r="HBA94" i="2"/>
  <c r="HBB94" i="2"/>
  <c r="HBC94" i="2"/>
  <c r="HBD94" i="2"/>
  <c r="HBE94" i="2"/>
  <c r="HBF94" i="2"/>
  <c r="HBG94" i="2"/>
  <c r="HBH94" i="2"/>
  <c r="HBI94" i="2"/>
  <c r="HBJ94" i="2"/>
  <c r="HBK94" i="2"/>
  <c r="HBL94" i="2"/>
  <c r="HBM94" i="2"/>
  <c r="HBN94" i="2"/>
  <c r="HBO94" i="2"/>
  <c r="HBP94" i="2"/>
  <c r="HBQ94" i="2"/>
  <c r="HBR94" i="2"/>
  <c r="HBS94" i="2"/>
  <c r="HBT94" i="2"/>
  <c r="HBU94" i="2"/>
  <c r="HBV94" i="2"/>
  <c r="HBW94" i="2"/>
  <c r="HBX94" i="2"/>
  <c r="HBY94" i="2"/>
  <c r="HBZ94" i="2"/>
  <c r="HCA94" i="2"/>
  <c r="HCB94" i="2"/>
  <c r="HCC94" i="2"/>
  <c r="HCD94" i="2"/>
  <c r="HCE94" i="2"/>
  <c r="HCF94" i="2"/>
  <c r="HCG94" i="2"/>
  <c r="HCH94" i="2"/>
  <c r="HCI94" i="2"/>
  <c r="HCJ94" i="2"/>
  <c r="HCK94" i="2"/>
  <c r="HCL94" i="2"/>
  <c r="HCM94" i="2"/>
  <c r="HCN94" i="2"/>
  <c r="HCO94" i="2"/>
  <c r="HCP94" i="2"/>
  <c r="HCQ94" i="2"/>
  <c r="HCR94" i="2"/>
  <c r="HCS94" i="2"/>
  <c r="HCT94" i="2"/>
  <c r="HCU94" i="2"/>
  <c r="HCV94" i="2"/>
  <c r="HCW94" i="2"/>
  <c r="HCX94" i="2"/>
  <c r="HCY94" i="2"/>
  <c r="HCZ94" i="2"/>
  <c r="HDA94" i="2"/>
  <c r="HDB94" i="2"/>
  <c r="HDC94" i="2"/>
  <c r="HDD94" i="2"/>
  <c r="HDE94" i="2"/>
  <c r="HDF94" i="2"/>
  <c r="HDG94" i="2"/>
  <c r="HDH94" i="2"/>
  <c r="HDI94" i="2"/>
  <c r="HDJ94" i="2"/>
  <c r="HDK94" i="2"/>
  <c r="HDL94" i="2"/>
  <c r="HDM94" i="2"/>
  <c r="HDN94" i="2"/>
  <c r="HDO94" i="2"/>
  <c r="HDP94" i="2"/>
  <c r="HDQ94" i="2"/>
  <c r="HDR94" i="2"/>
  <c r="HDS94" i="2"/>
  <c r="HDT94" i="2"/>
  <c r="HDU94" i="2"/>
  <c r="HDV94" i="2"/>
  <c r="HDW94" i="2"/>
  <c r="HDX94" i="2"/>
  <c r="HDY94" i="2"/>
  <c r="HDZ94" i="2"/>
  <c r="HEA94" i="2"/>
  <c r="HEB94" i="2"/>
  <c r="HEC94" i="2"/>
  <c r="HED94" i="2"/>
  <c r="HEE94" i="2"/>
  <c r="HEF94" i="2"/>
  <c r="HEG94" i="2"/>
  <c r="HEH94" i="2"/>
  <c r="HEI94" i="2"/>
  <c r="HEJ94" i="2"/>
  <c r="HEK94" i="2"/>
  <c r="HEL94" i="2"/>
  <c r="HEM94" i="2"/>
  <c r="HEN94" i="2"/>
  <c r="HEO94" i="2"/>
  <c r="HEP94" i="2"/>
  <c r="HEQ94" i="2"/>
  <c r="HER94" i="2"/>
  <c r="HES94" i="2"/>
  <c r="HET94" i="2"/>
  <c r="HEU94" i="2"/>
  <c r="HEV94" i="2"/>
  <c r="HEW94" i="2"/>
  <c r="HEX94" i="2"/>
  <c r="HEY94" i="2"/>
  <c r="HEZ94" i="2"/>
  <c r="HFA94" i="2"/>
  <c r="HFB94" i="2"/>
  <c r="HFC94" i="2"/>
  <c r="HFD94" i="2"/>
  <c r="HFE94" i="2"/>
  <c r="HFF94" i="2"/>
  <c r="HFG94" i="2"/>
  <c r="HFH94" i="2"/>
  <c r="HFI94" i="2"/>
  <c r="HFJ94" i="2"/>
  <c r="HFK94" i="2"/>
  <c r="HFL94" i="2"/>
  <c r="HFM94" i="2"/>
  <c r="HFN94" i="2"/>
  <c r="HFO94" i="2"/>
  <c r="HFP94" i="2"/>
  <c r="HFQ94" i="2"/>
  <c r="HFR94" i="2"/>
  <c r="HFS94" i="2"/>
  <c r="HFT94" i="2"/>
  <c r="HFU94" i="2"/>
  <c r="HFV94" i="2"/>
  <c r="HFW94" i="2"/>
  <c r="HFX94" i="2"/>
  <c r="HFY94" i="2"/>
  <c r="HFZ94" i="2"/>
  <c r="HGA94" i="2"/>
  <c r="HGB94" i="2"/>
  <c r="HGC94" i="2"/>
  <c r="HGD94" i="2"/>
  <c r="HGE94" i="2"/>
  <c r="HGF94" i="2"/>
  <c r="HGG94" i="2"/>
  <c r="HGH94" i="2"/>
  <c r="HGI94" i="2"/>
  <c r="HGJ94" i="2"/>
  <c r="HGK94" i="2"/>
  <c r="HGL94" i="2"/>
  <c r="HGM94" i="2"/>
  <c r="HGN94" i="2"/>
  <c r="HGO94" i="2"/>
  <c r="HGP94" i="2"/>
  <c r="HGQ94" i="2"/>
  <c r="HGR94" i="2"/>
  <c r="HGS94" i="2"/>
  <c r="HGT94" i="2"/>
  <c r="HGU94" i="2"/>
  <c r="HGV94" i="2"/>
  <c r="HGW94" i="2"/>
  <c r="HGX94" i="2"/>
  <c r="HGY94" i="2"/>
  <c r="HGZ94" i="2"/>
  <c r="HHA94" i="2"/>
  <c r="HHB94" i="2"/>
  <c r="HHC94" i="2"/>
  <c r="HHD94" i="2"/>
  <c r="HHE94" i="2"/>
  <c r="HHF94" i="2"/>
  <c r="HHG94" i="2"/>
  <c r="HHH94" i="2"/>
  <c r="HHI94" i="2"/>
  <c r="HHJ94" i="2"/>
  <c r="HHK94" i="2"/>
  <c r="HHL94" i="2"/>
  <c r="HHM94" i="2"/>
  <c r="HHN94" i="2"/>
  <c r="HHO94" i="2"/>
  <c r="HHP94" i="2"/>
  <c r="HHQ94" i="2"/>
  <c r="HHR94" i="2"/>
  <c r="HHS94" i="2"/>
  <c r="HHT94" i="2"/>
  <c r="HHU94" i="2"/>
  <c r="HHV94" i="2"/>
  <c r="HHW94" i="2"/>
  <c r="HHX94" i="2"/>
  <c r="HHY94" i="2"/>
  <c r="HHZ94" i="2"/>
  <c r="HIA94" i="2"/>
  <c r="HIB94" i="2"/>
  <c r="HIC94" i="2"/>
  <c r="HID94" i="2"/>
  <c r="HIE94" i="2"/>
  <c r="HIF94" i="2"/>
  <c r="HIG94" i="2"/>
  <c r="HIH94" i="2"/>
  <c r="HII94" i="2"/>
  <c r="HIJ94" i="2"/>
  <c r="HIK94" i="2"/>
  <c r="HIL94" i="2"/>
  <c r="HIM94" i="2"/>
  <c r="HIN94" i="2"/>
  <c r="HIO94" i="2"/>
  <c r="HIP94" i="2"/>
  <c r="HIQ94" i="2"/>
  <c r="HIR94" i="2"/>
  <c r="HIS94" i="2"/>
  <c r="HIT94" i="2"/>
  <c r="HIU94" i="2"/>
  <c r="HIV94" i="2"/>
  <c r="HIW94" i="2"/>
  <c r="HIX94" i="2"/>
  <c r="HIY94" i="2"/>
  <c r="HIZ94" i="2"/>
  <c r="HJA94" i="2"/>
  <c r="HJB94" i="2"/>
  <c r="HJC94" i="2"/>
  <c r="HJD94" i="2"/>
  <c r="HJE94" i="2"/>
  <c r="HJF94" i="2"/>
  <c r="HJG94" i="2"/>
  <c r="HJH94" i="2"/>
  <c r="HJI94" i="2"/>
  <c r="HJJ94" i="2"/>
  <c r="HJK94" i="2"/>
  <c r="HJL94" i="2"/>
  <c r="HJM94" i="2"/>
  <c r="HJN94" i="2"/>
  <c r="HJO94" i="2"/>
  <c r="HJP94" i="2"/>
  <c r="HJQ94" i="2"/>
  <c r="HJR94" i="2"/>
  <c r="HJS94" i="2"/>
  <c r="HJT94" i="2"/>
  <c r="HJU94" i="2"/>
  <c r="HJV94" i="2"/>
  <c r="HJW94" i="2"/>
  <c r="HJX94" i="2"/>
  <c r="HJY94" i="2"/>
  <c r="HJZ94" i="2"/>
  <c r="HKA94" i="2"/>
  <c r="HKB94" i="2"/>
  <c r="HKC94" i="2"/>
  <c r="HKD94" i="2"/>
  <c r="HKE94" i="2"/>
  <c r="HKF94" i="2"/>
  <c r="HKG94" i="2"/>
  <c r="HKH94" i="2"/>
  <c r="HKI94" i="2"/>
  <c r="HKJ94" i="2"/>
  <c r="HKK94" i="2"/>
  <c r="HKL94" i="2"/>
  <c r="HKM94" i="2"/>
  <c r="HKN94" i="2"/>
  <c r="HKO94" i="2"/>
  <c r="HKP94" i="2"/>
  <c r="HKQ94" i="2"/>
  <c r="HKR94" i="2"/>
  <c r="HKS94" i="2"/>
  <c r="HKT94" i="2"/>
  <c r="HKU94" i="2"/>
  <c r="HKV94" i="2"/>
  <c r="HKW94" i="2"/>
  <c r="HKX94" i="2"/>
  <c r="HKY94" i="2"/>
  <c r="HKZ94" i="2"/>
  <c r="HLA94" i="2"/>
  <c r="HLB94" i="2"/>
  <c r="HLC94" i="2"/>
  <c r="HLD94" i="2"/>
  <c r="HLE94" i="2"/>
  <c r="HLF94" i="2"/>
  <c r="HLG94" i="2"/>
  <c r="HLH94" i="2"/>
  <c r="HLI94" i="2"/>
  <c r="HLJ94" i="2"/>
  <c r="HLK94" i="2"/>
  <c r="HLL94" i="2"/>
  <c r="HLM94" i="2"/>
  <c r="HLN94" i="2"/>
  <c r="HLO94" i="2"/>
  <c r="HLP94" i="2"/>
  <c r="HLQ94" i="2"/>
  <c r="HLR94" i="2"/>
  <c r="HLS94" i="2"/>
  <c r="HLT94" i="2"/>
  <c r="HLU94" i="2"/>
  <c r="HLV94" i="2"/>
  <c r="HLW94" i="2"/>
  <c r="HLX94" i="2"/>
  <c r="HLY94" i="2"/>
  <c r="HLZ94" i="2"/>
  <c r="HMA94" i="2"/>
  <c r="HMB94" i="2"/>
  <c r="HMC94" i="2"/>
  <c r="HMD94" i="2"/>
  <c r="HME94" i="2"/>
  <c r="HMF94" i="2"/>
  <c r="HMG94" i="2"/>
  <c r="HMH94" i="2"/>
  <c r="HMI94" i="2"/>
  <c r="HMJ94" i="2"/>
  <c r="HMK94" i="2"/>
  <c r="HML94" i="2"/>
  <c r="HMM94" i="2"/>
  <c r="HMN94" i="2"/>
  <c r="HMO94" i="2"/>
  <c r="HMP94" i="2"/>
  <c r="HMQ94" i="2"/>
  <c r="HMR94" i="2"/>
  <c r="HMS94" i="2"/>
  <c r="HMT94" i="2"/>
  <c r="HMU94" i="2"/>
  <c r="HMV94" i="2"/>
  <c r="HMW94" i="2"/>
  <c r="HMX94" i="2"/>
  <c r="HMY94" i="2"/>
  <c r="HMZ94" i="2"/>
  <c r="HNA94" i="2"/>
  <c r="HNB94" i="2"/>
  <c r="HNC94" i="2"/>
  <c r="HND94" i="2"/>
  <c r="HNE94" i="2"/>
  <c r="HNF94" i="2"/>
  <c r="HNG94" i="2"/>
  <c r="HNH94" i="2"/>
  <c r="HNI94" i="2"/>
  <c r="HNJ94" i="2"/>
  <c r="HNK94" i="2"/>
  <c r="HNL94" i="2"/>
  <c r="HNM94" i="2"/>
  <c r="HNN94" i="2"/>
  <c r="HNO94" i="2"/>
  <c r="HNP94" i="2"/>
  <c r="HNQ94" i="2"/>
  <c r="HNR94" i="2"/>
  <c r="HNS94" i="2"/>
  <c r="HNT94" i="2"/>
  <c r="HNU94" i="2"/>
  <c r="HNV94" i="2"/>
  <c r="HNW94" i="2"/>
  <c r="HNX94" i="2"/>
  <c r="HNY94" i="2"/>
  <c r="HNZ94" i="2"/>
  <c r="HOA94" i="2"/>
  <c r="HOB94" i="2"/>
  <c r="HOC94" i="2"/>
  <c r="HOD94" i="2"/>
  <c r="HOE94" i="2"/>
  <c r="HOF94" i="2"/>
  <c r="HOG94" i="2"/>
  <c r="HOH94" i="2"/>
  <c r="HOI94" i="2"/>
  <c r="HOJ94" i="2"/>
  <c r="HOK94" i="2"/>
  <c r="HOL94" i="2"/>
  <c r="HOM94" i="2"/>
  <c r="HON94" i="2"/>
  <c r="HOO94" i="2"/>
  <c r="HOP94" i="2"/>
  <c r="HOQ94" i="2"/>
  <c r="HOR94" i="2"/>
  <c r="HOS94" i="2"/>
  <c r="HOT94" i="2"/>
  <c r="HOU94" i="2"/>
  <c r="HOV94" i="2"/>
  <c r="HOW94" i="2"/>
  <c r="HOX94" i="2"/>
  <c r="HOY94" i="2"/>
  <c r="HOZ94" i="2"/>
  <c r="HPA94" i="2"/>
  <c r="HPB94" i="2"/>
  <c r="HPC94" i="2"/>
  <c r="HPD94" i="2"/>
  <c r="HPE94" i="2"/>
  <c r="HPF94" i="2"/>
  <c r="HPG94" i="2"/>
  <c r="HPH94" i="2"/>
  <c r="HPI94" i="2"/>
  <c r="HPJ94" i="2"/>
  <c r="HPK94" i="2"/>
  <c r="HPL94" i="2"/>
  <c r="HPM94" i="2"/>
  <c r="HPN94" i="2"/>
  <c r="HPO94" i="2"/>
  <c r="HPP94" i="2"/>
  <c r="HPQ94" i="2"/>
  <c r="HPR94" i="2"/>
  <c r="HPS94" i="2"/>
  <c r="HPT94" i="2"/>
  <c r="HPU94" i="2"/>
  <c r="HPV94" i="2"/>
  <c r="HPW94" i="2"/>
  <c r="HPX94" i="2"/>
  <c r="HPY94" i="2"/>
  <c r="HPZ94" i="2"/>
  <c r="HQA94" i="2"/>
  <c r="HQB94" i="2"/>
  <c r="HQC94" i="2"/>
  <c r="HQD94" i="2"/>
  <c r="HQE94" i="2"/>
  <c r="HQF94" i="2"/>
  <c r="HQG94" i="2"/>
  <c r="HQH94" i="2"/>
  <c r="HQI94" i="2"/>
  <c r="HQJ94" i="2"/>
  <c r="HQK94" i="2"/>
  <c r="HQL94" i="2"/>
  <c r="HQM94" i="2"/>
  <c r="HQN94" i="2"/>
  <c r="HQO94" i="2"/>
  <c r="HQP94" i="2"/>
  <c r="HQQ94" i="2"/>
  <c r="HQR94" i="2"/>
  <c r="HQS94" i="2"/>
  <c r="HQT94" i="2"/>
  <c r="HQU94" i="2"/>
  <c r="HQV94" i="2"/>
  <c r="HQW94" i="2"/>
  <c r="HQX94" i="2"/>
  <c r="HQY94" i="2"/>
  <c r="HQZ94" i="2"/>
  <c r="HRA94" i="2"/>
  <c r="HRB94" i="2"/>
  <c r="HRC94" i="2"/>
  <c r="HRD94" i="2"/>
  <c r="HRE94" i="2"/>
  <c r="HRF94" i="2"/>
  <c r="HRG94" i="2"/>
  <c r="HRH94" i="2"/>
  <c r="HRI94" i="2"/>
  <c r="HRJ94" i="2"/>
  <c r="HRK94" i="2"/>
  <c r="HRL94" i="2"/>
  <c r="HRM94" i="2"/>
  <c r="HRN94" i="2"/>
  <c r="HRO94" i="2"/>
  <c r="HRP94" i="2"/>
  <c r="HRQ94" i="2"/>
  <c r="HRR94" i="2"/>
  <c r="HRS94" i="2"/>
  <c r="HRT94" i="2"/>
  <c r="HRU94" i="2"/>
  <c r="HRV94" i="2"/>
  <c r="HRW94" i="2"/>
  <c r="HRX94" i="2"/>
  <c r="HRY94" i="2"/>
  <c r="HRZ94" i="2"/>
  <c r="HSA94" i="2"/>
  <c r="HSB94" i="2"/>
  <c r="HSC94" i="2"/>
  <c r="HSD94" i="2"/>
  <c r="HSE94" i="2"/>
  <c r="HSF94" i="2"/>
  <c r="HSG94" i="2"/>
  <c r="HSH94" i="2"/>
  <c r="HSI94" i="2"/>
  <c r="HSJ94" i="2"/>
  <c r="HSK94" i="2"/>
  <c r="HSL94" i="2"/>
  <c r="HSM94" i="2"/>
  <c r="HSN94" i="2"/>
  <c r="HSO94" i="2"/>
  <c r="HSP94" i="2"/>
  <c r="HSQ94" i="2"/>
  <c r="HSR94" i="2"/>
  <c r="HSS94" i="2"/>
  <c r="HST94" i="2"/>
  <c r="HSU94" i="2"/>
  <c r="HSV94" i="2"/>
  <c r="HSW94" i="2"/>
  <c r="HSX94" i="2"/>
  <c r="HSY94" i="2"/>
  <c r="HSZ94" i="2"/>
  <c r="HTA94" i="2"/>
  <c r="HTB94" i="2"/>
  <c r="HTC94" i="2"/>
  <c r="HTD94" i="2"/>
  <c r="HTE94" i="2"/>
  <c r="HTF94" i="2"/>
  <c r="HTG94" i="2"/>
  <c r="HTH94" i="2"/>
  <c r="HTI94" i="2"/>
  <c r="HTJ94" i="2"/>
  <c r="HTK94" i="2"/>
  <c r="HTL94" i="2"/>
  <c r="HTM94" i="2"/>
  <c r="HTN94" i="2"/>
  <c r="HTO94" i="2"/>
  <c r="HTP94" i="2"/>
  <c r="HTQ94" i="2"/>
  <c r="HTR94" i="2"/>
  <c r="HTS94" i="2"/>
  <c r="HTT94" i="2"/>
  <c r="HTU94" i="2"/>
  <c r="HTV94" i="2"/>
  <c r="HTW94" i="2"/>
  <c r="HTX94" i="2"/>
  <c r="HTY94" i="2"/>
  <c r="HTZ94" i="2"/>
  <c r="HUA94" i="2"/>
  <c r="HUB94" i="2"/>
  <c r="HUC94" i="2"/>
  <c r="HUD94" i="2"/>
  <c r="HUE94" i="2"/>
  <c r="HUF94" i="2"/>
  <c r="HUG94" i="2"/>
  <c r="HUH94" i="2"/>
  <c r="HUI94" i="2"/>
  <c r="HUJ94" i="2"/>
  <c r="HUK94" i="2"/>
  <c r="HUL94" i="2"/>
  <c r="HUM94" i="2"/>
  <c r="HUN94" i="2"/>
  <c r="HUO94" i="2"/>
  <c r="HUP94" i="2"/>
  <c r="HUQ94" i="2"/>
  <c r="HUR94" i="2"/>
  <c r="HUS94" i="2"/>
  <c r="HUT94" i="2"/>
  <c r="HUU94" i="2"/>
  <c r="HUV94" i="2"/>
  <c r="HUW94" i="2"/>
  <c r="HUX94" i="2"/>
  <c r="HUY94" i="2"/>
  <c r="HUZ94" i="2"/>
  <c r="HVA94" i="2"/>
  <c r="HVB94" i="2"/>
  <c r="HVC94" i="2"/>
  <c r="HVD94" i="2"/>
  <c r="HVE94" i="2"/>
  <c r="HVF94" i="2"/>
  <c r="HVG94" i="2"/>
  <c r="HVH94" i="2"/>
  <c r="HVI94" i="2"/>
  <c r="HVJ94" i="2"/>
  <c r="HVK94" i="2"/>
  <c r="HVL94" i="2"/>
  <c r="HVM94" i="2"/>
  <c r="HVN94" i="2"/>
  <c r="HVO94" i="2"/>
  <c r="HVP94" i="2"/>
  <c r="HVQ94" i="2"/>
  <c r="HVR94" i="2"/>
  <c r="HVS94" i="2"/>
  <c r="HVT94" i="2"/>
  <c r="HVU94" i="2"/>
  <c r="HVV94" i="2"/>
  <c r="HVW94" i="2"/>
  <c r="HVX94" i="2"/>
  <c r="HVY94" i="2"/>
  <c r="HVZ94" i="2"/>
  <c r="HWA94" i="2"/>
  <c r="HWB94" i="2"/>
  <c r="HWC94" i="2"/>
  <c r="HWD94" i="2"/>
  <c r="HWE94" i="2"/>
  <c r="HWF94" i="2"/>
  <c r="HWG94" i="2"/>
  <c r="HWH94" i="2"/>
  <c r="HWI94" i="2"/>
  <c r="HWJ94" i="2"/>
  <c r="HWK94" i="2"/>
  <c r="HWL94" i="2"/>
  <c r="HWM94" i="2"/>
  <c r="HWN94" i="2"/>
  <c r="HWO94" i="2"/>
  <c r="HWP94" i="2"/>
  <c r="HWQ94" i="2"/>
  <c r="HWR94" i="2"/>
  <c r="HWS94" i="2"/>
  <c r="HWT94" i="2"/>
  <c r="HWU94" i="2"/>
  <c r="HWV94" i="2"/>
  <c r="HWW94" i="2"/>
  <c r="HWX94" i="2"/>
  <c r="HWY94" i="2"/>
  <c r="HWZ94" i="2"/>
  <c r="HXA94" i="2"/>
  <c r="HXB94" i="2"/>
  <c r="HXC94" i="2"/>
  <c r="HXD94" i="2"/>
  <c r="HXE94" i="2"/>
  <c r="HXF94" i="2"/>
  <c r="HXG94" i="2"/>
  <c r="HXH94" i="2"/>
  <c r="HXI94" i="2"/>
  <c r="HXJ94" i="2"/>
  <c r="HXK94" i="2"/>
  <c r="HXL94" i="2"/>
  <c r="HXM94" i="2"/>
  <c r="HXN94" i="2"/>
  <c r="HXO94" i="2"/>
  <c r="HXP94" i="2"/>
  <c r="HXQ94" i="2"/>
  <c r="HXR94" i="2"/>
  <c r="HXS94" i="2"/>
  <c r="HXT94" i="2"/>
  <c r="HXU94" i="2"/>
  <c r="HXV94" i="2"/>
  <c r="HXW94" i="2"/>
  <c r="HXX94" i="2"/>
  <c r="HXY94" i="2"/>
  <c r="HXZ94" i="2"/>
  <c r="HYA94" i="2"/>
  <c r="HYB94" i="2"/>
  <c r="HYC94" i="2"/>
  <c r="HYD94" i="2"/>
  <c r="HYE94" i="2"/>
  <c r="HYF94" i="2"/>
  <c r="HYG94" i="2"/>
  <c r="HYH94" i="2"/>
  <c r="HYI94" i="2"/>
  <c r="HYJ94" i="2"/>
  <c r="HYK94" i="2"/>
  <c r="HYL94" i="2"/>
  <c r="HYM94" i="2"/>
  <c r="HYN94" i="2"/>
  <c r="HYO94" i="2"/>
  <c r="HYP94" i="2"/>
  <c r="HYQ94" i="2"/>
  <c r="HYR94" i="2"/>
  <c r="HYS94" i="2"/>
  <c r="HYT94" i="2"/>
  <c r="HYU94" i="2"/>
  <c r="HYV94" i="2"/>
  <c r="HYW94" i="2"/>
  <c r="HYX94" i="2"/>
  <c r="HYY94" i="2"/>
  <c r="HYZ94" i="2"/>
  <c r="HZA94" i="2"/>
  <c r="HZB94" i="2"/>
  <c r="HZC94" i="2"/>
  <c r="HZD94" i="2"/>
  <c r="HZE94" i="2"/>
  <c r="HZF94" i="2"/>
  <c r="HZG94" i="2"/>
  <c r="HZH94" i="2"/>
  <c r="HZI94" i="2"/>
  <c r="HZJ94" i="2"/>
  <c r="HZK94" i="2"/>
  <c r="HZL94" i="2"/>
  <c r="HZM94" i="2"/>
  <c r="HZN94" i="2"/>
  <c r="HZO94" i="2"/>
  <c r="HZP94" i="2"/>
  <c r="HZQ94" i="2"/>
  <c r="HZR94" i="2"/>
  <c r="HZS94" i="2"/>
  <c r="HZT94" i="2"/>
  <c r="HZU94" i="2"/>
  <c r="HZV94" i="2"/>
  <c r="HZW94" i="2"/>
  <c r="HZX94" i="2"/>
  <c r="HZY94" i="2"/>
  <c r="HZZ94" i="2"/>
  <c r="IAA94" i="2"/>
  <c r="IAB94" i="2"/>
  <c r="IAC94" i="2"/>
  <c r="IAD94" i="2"/>
  <c r="IAE94" i="2"/>
  <c r="IAF94" i="2"/>
  <c r="IAG94" i="2"/>
  <c r="IAH94" i="2"/>
  <c r="IAI94" i="2"/>
  <c r="IAJ94" i="2"/>
  <c r="IAK94" i="2"/>
  <c r="IAL94" i="2"/>
  <c r="IAM94" i="2"/>
  <c r="IAN94" i="2"/>
  <c r="IAO94" i="2"/>
  <c r="IAP94" i="2"/>
  <c r="IAQ94" i="2"/>
  <c r="IAR94" i="2"/>
  <c r="IAS94" i="2"/>
  <c r="IAT94" i="2"/>
  <c r="IAU94" i="2"/>
  <c r="IAV94" i="2"/>
  <c r="IAW94" i="2"/>
  <c r="IAX94" i="2"/>
  <c r="IAY94" i="2"/>
  <c r="IAZ94" i="2"/>
  <c r="IBA94" i="2"/>
  <c r="IBB94" i="2"/>
  <c r="IBC94" i="2"/>
  <c r="IBD94" i="2"/>
  <c r="IBE94" i="2"/>
  <c r="IBF94" i="2"/>
  <c r="IBG94" i="2"/>
  <c r="IBH94" i="2"/>
  <c r="IBI94" i="2"/>
  <c r="IBJ94" i="2"/>
  <c r="IBK94" i="2"/>
  <c r="IBL94" i="2"/>
  <c r="IBM94" i="2"/>
  <c r="IBN94" i="2"/>
  <c r="IBO94" i="2"/>
  <c r="IBP94" i="2"/>
  <c r="IBQ94" i="2"/>
  <c r="IBR94" i="2"/>
  <c r="IBS94" i="2"/>
  <c r="IBT94" i="2"/>
  <c r="IBU94" i="2"/>
  <c r="IBV94" i="2"/>
  <c r="IBW94" i="2"/>
  <c r="IBX94" i="2"/>
  <c r="IBY94" i="2"/>
  <c r="IBZ94" i="2"/>
  <c r="ICA94" i="2"/>
  <c r="ICB94" i="2"/>
  <c r="ICC94" i="2"/>
  <c r="ICD94" i="2"/>
  <c r="ICE94" i="2"/>
  <c r="ICF94" i="2"/>
  <c r="ICG94" i="2"/>
  <c r="ICH94" i="2"/>
  <c r="ICI94" i="2"/>
  <c r="ICJ94" i="2"/>
  <c r="ICK94" i="2"/>
  <c r="ICL94" i="2"/>
  <c r="ICM94" i="2"/>
  <c r="ICN94" i="2"/>
  <c r="ICO94" i="2"/>
  <c r="ICP94" i="2"/>
  <c r="ICQ94" i="2"/>
  <c r="ICR94" i="2"/>
  <c r="ICS94" i="2"/>
  <c r="ICT94" i="2"/>
  <c r="ICU94" i="2"/>
  <c r="ICV94" i="2"/>
  <c r="ICW94" i="2"/>
  <c r="ICX94" i="2"/>
  <c r="ICY94" i="2"/>
  <c r="ICZ94" i="2"/>
  <c r="IDA94" i="2"/>
  <c r="IDB94" i="2"/>
  <c r="IDC94" i="2"/>
  <c r="IDD94" i="2"/>
  <c r="IDE94" i="2"/>
  <c r="IDF94" i="2"/>
  <c r="IDG94" i="2"/>
  <c r="IDH94" i="2"/>
  <c r="IDI94" i="2"/>
  <c r="IDJ94" i="2"/>
  <c r="IDK94" i="2"/>
  <c r="IDL94" i="2"/>
  <c r="IDM94" i="2"/>
  <c r="IDN94" i="2"/>
  <c r="IDO94" i="2"/>
  <c r="IDP94" i="2"/>
  <c r="IDQ94" i="2"/>
  <c r="IDR94" i="2"/>
  <c r="IDS94" i="2"/>
  <c r="IDT94" i="2"/>
  <c r="IDU94" i="2"/>
  <c r="IDV94" i="2"/>
  <c r="IDW94" i="2"/>
  <c r="IDX94" i="2"/>
  <c r="IDY94" i="2"/>
  <c r="IDZ94" i="2"/>
  <c r="IEA94" i="2"/>
  <c r="IEB94" i="2"/>
  <c r="IEC94" i="2"/>
  <c r="IED94" i="2"/>
  <c r="IEE94" i="2"/>
  <c r="IEF94" i="2"/>
  <c r="IEG94" i="2"/>
  <c r="IEH94" i="2"/>
  <c r="IEI94" i="2"/>
  <c r="IEJ94" i="2"/>
  <c r="IEK94" i="2"/>
  <c r="IEL94" i="2"/>
  <c r="IEM94" i="2"/>
  <c r="IEN94" i="2"/>
  <c r="IEO94" i="2"/>
  <c r="IEP94" i="2"/>
  <c r="IEQ94" i="2"/>
  <c r="IER94" i="2"/>
  <c r="IES94" i="2"/>
  <c r="IET94" i="2"/>
  <c r="IEU94" i="2"/>
  <c r="IEV94" i="2"/>
  <c r="IEW94" i="2"/>
  <c r="IEX94" i="2"/>
  <c r="IEY94" i="2"/>
  <c r="IEZ94" i="2"/>
  <c r="IFA94" i="2"/>
  <c r="IFB94" i="2"/>
  <c r="IFC94" i="2"/>
  <c r="IFD94" i="2"/>
  <c r="IFE94" i="2"/>
  <c r="IFF94" i="2"/>
  <c r="IFG94" i="2"/>
  <c r="IFH94" i="2"/>
  <c r="IFI94" i="2"/>
  <c r="IFJ94" i="2"/>
  <c r="IFK94" i="2"/>
  <c r="IFL94" i="2"/>
  <c r="IFM94" i="2"/>
  <c r="IFN94" i="2"/>
  <c r="IFO94" i="2"/>
  <c r="IFP94" i="2"/>
  <c r="IFQ94" i="2"/>
  <c r="IFR94" i="2"/>
  <c r="IFS94" i="2"/>
  <c r="IFT94" i="2"/>
  <c r="IFU94" i="2"/>
  <c r="IFV94" i="2"/>
  <c r="IFW94" i="2"/>
  <c r="IFX94" i="2"/>
  <c r="IFY94" i="2"/>
  <c r="IFZ94" i="2"/>
  <c r="IGA94" i="2"/>
  <c r="IGB94" i="2"/>
  <c r="IGC94" i="2"/>
  <c r="IGD94" i="2"/>
  <c r="IGE94" i="2"/>
  <c r="IGF94" i="2"/>
  <c r="IGG94" i="2"/>
  <c r="IGH94" i="2"/>
  <c r="IGI94" i="2"/>
  <c r="IGJ94" i="2"/>
  <c r="IGK94" i="2"/>
  <c r="IGL94" i="2"/>
  <c r="IGM94" i="2"/>
  <c r="IGN94" i="2"/>
  <c r="IGO94" i="2"/>
  <c r="IGP94" i="2"/>
  <c r="IGQ94" i="2"/>
  <c r="IGR94" i="2"/>
  <c r="IGS94" i="2"/>
  <c r="IGT94" i="2"/>
  <c r="IGU94" i="2"/>
  <c r="IGV94" i="2"/>
  <c r="IGW94" i="2"/>
  <c r="IGX94" i="2"/>
  <c r="IGY94" i="2"/>
  <c r="IGZ94" i="2"/>
  <c r="IHA94" i="2"/>
  <c r="IHB94" i="2"/>
  <c r="IHC94" i="2"/>
  <c r="IHD94" i="2"/>
  <c r="IHE94" i="2"/>
  <c r="IHF94" i="2"/>
  <c r="IHG94" i="2"/>
  <c r="IHH94" i="2"/>
  <c r="IHI94" i="2"/>
  <c r="IHJ94" i="2"/>
  <c r="IHK94" i="2"/>
  <c r="IHL94" i="2"/>
  <c r="IHM94" i="2"/>
  <c r="IHN94" i="2"/>
  <c r="IHO94" i="2"/>
  <c r="IHP94" i="2"/>
  <c r="IHQ94" i="2"/>
  <c r="IHR94" i="2"/>
  <c r="IHS94" i="2"/>
  <c r="IHT94" i="2"/>
  <c r="IHU94" i="2"/>
  <c r="IHV94" i="2"/>
  <c r="IHW94" i="2"/>
  <c r="IHX94" i="2"/>
  <c r="IHY94" i="2"/>
  <c r="IHZ94" i="2"/>
  <c r="IIA94" i="2"/>
  <c r="IIB94" i="2"/>
  <c r="IIC94" i="2"/>
  <c r="IID94" i="2"/>
  <c r="IIE94" i="2"/>
  <c r="IIF94" i="2"/>
  <c r="IIG94" i="2"/>
  <c r="IIH94" i="2"/>
  <c r="III94" i="2"/>
  <c r="IIJ94" i="2"/>
  <c r="IIK94" i="2"/>
  <c r="IIL94" i="2"/>
  <c r="IIM94" i="2"/>
  <c r="IIN94" i="2"/>
  <c r="IIO94" i="2"/>
  <c r="IIP94" i="2"/>
  <c r="IIQ94" i="2"/>
  <c r="IIR94" i="2"/>
  <c r="IIS94" i="2"/>
  <c r="IIT94" i="2"/>
  <c r="IIU94" i="2"/>
  <c r="IIV94" i="2"/>
  <c r="IIW94" i="2"/>
  <c r="IIX94" i="2"/>
  <c r="IIY94" i="2"/>
  <c r="IIZ94" i="2"/>
  <c r="IJA94" i="2"/>
  <c r="IJB94" i="2"/>
  <c r="IJC94" i="2"/>
  <c r="IJD94" i="2"/>
  <c r="IJE94" i="2"/>
  <c r="IJF94" i="2"/>
  <c r="IJG94" i="2"/>
  <c r="IJH94" i="2"/>
  <c r="IJI94" i="2"/>
  <c r="IJJ94" i="2"/>
  <c r="IJK94" i="2"/>
  <c r="IJL94" i="2"/>
  <c r="IJM94" i="2"/>
  <c r="IJN94" i="2"/>
  <c r="IJO94" i="2"/>
  <c r="IJP94" i="2"/>
  <c r="IJQ94" i="2"/>
  <c r="IJR94" i="2"/>
  <c r="IJS94" i="2"/>
  <c r="IJT94" i="2"/>
  <c r="IJU94" i="2"/>
  <c r="IJV94" i="2"/>
  <c r="IJW94" i="2"/>
  <c r="IJX94" i="2"/>
  <c r="IJY94" i="2"/>
  <c r="IJZ94" i="2"/>
  <c r="IKA94" i="2"/>
  <c r="IKB94" i="2"/>
  <c r="IKC94" i="2"/>
  <c r="IKD94" i="2"/>
  <c r="IKE94" i="2"/>
  <c r="IKF94" i="2"/>
  <c r="IKG94" i="2"/>
  <c r="IKH94" i="2"/>
  <c r="IKI94" i="2"/>
  <c r="IKJ94" i="2"/>
  <c r="IKK94" i="2"/>
  <c r="IKL94" i="2"/>
  <c r="IKM94" i="2"/>
  <c r="IKN94" i="2"/>
  <c r="IKO94" i="2"/>
  <c r="IKP94" i="2"/>
  <c r="IKQ94" i="2"/>
  <c r="IKR94" i="2"/>
  <c r="IKS94" i="2"/>
  <c r="IKT94" i="2"/>
  <c r="IKU94" i="2"/>
  <c r="IKV94" i="2"/>
  <c r="IKW94" i="2"/>
  <c r="IKX94" i="2"/>
  <c r="IKY94" i="2"/>
  <c r="IKZ94" i="2"/>
  <c r="ILA94" i="2"/>
  <c r="ILB94" i="2"/>
  <c r="ILC94" i="2"/>
  <c r="ILD94" i="2"/>
  <c r="ILE94" i="2"/>
  <c r="ILF94" i="2"/>
  <c r="ILG94" i="2"/>
  <c r="ILH94" i="2"/>
  <c r="ILI94" i="2"/>
  <c r="ILJ94" i="2"/>
  <c r="ILK94" i="2"/>
  <c r="ILL94" i="2"/>
  <c r="ILM94" i="2"/>
  <c r="ILN94" i="2"/>
  <c r="ILO94" i="2"/>
  <c r="ILP94" i="2"/>
  <c r="ILQ94" i="2"/>
  <c r="ILR94" i="2"/>
  <c r="ILS94" i="2"/>
  <c r="ILT94" i="2"/>
  <c r="ILU94" i="2"/>
  <c r="ILV94" i="2"/>
  <c r="ILW94" i="2"/>
  <c r="ILX94" i="2"/>
  <c r="ILY94" i="2"/>
  <c r="ILZ94" i="2"/>
  <c r="IMA94" i="2"/>
  <c r="IMB94" i="2"/>
  <c r="IMC94" i="2"/>
  <c r="IMD94" i="2"/>
  <c r="IME94" i="2"/>
  <c r="IMF94" i="2"/>
  <c r="IMG94" i="2"/>
  <c r="IMH94" i="2"/>
  <c r="IMI94" i="2"/>
  <c r="IMJ94" i="2"/>
  <c r="IMK94" i="2"/>
  <c r="IML94" i="2"/>
  <c r="IMM94" i="2"/>
  <c r="IMN94" i="2"/>
  <c r="IMO94" i="2"/>
  <c r="IMP94" i="2"/>
  <c r="IMQ94" i="2"/>
  <c r="IMR94" i="2"/>
  <c r="IMS94" i="2"/>
  <c r="IMT94" i="2"/>
  <c r="IMU94" i="2"/>
  <c r="IMV94" i="2"/>
  <c r="IMW94" i="2"/>
  <c r="IMX94" i="2"/>
  <c r="IMY94" i="2"/>
  <c r="IMZ94" i="2"/>
  <c r="INA94" i="2"/>
  <c r="INB94" i="2"/>
  <c r="INC94" i="2"/>
  <c r="IND94" i="2"/>
  <c r="INE94" i="2"/>
  <c r="INF94" i="2"/>
  <c r="ING94" i="2"/>
  <c r="INH94" i="2"/>
  <c r="INI94" i="2"/>
  <c r="INJ94" i="2"/>
  <c r="INK94" i="2"/>
  <c r="INL94" i="2"/>
  <c r="INM94" i="2"/>
  <c r="INN94" i="2"/>
  <c r="INO94" i="2"/>
  <c r="INP94" i="2"/>
  <c r="INQ94" i="2"/>
  <c r="INR94" i="2"/>
  <c r="INS94" i="2"/>
  <c r="INT94" i="2"/>
  <c r="INU94" i="2"/>
  <c r="INV94" i="2"/>
  <c r="INW94" i="2"/>
  <c r="INX94" i="2"/>
  <c r="INY94" i="2"/>
  <c r="INZ94" i="2"/>
  <c r="IOA94" i="2"/>
  <c r="IOB94" i="2"/>
  <c r="IOC94" i="2"/>
  <c r="IOD94" i="2"/>
  <c r="IOE94" i="2"/>
  <c r="IOF94" i="2"/>
  <c r="IOG94" i="2"/>
  <c r="IOH94" i="2"/>
  <c r="IOI94" i="2"/>
  <c r="IOJ94" i="2"/>
  <c r="IOK94" i="2"/>
  <c r="IOL94" i="2"/>
  <c r="IOM94" i="2"/>
  <c r="ION94" i="2"/>
  <c r="IOO94" i="2"/>
  <c r="IOP94" i="2"/>
  <c r="IOQ94" i="2"/>
  <c r="IOR94" i="2"/>
  <c r="IOS94" i="2"/>
  <c r="IOT94" i="2"/>
  <c r="IOU94" i="2"/>
  <c r="IOV94" i="2"/>
  <c r="IOW94" i="2"/>
  <c r="IOX94" i="2"/>
  <c r="IOY94" i="2"/>
  <c r="IOZ94" i="2"/>
  <c r="IPA94" i="2"/>
  <c r="IPB94" i="2"/>
  <c r="IPC94" i="2"/>
  <c r="IPD94" i="2"/>
  <c r="IPE94" i="2"/>
  <c r="IPF94" i="2"/>
  <c r="IPG94" i="2"/>
  <c r="IPH94" i="2"/>
  <c r="IPI94" i="2"/>
  <c r="IPJ94" i="2"/>
  <c r="IPK94" i="2"/>
  <c r="IPL94" i="2"/>
  <c r="IPM94" i="2"/>
  <c r="IPN94" i="2"/>
  <c r="IPO94" i="2"/>
  <c r="IPP94" i="2"/>
  <c r="IPQ94" i="2"/>
  <c r="IPR94" i="2"/>
  <c r="IPS94" i="2"/>
  <c r="IPT94" i="2"/>
  <c r="IPU94" i="2"/>
  <c r="IPV94" i="2"/>
  <c r="IPW94" i="2"/>
  <c r="IPX94" i="2"/>
  <c r="IPY94" i="2"/>
  <c r="IPZ94" i="2"/>
  <c r="IQA94" i="2"/>
  <c r="IQB94" i="2"/>
  <c r="IQC94" i="2"/>
  <c r="IQD94" i="2"/>
  <c r="IQE94" i="2"/>
  <c r="IQF94" i="2"/>
  <c r="IQG94" i="2"/>
  <c r="IQH94" i="2"/>
  <c r="IQI94" i="2"/>
  <c r="IQJ94" i="2"/>
  <c r="IQK94" i="2"/>
  <c r="IQL94" i="2"/>
  <c r="IQM94" i="2"/>
  <c r="IQN94" i="2"/>
  <c r="IQO94" i="2"/>
  <c r="IQP94" i="2"/>
  <c r="IQQ94" i="2"/>
  <c r="IQR94" i="2"/>
  <c r="IQS94" i="2"/>
  <c r="IQT94" i="2"/>
  <c r="IQU94" i="2"/>
  <c r="IQV94" i="2"/>
  <c r="IQW94" i="2"/>
  <c r="IQX94" i="2"/>
  <c r="IQY94" i="2"/>
  <c r="IQZ94" i="2"/>
  <c r="IRA94" i="2"/>
  <c r="IRB94" i="2"/>
  <c r="IRC94" i="2"/>
  <c r="IRD94" i="2"/>
  <c r="IRE94" i="2"/>
  <c r="IRF94" i="2"/>
  <c r="IRG94" i="2"/>
  <c r="IRH94" i="2"/>
  <c r="IRI94" i="2"/>
  <c r="IRJ94" i="2"/>
  <c r="IRK94" i="2"/>
  <c r="IRL94" i="2"/>
  <c r="IRM94" i="2"/>
  <c r="IRN94" i="2"/>
  <c r="IRO94" i="2"/>
  <c r="IRP94" i="2"/>
  <c r="IRQ94" i="2"/>
  <c r="IRR94" i="2"/>
  <c r="IRS94" i="2"/>
  <c r="IRT94" i="2"/>
  <c r="IRU94" i="2"/>
  <c r="IRV94" i="2"/>
  <c r="IRW94" i="2"/>
  <c r="IRX94" i="2"/>
  <c r="IRY94" i="2"/>
  <c r="IRZ94" i="2"/>
  <c r="ISA94" i="2"/>
  <c r="ISB94" i="2"/>
  <c r="ISC94" i="2"/>
  <c r="ISD94" i="2"/>
  <c r="ISE94" i="2"/>
  <c r="ISF94" i="2"/>
  <c r="ISG94" i="2"/>
  <c r="ISH94" i="2"/>
  <c r="ISI94" i="2"/>
  <c r="ISJ94" i="2"/>
  <c r="ISK94" i="2"/>
  <c r="ISL94" i="2"/>
  <c r="ISM94" i="2"/>
  <c r="ISN94" i="2"/>
  <c r="ISO94" i="2"/>
  <c r="ISP94" i="2"/>
  <c r="ISQ94" i="2"/>
  <c r="ISR94" i="2"/>
  <c r="ISS94" i="2"/>
  <c r="IST94" i="2"/>
  <c r="ISU94" i="2"/>
  <c r="ISV94" i="2"/>
  <c r="ISW94" i="2"/>
  <c r="ISX94" i="2"/>
  <c r="ISY94" i="2"/>
  <c r="ISZ94" i="2"/>
  <c r="ITA94" i="2"/>
  <c r="ITB94" i="2"/>
  <c r="ITC94" i="2"/>
  <c r="ITD94" i="2"/>
  <c r="ITE94" i="2"/>
  <c r="ITF94" i="2"/>
  <c r="ITG94" i="2"/>
  <c r="ITH94" i="2"/>
  <c r="ITI94" i="2"/>
  <c r="ITJ94" i="2"/>
  <c r="ITK94" i="2"/>
  <c r="ITL94" i="2"/>
  <c r="ITM94" i="2"/>
  <c r="ITN94" i="2"/>
  <c r="ITO94" i="2"/>
  <c r="ITP94" i="2"/>
  <c r="ITQ94" i="2"/>
  <c r="ITR94" i="2"/>
  <c r="ITS94" i="2"/>
  <c r="ITT94" i="2"/>
  <c r="ITU94" i="2"/>
  <c r="ITV94" i="2"/>
  <c r="ITW94" i="2"/>
  <c r="ITX94" i="2"/>
  <c r="ITY94" i="2"/>
  <c r="ITZ94" i="2"/>
  <c r="IUA94" i="2"/>
  <c r="IUB94" i="2"/>
  <c r="IUC94" i="2"/>
  <c r="IUD94" i="2"/>
  <c r="IUE94" i="2"/>
  <c r="IUF94" i="2"/>
  <c r="IUG94" i="2"/>
  <c r="IUH94" i="2"/>
  <c r="IUI94" i="2"/>
  <c r="IUJ94" i="2"/>
  <c r="IUK94" i="2"/>
  <c r="IUL94" i="2"/>
  <c r="IUM94" i="2"/>
  <c r="IUN94" i="2"/>
  <c r="IUO94" i="2"/>
  <c r="IUP94" i="2"/>
  <c r="IUQ94" i="2"/>
  <c r="IUR94" i="2"/>
  <c r="IUS94" i="2"/>
  <c r="IUT94" i="2"/>
  <c r="IUU94" i="2"/>
  <c r="IUV94" i="2"/>
  <c r="IUW94" i="2"/>
  <c r="IUX94" i="2"/>
  <c r="IUY94" i="2"/>
  <c r="IUZ94" i="2"/>
  <c r="IVA94" i="2"/>
  <c r="IVB94" i="2"/>
  <c r="IVC94" i="2"/>
  <c r="IVD94" i="2"/>
  <c r="IVE94" i="2"/>
  <c r="IVF94" i="2"/>
  <c r="IVG94" i="2"/>
  <c r="IVH94" i="2"/>
  <c r="IVI94" i="2"/>
  <c r="IVJ94" i="2"/>
  <c r="IVK94" i="2"/>
  <c r="IVL94" i="2"/>
  <c r="IVM94" i="2"/>
  <c r="IVN94" i="2"/>
  <c r="IVO94" i="2"/>
  <c r="IVP94" i="2"/>
  <c r="IVQ94" i="2"/>
  <c r="IVR94" i="2"/>
  <c r="IVS94" i="2"/>
  <c r="IVT94" i="2"/>
  <c r="IVU94" i="2"/>
  <c r="IVV94" i="2"/>
  <c r="IVW94" i="2"/>
  <c r="IVX94" i="2"/>
  <c r="IVY94" i="2"/>
  <c r="IVZ94" i="2"/>
  <c r="IWA94" i="2"/>
  <c r="IWB94" i="2"/>
  <c r="IWC94" i="2"/>
  <c r="IWD94" i="2"/>
  <c r="IWE94" i="2"/>
  <c r="IWF94" i="2"/>
  <c r="IWG94" i="2"/>
  <c r="IWH94" i="2"/>
  <c r="IWI94" i="2"/>
  <c r="IWJ94" i="2"/>
  <c r="IWK94" i="2"/>
  <c r="IWL94" i="2"/>
  <c r="IWM94" i="2"/>
  <c r="IWN94" i="2"/>
  <c r="IWO94" i="2"/>
  <c r="IWP94" i="2"/>
  <c r="IWQ94" i="2"/>
  <c r="IWR94" i="2"/>
  <c r="IWS94" i="2"/>
  <c r="IWT94" i="2"/>
  <c r="IWU94" i="2"/>
  <c r="IWV94" i="2"/>
  <c r="IWW94" i="2"/>
  <c r="IWX94" i="2"/>
  <c r="IWY94" i="2"/>
  <c r="IWZ94" i="2"/>
  <c r="IXA94" i="2"/>
  <c r="IXB94" i="2"/>
  <c r="IXC94" i="2"/>
  <c r="IXD94" i="2"/>
  <c r="IXE94" i="2"/>
  <c r="IXF94" i="2"/>
  <c r="IXG94" i="2"/>
  <c r="IXH94" i="2"/>
  <c r="IXI94" i="2"/>
  <c r="IXJ94" i="2"/>
  <c r="IXK94" i="2"/>
  <c r="IXL94" i="2"/>
  <c r="IXM94" i="2"/>
  <c r="IXN94" i="2"/>
  <c r="IXO94" i="2"/>
  <c r="IXP94" i="2"/>
  <c r="IXQ94" i="2"/>
  <c r="IXR94" i="2"/>
  <c r="IXS94" i="2"/>
  <c r="IXT94" i="2"/>
  <c r="IXU94" i="2"/>
  <c r="IXV94" i="2"/>
  <c r="IXW94" i="2"/>
  <c r="IXX94" i="2"/>
  <c r="IXY94" i="2"/>
  <c r="IXZ94" i="2"/>
  <c r="IYA94" i="2"/>
  <c r="IYB94" i="2"/>
  <c r="IYC94" i="2"/>
  <c r="IYD94" i="2"/>
  <c r="IYE94" i="2"/>
  <c r="IYF94" i="2"/>
  <c r="IYG94" i="2"/>
  <c r="IYH94" i="2"/>
  <c r="IYI94" i="2"/>
  <c r="IYJ94" i="2"/>
  <c r="IYK94" i="2"/>
  <c r="IYL94" i="2"/>
  <c r="IYM94" i="2"/>
  <c r="IYN94" i="2"/>
  <c r="IYO94" i="2"/>
  <c r="IYP94" i="2"/>
  <c r="IYQ94" i="2"/>
  <c r="IYR94" i="2"/>
  <c r="IYS94" i="2"/>
  <c r="IYT94" i="2"/>
  <c r="IYU94" i="2"/>
  <c r="IYV94" i="2"/>
  <c r="IYW94" i="2"/>
  <c r="IYX94" i="2"/>
  <c r="IYY94" i="2"/>
  <c r="IYZ94" i="2"/>
  <c r="IZA94" i="2"/>
  <c r="IZB94" i="2"/>
  <c r="IZC94" i="2"/>
  <c r="IZD94" i="2"/>
  <c r="IZE94" i="2"/>
  <c r="IZF94" i="2"/>
  <c r="IZG94" i="2"/>
  <c r="IZH94" i="2"/>
  <c r="IZI94" i="2"/>
  <c r="IZJ94" i="2"/>
  <c r="IZK94" i="2"/>
  <c r="IZL94" i="2"/>
  <c r="IZM94" i="2"/>
  <c r="IZN94" i="2"/>
  <c r="IZO94" i="2"/>
  <c r="IZP94" i="2"/>
  <c r="IZQ94" i="2"/>
  <c r="IZR94" i="2"/>
  <c r="IZS94" i="2"/>
  <c r="IZT94" i="2"/>
  <c r="IZU94" i="2"/>
  <c r="IZV94" i="2"/>
  <c r="IZW94" i="2"/>
  <c r="IZX94" i="2"/>
  <c r="IZY94" i="2"/>
  <c r="IZZ94" i="2"/>
  <c r="JAA94" i="2"/>
  <c r="JAB94" i="2"/>
  <c r="JAC94" i="2"/>
  <c r="JAD94" i="2"/>
  <c r="JAE94" i="2"/>
  <c r="JAF94" i="2"/>
  <c r="JAG94" i="2"/>
  <c r="JAH94" i="2"/>
  <c r="JAI94" i="2"/>
  <c r="JAJ94" i="2"/>
  <c r="JAK94" i="2"/>
  <c r="JAL94" i="2"/>
  <c r="JAM94" i="2"/>
  <c r="JAN94" i="2"/>
  <c r="JAO94" i="2"/>
  <c r="JAP94" i="2"/>
  <c r="JAQ94" i="2"/>
  <c r="JAR94" i="2"/>
  <c r="JAS94" i="2"/>
  <c r="JAT94" i="2"/>
  <c r="JAU94" i="2"/>
  <c r="JAV94" i="2"/>
  <c r="JAW94" i="2"/>
  <c r="JAX94" i="2"/>
  <c r="JAY94" i="2"/>
  <c r="JAZ94" i="2"/>
  <c r="JBA94" i="2"/>
  <c r="JBB94" i="2"/>
  <c r="JBC94" i="2"/>
  <c r="JBD94" i="2"/>
  <c r="JBE94" i="2"/>
  <c r="JBF94" i="2"/>
  <c r="JBG94" i="2"/>
  <c r="JBH94" i="2"/>
  <c r="JBI94" i="2"/>
  <c r="JBJ94" i="2"/>
  <c r="JBK94" i="2"/>
  <c r="JBL94" i="2"/>
  <c r="JBM94" i="2"/>
  <c r="JBN94" i="2"/>
  <c r="JBO94" i="2"/>
  <c r="JBP94" i="2"/>
  <c r="JBQ94" i="2"/>
  <c r="JBR94" i="2"/>
  <c r="JBS94" i="2"/>
  <c r="JBT94" i="2"/>
  <c r="JBU94" i="2"/>
  <c r="JBV94" i="2"/>
  <c r="JBW94" i="2"/>
  <c r="JBX94" i="2"/>
  <c r="JBY94" i="2"/>
  <c r="JBZ94" i="2"/>
  <c r="JCA94" i="2"/>
  <c r="JCB94" i="2"/>
  <c r="JCC94" i="2"/>
  <c r="JCD94" i="2"/>
  <c r="JCE94" i="2"/>
  <c r="JCF94" i="2"/>
  <c r="JCG94" i="2"/>
  <c r="JCH94" i="2"/>
  <c r="JCI94" i="2"/>
  <c r="JCJ94" i="2"/>
  <c r="JCK94" i="2"/>
  <c r="JCL94" i="2"/>
  <c r="JCM94" i="2"/>
  <c r="JCN94" i="2"/>
  <c r="JCO94" i="2"/>
  <c r="JCP94" i="2"/>
  <c r="JCQ94" i="2"/>
  <c r="JCR94" i="2"/>
  <c r="JCS94" i="2"/>
  <c r="JCT94" i="2"/>
  <c r="JCU94" i="2"/>
  <c r="JCV94" i="2"/>
  <c r="JCW94" i="2"/>
  <c r="JCX94" i="2"/>
  <c r="JCY94" i="2"/>
  <c r="JCZ94" i="2"/>
  <c r="JDA94" i="2"/>
  <c r="JDB94" i="2"/>
  <c r="JDC94" i="2"/>
  <c r="JDD94" i="2"/>
  <c r="JDE94" i="2"/>
  <c r="JDF94" i="2"/>
  <c r="JDG94" i="2"/>
  <c r="JDH94" i="2"/>
  <c r="JDI94" i="2"/>
  <c r="JDJ94" i="2"/>
  <c r="JDK94" i="2"/>
  <c r="JDL94" i="2"/>
  <c r="JDM94" i="2"/>
  <c r="JDN94" i="2"/>
  <c r="JDO94" i="2"/>
  <c r="JDP94" i="2"/>
  <c r="JDQ94" i="2"/>
  <c r="JDR94" i="2"/>
  <c r="JDS94" i="2"/>
  <c r="JDT94" i="2"/>
  <c r="JDU94" i="2"/>
  <c r="JDV94" i="2"/>
  <c r="JDW94" i="2"/>
  <c r="JDX94" i="2"/>
  <c r="JDY94" i="2"/>
  <c r="JDZ94" i="2"/>
  <c r="JEA94" i="2"/>
  <c r="JEB94" i="2"/>
  <c r="JEC94" i="2"/>
  <c r="JED94" i="2"/>
  <c r="JEE94" i="2"/>
  <c r="JEF94" i="2"/>
  <c r="JEG94" i="2"/>
  <c r="JEH94" i="2"/>
  <c r="JEI94" i="2"/>
  <c r="JEJ94" i="2"/>
  <c r="JEK94" i="2"/>
  <c r="JEL94" i="2"/>
  <c r="JEM94" i="2"/>
  <c r="JEN94" i="2"/>
  <c r="JEO94" i="2"/>
  <c r="JEP94" i="2"/>
  <c r="JEQ94" i="2"/>
  <c r="JER94" i="2"/>
  <c r="JES94" i="2"/>
  <c r="JET94" i="2"/>
  <c r="JEU94" i="2"/>
  <c r="JEV94" i="2"/>
  <c r="JEW94" i="2"/>
  <c r="JEX94" i="2"/>
  <c r="JEY94" i="2"/>
  <c r="JEZ94" i="2"/>
  <c r="JFA94" i="2"/>
  <c r="JFB94" i="2"/>
  <c r="JFC94" i="2"/>
  <c r="JFD94" i="2"/>
  <c r="JFE94" i="2"/>
  <c r="JFF94" i="2"/>
  <c r="JFG94" i="2"/>
  <c r="JFH94" i="2"/>
  <c r="JFI94" i="2"/>
  <c r="JFJ94" i="2"/>
  <c r="JFK94" i="2"/>
  <c r="JFL94" i="2"/>
  <c r="JFM94" i="2"/>
  <c r="JFN94" i="2"/>
  <c r="JFO94" i="2"/>
  <c r="JFP94" i="2"/>
  <c r="JFQ94" i="2"/>
  <c r="JFR94" i="2"/>
  <c r="JFS94" i="2"/>
  <c r="JFT94" i="2"/>
  <c r="JFU94" i="2"/>
  <c r="JFV94" i="2"/>
  <c r="JFW94" i="2"/>
  <c r="JFX94" i="2"/>
  <c r="JFY94" i="2"/>
  <c r="JFZ94" i="2"/>
  <c r="JGA94" i="2"/>
  <c r="JGB94" i="2"/>
  <c r="JGC94" i="2"/>
  <c r="JGD94" i="2"/>
  <c r="JGE94" i="2"/>
  <c r="JGF94" i="2"/>
  <c r="JGG94" i="2"/>
  <c r="JGH94" i="2"/>
  <c r="JGI94" i="2"/>
  <c r="JGJ94" i="2"/>
  <c r="JGK94" i="2"/>
  <c r="JGL94" i="2"/>
  <c r="JGM94" i="2"/>
  <c r="JGN94" i="2"/>
  <c r="JGO94" i="2"/>
  <c r="JGP94" i="2"/>
  <c r="JGQ94" i="2"/>
  <c r="JGR94" i="2"/>
  <c r="JGS94" i="2"/>
  <c r="JGT94" i="2"/>
  <c r="JGU94" i="2"/>
  <c r="JGV94" i="2"/>
  <c r="JGW94" i="2"/>
  <c r="JGX94" i="2"/>
  <c r="JGY94" i="2"/>
  <c r="JGZ94" i="2"/>
  <c r="JHA94" i="2"/>
  <c r="JHB94" i="2"/>
  <c r="JHC94" i="2"/>
  <c r="JHD94" i="2"/>
  <c r="JHE94" i="2"/>
  <c r="JHF94" i="2"/>
  <c r="JHG94" i="2"/>
  <c r="JHH94" i="2"/>
  <c r="JHI94" i="2"/>
  <c r="JHJ94" i="2"/>
  <c r="JHK94" i="2"/>
  <c r="JHL94" i="2"/>
  <c r="JHM94" i="2"/>
  <c r="JHN94" i="2"/>
  <c r="JHO94" i="2"/>
  <c r="JHP94" i="2"/>
  <c r="JHQ94" i="2"/>
  <c r="JHR94" i="2"/>
  <c r="JHS94" i="2"/>
  <c r="JHT94" i="2"/>
  <c r="JHU94" i="2"/>
  <c r="JHV94" i="2"/>
  <c r="JHW94" i="2"/>
  <c r="JHX94" i="2"/>
  <c r="JHY94" i="2"/>
  <c r="JHZ94" i="2"/>
  <c r="JIA94" i="2"/>
  <c r="JIB94" i="2"/>
  <c r="JIC94" i="2"/>
  <c r="JID94" i="2"/>
  <c r="JIE94" i="2"/>
  <c r="JIF94" i="2"/>
  <c r="JIG94" i="2"/>
  <c r="JIH94" i="2"/>
  <c r="JII94" i="2"/>
  <c r="JIJ94" i="2"/>
  <c r="JIK94" i="2"/>
  <c r="JIL94" i="2"/>
  <c r="JIM94" i="2"/>
  <c r="JIN94" i="2"/>
  <c r="JIO94" i="2"/>
  <c r="JIP94" i="2"/>
  <c r="JIQ94" i="2"/>
  <c r="JIR94" i="2"/>
  <c r="JIS94" i="2"/>
  <c r="JIT94" i="2"/>
  <c r="JIU94" i="2"/>
  <c r="JIV94" i="2"/>
  <c r="JIW94" i="2"/>
  <c r="JIX94" i="2"/>
  <c r="JIY94" i="2"/>
  <c r="JIZ94" i="2"/>
  <c r="JJA94" i="2"/>
  <c r="JJB94" i="2"/>
  <c r="JJC94" i="2"/>
  <c r="JJD94" i="2"/>
  <c r="JJE94" i="2"/>
  <c r="JJF94" i="2"/>
  <c r="JJG94" i="2"/>
  <c r="JJH94" i="2"/>
  <c r="JJI94" i="2"/>
  <c r="JJJ94" i="2"/>
  <c r="JJK94" i="2"/>
  <c r="JJL94" i="2"/>
  <c r="JJM94" i="2"/>
  <c r="JJN94" i="2"/>
  <c r="JJO94" i="2"/>
  <c r="JJP94" i="2"/>
  <c r="JJQ94" i="2"/>
  <c r="JJR94" i="2"/>
  <c r="JJS94" i="2"/>
  <c r="JJT94" i="2"/>
  <c r="JJU94" i="2"/>
  <c r="JJV94" i="2"/>
  <c r="JJW94" i="2"/>
  <c r="JJX94" i="2"/>
  <c r="JJY94" i="2"/>
  <c r="JJZ94" i="2"/>
  <c r="JKA94" i="2"/>
  <c r="JKB94" i="2"/>
  <c r="JKC94" i="2"/>
  <c r="JKD94" i="2"/>
  <c r="JKE94" i="2"/>
  <c r="JKF94" i="2"/>
  <c r="JKG94" i="2"/>
  <c r="JKH94" i="2"/>
  <c r="JKI94" i="2"/>
  <c r="JKJ94" i="2"/>
  <c r="JKK94" i="2"/>
  <c r="JKL94" i="2"/>
  <c r="JKM94" i="2"/>
  <c r="JKN94" i="2"/>
  <c r="JKO94" i="2"/>
  <c r="JKP94" i="2"/>
  <c r="JKQ94" i="2"/>
  <c r="JKR94" i="2"/>
  <c r="JKS94" i="2"/>
  <c r="JKT94" i="2"/>
  <c r="JKU94" i="2"/>
  <c r="JKV94" i="2"/>
  <c r="JKW94" i="2"/>
  <c r="JKX94" i="2"/>
  <c r="JKY94" i="2"/>
  <c r="JKZ94" i="2"/>
  <c r="JLA94" i="2"/>
  <c r="JLB94" i="2"/>
  <c r="JLC94" i="2"/>
  <c r="JLD94" i="2"/>
  <c r="JLE94" i="2"/>
  <c r="JLF94" i="2"/>
  <c r="JLG94" i="2"/>
  <c r="JLH94" i="2"/>
  <c r="JLI94" i="2"/>
  <c r="JLJ94" i="2"/>
  <c r="JLK94" i="2"/>
  <c r="JLL94" i="2"/>
  <c r="JLM94" i="2"/>
  <c r="JLN94" i="2"/>
  <c r="JLO94" i="2"/>
  <c r="JLP94" i="2"/>
  <c r="JLQ94" i="2"/>
  <c r="JLR94" i="2"/>
  <c r="JLS94" i="2"/>
  <c r="JLT94" i="2"/>
  <c r="JLU94" i="2"/>
  <c r="JLV94" i="2"/>
  <c r="JLW94" i="2"/>
  <c r="JLX94" i="2"/>
  <c r="JLY94" i="2"/>
  <c r="JLZ94" i="2"/>
  <c r="JMA94" i="2"/>
  <c r="JMB94" i="2"/>
  <c r="JMC94" i="2"/>
  <c r="JMD94" i="2"/>
  <c r="JME94" i="2"/>
  <c r="JMF94" i="2"/>
  <c r="JMG94" i="2"/>
  <c r="JMH94" i="2"/>
  <c r="JMI94" i="2"/>
  <c r="JMJ94" i="2"/>
  <c r="JMK94" i="2"/>
  <c r="JML94" i="2"/>
  <c r="JMM94" i="2"/>
  <c r="JMN94" i="2"/>
  <c r="JMO94" i="2"/>
  <c r="JMP94" i="2"/>
  <c r="JMQ94" i="2"/>
  <c r="JMR94" i="2"/>
  <c r="JMS94" i="2"/>
  <c r="JMT94" i="2"/>
  <c r="JMU94" i="2"/>
  <c r="JMV94" i="2"/>
  <c r="JMW94" i="2"/>
  <c r="JMX94" i="2"/>
  <c r="JMY94" i="2"/>
  <c r="JMZ94" i="2"/>
  <c r="JNA94" i="2"/>
  <c r="JNB94" i="2"/>
  <c r="JNC94" i="2"/>
  <c r="JND94" i="2"/>
  <c r="JNE94" i="2"/>
  <c r="JNF94" i="2"/>
  <c r="JNG94" i="2"/>
  <c r="JNH94" i="2"/>
  <c r="JNI94" i="2"/>
  <c r="JNJ94" i="2"/>
  <c r="JNK94" i="2"/>
  <c r="JNL94" i="2"/>
  <c r="JNM94" i="2"/>
  <c r="JNN94" i="2"/>
  <c r="JNO94" i="2"/>
  <c r="JNP94" i="2"/>
  <c r="JNQ94" i="2"/>
  <c r="JNR94" i="2"/>
  <c r="JNS94" i="2"/>
  <c r="JNT94" i="2"/>
  <c r="JNU94" i="2"/>
  <c r="JNV94" i="2"/>
  <c r="JNW94" i="2"/>
  <c r="JNX94" i="2"/>
  <c r="JNY94" i="2"/>
  <c r="JNZ94" i="2"/>
  <c r="JOA94" i="2"/>
  <c r="JOB94" i="2"/>
  <c r="JOC94" i="2"/>
  <c r="JOD94" i="2"/>
  <c r="JOE94" i="2"/>
  <c r="JOF94" i="2"/>
  <c r="JOG94" i="2"/>
  <c r="JOH94" i="2"/>
  <c r="JOI94" i="2"/>
  <c r="JOJ94" i="2"/>
  <c r="JOK94" i="2"/>
  <c r="JOL94" i="2"/>
  <c r="JOM94" i="2"/>
  <c r="JON94" i="2"/>
  <c r="JOO94" i="2"/>
  <c r="JOP94" i="2"/>
  <c r="JOQ94" i="2"/>
  <c r="JOR94" i="2"/>
  <c r="JOS94" i="2"/>
  <c r="JOT94" i="2"/>
  <c r="JOU94" i="2"/>
  <c r="JOV94" i="2"/>
  <c r="JOW94" i="2"/>
  <c r="JOX94" i="2"/>
  <c r="JOY94" i="2"/>
  <c r="JOZ94" i="2"/>
  <c r="JPA94" i="2"/>
  <c r="JPB94" i="2"/>
  <c r="JPC94" i="2"/>
  <c r="JPD94" i="2"/>
  <c r="JPE94" i="2"/>
  <c r="JPF94" i="2"/>
  <c r="JPG94" i="2"/>
  <c r="JPH94" i="2"/>
  <c r="JPI94" i="2"/>
  <c r="JPJ94" i="2"/>
  <c r="JPK94" i="2"/>
  <c r="JPL94" i="2"/>
  <c r="JPM94" i="2"/>
  <c r="JPN94" i="2"/>
  <c r="JPO94" i="2"/>
  <c r="JPP94" i="2"/>
  <c r="JPQ94" i="2"/>
  <c r="JPR94" i="2"/>
  <c r="JPS94" i="2"/>
  <c r="JPT94" i="2"/>
  <c r="JPU94" i="2"/>
  <c r="JPV94" i="2"/>
  <c r="JPW94" i="2"/>
  <c r="JPX94" i="2"/>
  <c r="JPY94" i="2"/>
  <c r="JPZ94" i="2"/>
  <c r="JQA94" i="2"/>
  <c r="JQB94" i="2"/>
  <c r="JQC94" i="2"/>
  <c r="JQD94" i="2"/>
  <c r="JQE94" i="2"/>
  <c r="JQF94" i="2"/>
  <c r="JQG94" i="2"/>
  <c r="JQH94" i="2"/>
  <c r="JQI94" i="2"/>
  <c r="JQJ94" i="2"/>
  <c r="JQK94" i="2"/>
  <c r="JQL94" i="2"/>
  <c r="JQM94" i="2"/>
  <c r="JQN94" i="2"/>
  <c r="JQO94" i="2"/>
  <c r="JQP94" i="2"/>
  <c r="JQQ94" i="2"/>
  <c r="JQR94" i="2"/>
  <c r="JQS94" i="2"/>
  <c r="JQT94" i="2"/>
  <c r="JQU94" i="2"/>
  <c r="JQV94" i="2"/>
  <c r="JQW94" i="2"/>
  <c r="JQX94" i="2"/>
  <c r="JQY94" i="2"/>
  <c r="JQZ94" i="2"/>
  <c r="JRA94" i="2"/>
  <c r="JRB94" i="2"/>
  <c r="JRC94" i="2"/>
  <c r="JRD94" i="2"/>
  <c r="JRE94" i="2"/>
  <c r="JRF94" i="2"/>
  <c r="JRG94" i="2"/>
  <c r="JRH94" i="2"/>
  <c r="JRI94" i="2"/>
  <c r="JRJ94" i="2"/>
  <c r="JRK94" i="2"/>
  <c r="JRL94" i="2"/>
  <c r="JRM94" i="2"/>
  <c r="JRN94" i="2"/>
  <c r="JRO94" i="2"/>
  <c r="JRP94" i="2"/>
  <c r="JRQ94" i="2"/>
  <c r="JRR94" i="2"/>
  <c r="JRS94" i="2"/>
  <c r="JRT94" i="2"/>
  <c r="JRU94" i="2"/>
  <c r="JRV94" i="2"/>
  <c r="JRW94" i="2"/>
  <c r="JRX94" i="2"/>
  <c r="JRY94" i="2"/>
  <c r="JRZ94" i="2"/>
  <c r="JSA94" i="2"/>
  <c r="JSB94" i="2"/>
  <c r="JSC94" i="2"/>
  <c r="JSD94" i="2"/>
  <c r="JSE94" i="2"/>
  <c r="JSF94" i="2"/>
  <c r="JSG94" i="2"/>
  <c r="JSH94" i="2"/>
  <c r="JSI94" i="2"/>
  <c r="JSJ94" i="2"/>
  <c r="JSK94" i="2"/>
  <c r="JSL94" i="2"/>
  <c r="JSM94" i="2"/>
  <c r="JSN94" i="2"/>
  <c r="JSO94" i="2"/>
  <c r="JSP94" i="2"/>
  <c r="JSQ94" i="2"/>
  <c r="JSR94" i="2"/>
  <c r="JSS94" i="2"/>
  <c r="JST94" i="2"/>
  <c r="JSU94" i="2"/>
  <c r="JSV94" i="2"/>
  <c r="JSW94" i="2"/>
  <c r="JSX94" i="2"/>
  <c r="JSY94" i="2"/>
  <c r="JSZ94" i="2"/>
  <c r="JTA94" i="2"/>
  <c r="JTB94" i="2"/>
  <c r="JTC94" i="2"/>
  <c r="JTD94" i="2"/>
  <c r="JTE94" i="2"/>
  <c r="JTF94" i="2"/>
  <c r="JTG94" i="2"/>
  <c r="JTH94" i="2"/>
  <c r="JTI94" i="2"/>
  <c r="JTJ94" i="2"/>
  <c r="JTK94" i="2"/>
  <c r="JTL94" i="2"/>
  <c r="JTM94" i="2"/>
  <c r="JTN94" i="2"/>
  <c r="JTO94" i="2"/>
  <c r="JTP94" i="2"/>
  <c r="JTQ94" i="2"/>
  <c r="JTR94" i="2"/>
  <c r="JTS94" i="2"/>
  <c r="JTT94" i="2"/>
  <c r="JTU94" i="2"/>
  <c r="JTV94" i="2"/>
  <c r="JTW94" i="2"/>
  <c r="JTX94" i="2"/>
  <c r="JTY94" i="2"/>
  <c r="JTZ94" i="2"/>
  <c r="JUA94" i="2"/>
  <c r="JUB94" i="2"/>
  <c r="JUC94" i="2"/>
  <c r="JUD94" i="2"/>
  <c r="JUE94" i="2"/>
  <c r="JUF94" i="2"/>
  <c r="JUG94" i="2"/>
  <c r="JUH94" i="2"/>
  <c r="JUI94" i="2"/>
  <c r="JUJ94" i="2"/>
  <c r="JUK94" i="2"/>
  <c r="JUL94" i="2"/>
  <c r="JUM94" i="2"/>
  <c r="JUN94" i="2"/>
  <c r="JUO94" i="2"/>
  <c r="JUP94" i="2"/>
  <c r="JUQ94" i="2"/>
  <c r="JUR94" i="2"/>
  <c r="JUS94" i="2"/>
  <c r="JUT94" i="2"/>
  <c r="JUU94" i="2"/>
  <c r="JUV94" i="2"/>
  <c r="JUW94" i="2"/>
  <c r="JUX94" i="2"/>
  <c r="JUY94" i="2"/>
  <c r="JUZ94" i="2"/>
  <c r="JVA94" i="2"/>
  <c r="JVB94" i="2"/>
  <c r="JVC94" i="2"/>
  <c r="JVD94" i="2"/>
  <c r="JVE94" i="2"/>
  <c r="JVF94" i="2"/>
  <c r="JVG94" i="2"/>
  <c r="JVH94" i="2"/>
  <c r="JVI94" i="2"/>
  <c r="JVJ94" i="2"/>
  <c r="JVK94" i="2"/>
  <c r="JVL94" i="2"/>
  <c r="JVM94" i="2"/>
  <c r="JVN94" i="2"/>
  <c r="JVO94" i="2"/>
  <c r="JVP94" i="2"/>
  <c r="JVQ94" i="2"/>
  <c r="JVR94" i="2"/>
  <c r="JVS94" i="2"/>
  <c r="JVT94" i="2"/>
  <c r="JVU94" i="2"/>
  <c r="JVV94" i="2"/>
  <c r="JVW94" i="2"/>
  <c r="JVX94" i="2"/>
  <c r="JVY94" i="2"/>
  <c r="JVZ94" i="2"/>
  <c r="JWA94" i="2"/>
  <c r="JWB94" i="2"/>
  <c r="JWC94" i="2"/>
  <c r="JWD94" i="2"/>
  <c r="JWE94" i="2"/>
  <c r="JWF94" i="2"/>
  <c r="JWG94" i="2"/>
  <c r="JWH94" i="2"/>
  <c r="JWI94" i="2"/>
  <c r="JWJ94" i="2"/>
  <c r="JWK94" i="2"/>
  <c r="JWL94" i="2"/>
  <c r="JWM94" i="2"/>
  <c r="JWN94" i="2"/>
  <c r="JWO94" i="2"/>
  <c r="JWP94" i="2"/>
  <c r="JWQ94" i="2"/>
  <c r="JWR94" i="2"/>
  <c r="JWS94" i="2"/>
  <c r="JWT94" i="2"/>
  <c r="JWU94" i="2"/>
  <c r="JWV94" i="2"/>
  <c r="JWW94" i="2"/>
  <c r="JWX94" i="2"/>
  <c r="JWY94" i="2"/>
  <c r="JWZ94" i="2"/>
  <c r="JXA94" i="2"/>
  <c r="JXB94" i="2"/>
  <c r="JXC94" i="2"/>
  <c r="JXD94" i="2"/>
  <c r="JXE94" i="2"/>
  <c r="JXF94" i="2"/>
  <c r="JXG94" i="2"/>
  <c r="JXH94" i="2"/>
  <c r="JXI94" i="2"/>
  <c r="JXJ94" i="2"/>
  <c r="JXK94" i="2"/>
  <c r="JXL94" i="2"/>
  <c r="JXM94" i="2"/>
  <c r="JXN94" i="2"/>
  <c r="JXO94" i="2"/>
  <c r="JXP94" i="2"/>
  <c r="JXQ94" i="2"/>
  <c r="JXR94" i="2"/>
  <c r="JXS94" i="2"/>
  <c r="JXT94" i="2"/>
  <c r="JXU94" i="2"/>
  <c r="JXV94" i="2"/>
  <c r="JXW94" i="2"/>
  <c r="JXX94" i="2"/>
  <c r="JXY94" i="2"/>
  <c r="JXZ94" i="2"/>
  <c r="JYA94" i="2"/>
  <c r="JYB94" i="2"/>
  <c r="JYC94" i="2"/>
  <c r="JYD94" i="2"/>
  <c r="JYE94" i="2"/>
  <c r="JYF94" i="2"/>
  <c r="JYG94" i="2"/>
  <c r="JYH94" i="2"/>
  <c r="JYI94" i="2"/>
  <c r="JYJ94" i="2"/>
  <c r="JYK94" i="2"/>
  <c r="JYL94" i="2"/>
  <c r="JYM94" i="2"/>
  <c r="JYN94" i="2"/>
  <c r="JYO94" i="2"/>
  <c r="JYP94" i="2"/>
  <c r="JYQ94" i="2"/>
  <c r="JYR94" i="2"/>
  <c r="JYS94" i="2"/>
  <c r="JYT94" i="2"/>
  <c r="JYU94" i="2"/>
  <c r="JYV94" i="2"/>
  <c r="JYW94" i="2"/>
  <c r="JYX94" i="2"/>
  <c r="JYY94" i="2"/>
  <c r="JYZ94" i="2"/>
  <c r="JZA94" i="2"/>
  <c r="JZB94" i="2"/>
  <c r="JZC94" i="2"/>
  <c r="JZD94" i="2"/>
  <c r="JZE94" i="2"/>
  <c r="JZF94" i="2"/>
  <c r="JZG94" i="2"/>
  <c r="JZH94" i="2"/>
  <c r="JZI94" i="2"/>
  <c r="JZJ94" i="2"/>
  <c r="JZK94" i="2"/>
  <c r="JZL94" i="2"/>
  <c r="JZM94" i="2"/>
  <c r="JZN94" i="2"/>
  <c r="JZO94" i="2"/>
  <c r="JZP94" i="2"/>
  <c r="JZQ94" i="2"/>
  <c r="JZR94" i="2"/>
  <c r="JZS94" i="2"/>
  <c r="JZT94" i="2"/>
  <c r="JZU94" i="2"/>
  <c r="JZV94" i="2"/>
  <c r="JZW94" i="2"/>
  <c r="JZX94" i="2"/>
  <c r="JZY94" i="2"/>
  <c r="JZZ94" i="2"/>
  <c r="KAA94" i="2"/>
  <c r="KAB94" i="2"/>
  <c r="KAC94" i="2"/>
  <c r="KAD94" i="2"/>
  <c r="KAE94" i="2"/>
  <c r="KAF94" i="2"/>
  <c r="KAG94" i="2"/>
  <c r="KAH94" i="2"/>
  <c r="KAI94" i="2"/>
  <c r="KAJ94" i="2"/>
  <c r="KAK94" i="2"/>
  <c r="KAL94" i="2"/>
  <c r="KAM94" i="2"/>
  <c r="KAN94" i="2"/>
  <c r="KAO94" i="2"/>
  <c r="KAP94" i="2"/>
  <c r="KAQ94" i="2"/>
  <c r="KAR94" i="2"/>
  <c r="KAS94" i="2"/>
  <c r="KAT94" i="2"/>
  <c r="KAU94" i="2"/>
  <c r="KAV94" i="2"/>
  <c r="KAW94" i="2"/>
  <c r="KAX94" i="2"/>
  <c r="KAY94" i="2"/>
  <c r="KAZ94" i="2"/>
  <c r="KBA94" i="2"/>
  <c r="KBB94" i="2"/>
  <c r="KBC94" i="2"/>
  <c r="KBD94" i="2"/>
  <c r="KBE94" i="2"/>
  <c r="KBF94" i="2"/>
  <c r="KBG94" i="2"/>
  <c r="KBH94" i="2"/>
  <c r="KBI94" i="2"/>
  <c r="KBJ94" i="2"/>
  <c r="KBK94" i="2"/>
  <c r="KBL94" i="2"/>
  <c r="KBM94" i="2"/>
  <c r="KBN94" i="2"/>
  <c r="KBO94" i="2"/>
  <c r="KBP94" i="2"/>
  <c r="KBQ94" i="2"/>
  <c r="KBR94" i="2"/>
  <c r="KBS94" i="2"/>
  <c r="KBT94" i="2"/>
  <c r="KBU94" i="2"/>
  <c r="KBV94" i="2"/>
  <c r="KBW94" i="2"/>
  <c r="KBX94" i="2"/>
  <c r="KBY94" i="2"/>
  <c r="KBZ94" i="2"/>
  <c r="KCA94" i="2"/>
  <c r="KCB94" i="2"/>
  <c r="KCC94" i="2"/>
  <c r="KCD94" i="2"/>
  <c r="KCE94" i="2"/>
  <c r="KCF94" i="2"/>
  <c r="KCG94" i="2"/>
  <c r="KCH94" i="2"/>
  <c r="KCI94" i="2"/>
  <c r="KCJ94" i="2"/>
  <c r="KCK94" i="2"/>
  <c r="KCL94" i="2"/>
  <c r="KCM94" i="2"/>
  <c r="KCN94" i="2"/>
  <c r="KCO94" i="2"/>
  <c r="KCP94" i="2"/>
  <c r="KCQ94" i="2"/>
  <c r="KCR94" i="2"/>
  <c r="KCS94" i="2"/>
  <c r="KCT94" i="2"/>
  <c r="KCU94" i="2"/>
  <c r="KCV94" i="2"/>
  <c r="KCW94" i="2"/>
  <c r="KCX94" i="2"/>
  <c r="KCY94" i="2"/>
  <c r="KCZ94" i="2"/>
  <c r="KDA94" i="2"/>
  <c r="KDB94" i="2"/>
  <c r="KDC94" i="2"/>
  <c r="KDD94" i="2"/>
  <c r="KDE94" i="2"/>
  <c r="KDF94" i="2"/>
  <c r="KDG94" i="2"/>
  <c r="KDH94" i="2"/>
  <c r="KDI94" i="2"/>
  <c r="KDJ94" i="2"/>
  <c r="KDK94" i="2"/>
  <c r="KDL94" i="2"/>
  <c r="KDM94" i="2"/>
  <c r="KDN94" i="2"/>
  <c r="KDO94" i="2"/>
  <c r="KDP94" i="2"/>
  <c r="KDQ94" i="2"/>
  <c r="KDR94" i="2"/>
  <c r="KDS94" i="2"/>
  <c r="KDT94" i="2"/>
  <c r="KDU94" i="2"/>
  <c r="KDV94" i="2"/>
  <c r="KDW94" i="2"/>
  <c r="KDX94" i="2"/>
  <c r="KDY94" i="2"/>
  <c r="KDZ94" i="2"/>
  <c r="KEA94" i="2"/>
  <c r="KEB94" i="2"/>
  <c r="KEC94" i="2"/>
  <c r="KED94" i="2"/>
  <c r="KEE94" i="2"/>
  <c r="KEF94" i="2"/>
  <c r="KEG94" i="2"/>
  <c r="KEH94" i="2"/>
  <c r="KEI94" i="2"/>
  <c r="KEJ94" i="2"/>
  <c r="KEK94" i="2"/>
  <c r="KEL94" i="2"/>
  <c r="KEM94" i="2"/>
  <c r="KEN94" i="2"/>
  <c r="KEO94" i="2"/>
  <c r="KEP94" i="2"/>
  <c r="KEQ94" i="2"/>
  <c r="KER94" i="2"/>
  <c r="KES94" i="2"/>
  <c r="KET94" i="2"/>
  <c r="KEU94" i="2"/>
  <c r="KEV94" i="2"/>
  <c r="KEW94" i="2"/>
  <c r="KEX94" i="2"/>
  <c r="KEY94" i="2"/>
  <c r="KEZ94" i="2"/>
  <c r="KFA94" i="2"/>
  <c r="KFB94" i="2"/>
  <c r="KFC94" i="2"/>
  <c r="KFD94" i="2"/>
  <c r="KFE94" i="2"/>
  <c r="KFF94" i="2"/>
  <c r="KFG94" i="2"/>
  <c r="KFH94" i="2"/>
  <c r="KFI94" i="2"/>
  <c r="KFJ94" i="2"/>
  <c r="KFK94" i="2"/>
  <c r="KFL94" i="2"/>
  <c r="KFM94" i="2"/>
  <c r="KFN94" i="2"/>
  <c r="KFO94" i="2"/>
  <c r="KFP94" i="2"/>
  <c r="KFQ94" i="2"/>
  <c r="KFR94" i="2"/>
  <c r="KFS94" i="2"/>
  <c r="KFT94" i="2"/>
  <c r="KFU94" i="2"/>
  <c r="KFV94" i="2"/>
  <c r="KFW94" i="2"/>
  <c r="KFX94" i="2"/>
  <c r="KFY94" i="2"/>
  <c r="KFZ94" i="2"/>
  <c r="KGA94" i="2"/>
  <c r="KGB94" i="2"/>
  <c r="KGC94" i="2"/>
  <c r="KGD94" i="2"/>
  <c r="KGE94" i="2"/>
  <c r="KGF94" i="2"/>
  <c r="KGG94" i="2"/>
  <c r="KGH94" i="2"/>
  <c r="KGI94" i="2"/>
  <c r="KGJ94" i="2"/>
  <c r="KGK94" i="2"/>
  <c r="KGL94" i="2"/>
  <c r="KGM94" i="2"/>
  <c r="KGN94" i="2"/>
  <c r="KGO94" i="2"/>
  <c r="KGP94" i="2"/>
  <c r="KGQ94" i="2"/>
  <c r="KGR94" i="2"/>
  <c r="KGS94" i="2"/>
  <c r="KGT94" i="2"/>
  <c r="KGU94" i="2"/>
  <c r="KGV94" i="2"/>
  <c r="KGW94" i="2"/>
  <c r="KGX94" i="2"/>
  <c r="KGY94" i="2"/>
  <c r="KGZ94" i="2"/>
  <c r="KHA94" i="2"/>
  <c r="KHB94" i="2"/>
  <c r="KHC94" i="2"/>
  <c r="KHD94" i="2"/>
  <c r="KHE94" i="2"/>
  <c r="KHF94" i="2"/>
  <c r="KHG94" i="2"/>
  <c r="KHH94" i="2"/>
  <c r="KHI94" i="2"/>
  <c r="KHJ94" i="2"/>
  <c r="KHK94" i="2"/>
  <c r="KHL94" i="2"/>
  <c r="KHM94" i="2"/>
  <c r="KHN94" i="2"/>
  <c r="KHO94" i="2"/>
  <c r="KHP94" i="2"/>
  <c r="KHQ94" i="2"/>
  <c r="KHR94" i="2"/>
  <c r="KHS94" i="2"/>
  <c r="KHT94" i="2"/>
  <c r="KHU94" i="2"/>
  <c r="KHV94" i="2"/>
  <c r="KHW94" i="2"/>
  <c r="KHX94" i="2"/>
  <c r="KHY94" i="2"/>
  <c r="KHZ94" i="2"/>
  <c r="KIA94" i="2"/>
  <c r="KIB94" i="2"/>
  <c r="KIC94" i="2"/>
  <c r="KID94" i="2"/>
  <c r="KIE94" i="2"/>
  <c r="KIF94" i="2"/>
  <c r="KIG94" i="2"/>
  <c r="KIH94" i="2"/>
  <c r="KII94" i="2"/>
  <c r="KIJ94" i="2"/>
  <c r="KIK94" i="2"/>
  <c r="KIL94" i="2"/>
  <c r="KIM94" i="2"/>
  <c r="KIN94" i="2"/>
  <c r="KIO94" i="2"/>
  <c r="KIP94" i="2"/>
  <c r="KIQ94" i="2"/>
  <c r="KIR94" i="2"/>
  <c r="KIS94" i="2"/>
  <c r="KIT94" i="2"/>
  <c r="KIU94" i="2"/>
  <c r="KIV94" i="2"/>
  <c r="KIW94" i="2"/>
  <c r="KIX94" i="2"/>
  <c r="KIY94" i="2"/>
  <c r="KIZ94" i="2"/>
  <c r="KJA94" i="2"/>
  <c r="KJB94" i="2"/>
  <c r="KJC94" i="2"/>
  <c r="KJD94" i="2"/>
  <c r="KJE94" i="2"/>
  <c r="KJF94" i="2"/>
  <c r="KJG94" i="2"/>
  <c r="KJH94" i="2"/>
  <c r="KJI94" i="2"/>
  <c r="KJJ94" i="2"/>
  <c r="KJK94" i="2"/>
  <c r="KJL94" i="2"/>
  <c r="KJM94" i="2"/>
  <c r="KJN94" i="2"/>
  <c r="KJO94" i="2"/>
  <c r="KJP94" i="2"/>
  <c r="KJQ94" i="2"/>
  <c r="KJR94" i="2"/>
  <c r="KJS94" i="2"/>
  <c r="KJT94" i="2"/>
  <c r="KJU94" i="2"/>
  <c r="KJV94" i="2"/>
  <c r="KJW94" i="2"/>
  <c r="KJX94" i="2"/>
  <c r="KJY94" i="2"/>
  <c r="KJZ94" i="2"/>
  <c r="KKA94" i="2"/>
  <c r="KKB94" i="2"/>
  <c r="KKC94" i="2"/>
  <c r="KKD94" i="2"/>
  <c r="KKE94" i="2"/>
  <c r="KKF94" i="2"/>
  <c r="KKG94" i="2"/>
  <c r="KKH94" i="2"/>
  <c r="KKI94" i="2"/>
  <c r="KKJ94" i="2"/>
  <c r="KKK94" i="2"/>
  <c r="KKL94" i="2"/>
  <c r="KKM94" i="2"/>
  <c r="KKN94" i="2"/>
  <c r="KKO94" i="2"/>
  <c r="KKP94" i="2"/>
  <c r="KKQ94" i="2"/>
  <c r="KKR94" i="2"/>
  <c r="KKS94" i="2"/>
  <c r="KKT94" i="2"/>
  <c r="KKU94" i="2"/>
  <c r="KKV94" i="2"/>
  <c r="KKW94" i="2"/>
  <c r="KKX94" i="2"/>
  <c r="KKY94" i="2"/>
  <c r="KKZ94" i="2"/>
  <c r="KLA94" i="2"/>
  <c r="KLB94" i="2"/>
  <c r="KLC94" i="2"/>
  <c r="KLD94" i="2"/>
  <c r="KLE94" i="2"/>
  <c r="KLF94" i="2"/>
  <c r="KLG94" i="2"/>
  <c r="KLH94" i="2"/>
  <c r="KLI94" i="2"/>
  <c r="KLJ94" i="2"/>
  <c r="KLK94" i="2"/>
  <c r="KLL94" i="2"/>
  <c r="KLM94" i="2"/>
  <c r="KLN94" i="2"/>
  <c r="KLO94" i="2"/>
  <c r="KLP94" i="2"/>
  <c r="KLQ94" i="2"/>
  <c r="KLR94" i="2"/>
  <c r="KLS94" i="2"/>
  <c r="KLT94" i="2"/>
  <c r="KLU94" i="2"/>
  <c r="KLV94" i="2"/>
  <c r="KLW94" i="2"/>
  <c r="KLX94" i="2"/>
  <c r="KLY94" i="2"/>
  <c r="KLZ94" i="2"/>
  <c r="KMA94" i="2"/>
  <c r="KMB94" i="2"/>
  <c r="KMC94" i="2"/>
  <c r="KMD94" i="2"/>
  <c r="KME94" i="2"/>
  <c r="KMF94" i="2"/>
  <c r="KMG94" i="2"/>
  <c r="KMH94" i="2"/>
  <c r="KMI94" i="2"/>
  <c r="KMJ94" i="2"/>
  <c r="KMK94" i="2"/>
  <c r="KML94" i="2"/>
  <c r="KMM94" i="2"/>
  <c r="KMN94" i="2"/>
  <c r="KMO94" i="2"/>
  <c r="KMP94" i="2"/>
  <c r="KMQ94" i="2"/>
  <c r="KMR94" i="2"/>
  <c r="KMS94" i="2"/>
  <c r="KMT94" i="2"/>
  <c r="KMU94" i="2"/>
  <c r="KMV94" i="2"/>
  <c r="KMW94" i="2"/>
  <c r="KMX94" i="2"/>
  <c r="KMY94" i="2"/>
  <c r="KMZ94" i="2"/>
  <c r="KNA94" i="2"/>
  <c r="KNB94" i="2"/>
  <c r="KNC94" i="2"/>
  <c r="KND94" i="2"/>
  <c r="KNE94" i="2"/>
  <c r="KNF94" i="2"/>
  <c r="KNG94" i="2"/>
  <c r="KNH94" i="2"/>
  <c r="KNI94" i="2"/>
  <c r="KNJ94" i="2"/>
  <c r="KNK94" i="2"/>
  <c r="KNL94" i="2"/>
  <c r="KNM94" i="2"/>
  <c r="KNN94" i="2"/>
  <c r="KNO94" i="2"/>
  <c r="KNP94" i="2"/>
  <c r="KNQ94" i="2"/>
  <c r="KNR94" i="2"/>
  <c r="KNS94" i="2"/>
  <c r="KNT94" i="2"/>
  <c r="KNU94" i="2"/>
  <c r="KNV94" i="2"/>
  <c r="KNW94" i="2"/>
  <c r="KNX94" i="2"/>
  <c r="KNY94" i="2"/>
  <c r="KNZ94" i="2"/>
  <c r="KOA94" i="2"/>
  <c r="KOB94" i="2"/>
  <c r="KOC94" i="2"/>
  <c r="KOD94" i="2"/>
  <c r="KOE94" i="2"/>
  <c r="KOF94" i="2"/>
  <c r="KOG94" i="2"/>
  <c r="KOH94" i="2"/>
  <c r="KOI94" i="2"/>
  <c r="KOJ94" i="2"/>
  <c r="KOK94" i="2"/>
  <c r="KOL94" i="2"/>
  <c r="KOM94" i="2"/>
  <c r="KON94" i="2"/>
  <c r="KOO94" i="2"/>
  <c r="KOP94" i="2"/>
  <c r="KOQ94" i="2"/>
  <c r="KOR94" i="2"/>
  <c r="KOS94" i="2"/>
  <c r="KOT94" i="2"/>
  <c r="KOU94" i="2"/>
  <c r="KOV94" i="2"/>
  <c r="KOW94" i="2"/>
  <c r="KOX94" i="2"/>
  <c r="KOY94" i="2"/>
  <c r="KOZ94" i="2"/>
  <c r="KPA94" i="2"/>
  <c r="KPB94" i="2"/>
  <c r="KPC94" i="2"/>
  <c r="KPD94" i="2"/>
  <c r="KPE94" i="2"/>
  <c r="KPF94" i="2"/>
  <c r="KPG94" i="2"/>
  <c r="KPH94" i="2"/>
  <c r="KPI94" i="2"/>
  <c r="KPJ94" i="2"/>
  <c r="KPK94" i="2"/>
  <c r="KPL94" i="2"/>
  <c r="KPM94" i="2"/>
  <c r="KPN94" i="2"/>
  <c r="KPO94" i="2"/>
  <c r="KPP94" i="2"/>
  <c r="KPQ94" i="2"/>
  <c r="KPR94" i="2"/>
  <c r="KPS94" i="2"/>
  <c r="KPT94" i="2"/>
  <c r="KPU94" i="2"/>
  <c r="KPV94" i="2"/>
  <c r="KPW94" i="2"/>
  <c r="KPX94" i="2"/>
  <c r="KPY94" i="2"/>
  <c r="KPZ94" i="2"/>
  <c r="KQA94" i="2"/>
  <c r="KQB94" i="2"/>
  <c r="KQC94" i="2"/>
  <c r="KQD94" i="2"/>
  <c r="KQE94" i="2"/>
  <c r="KQF94" i="2"/>
  <c r="KQG94" i="2"/>
  <c r="KQH94" i="2"/>
  <c r="KQI94" i="2"/>
  <c r="KQJ94" i="2"/>
  <c r="KQK94" i="2"/>
  <c r="KQL94" i="2"/>
  <c r="KQM94" i="2"/>
  <c r="KQN94" i="2"/>
  <c r="KQO94" i="2"/>
  <c r="KQP94" i="2"/>
  <c r="KQQ94" i="2"/>
  <c r="KQR94" i="2"/>
  <c r="KQS94" i="2"/>
  <c r="KQT94" i="2"/>
  <c r="KQU94" i="2"/>
  <c r="KQV94" i="2"/>
  <c r="KQW94" i="2"/>
  <c r="KQX94" i="2"/>
  <c r="KQY94" i="2"/>
  <c r="KQZ94" i="2"/>
  <c r="KRA94" i="2"/>
  <c r="KRB94" i="2"/>
  <c r="KRC94" i="2"/>
  <c r="KRD94" i="2"/>
  <c r="KRE94" i="2"/>
  <c r="KRF94" i="2"/>
  <c r="KRG94" i="2"/>
  <c r="KRH94" i="2"/>
  <c r="KRI94" i="2"/>
  <c r="KRJ94" i="2"/>
  <c r="KRK94" i="2"/>
  <c r="KRL94" i="2"/>
  <c r="KRM94" i="2"/>
  <c r="KRN94" i="2"/>
  <c r="KRO94" i="2"/>
  <c r="KRP94" i="2"/>
  <c r="KRQ94" i="2"/>
  <c r="KRR94" i="2"/>
  <c r="KRS94" i="2"/>
  <c r="KRT94" i="2"/>
  <c r="KRU94" i="2"/>
  <c r="KRV94" i="2"/>
  <c r="KRW94" i="2"/>
  <c r="KRX94" i="2"/>
  <c r="KRY94" i="2"/>
  <c r="KRZ94" i="2"/>
  <c r="KSA94" i="2"/>
  <c r="KSB94" i="2"/>
  <c r="KSC94" i="2"/>
  <c r="KSD94" i="2"/>
  <c r="KSE94" i="2"/>
  <c r="KSF94" i="2"/>
  <c r="KSG94" i="2"/>
  <c r="KSH94" i="2"/>
  <c r="KSI94" i="2"/>
  <c r="KSJ94" i="2"/>
  <c r="KSK94" i="2"/>
  <c r="KSL94" i="2"/>
  <c r="KSM94" i="2"/>
  <c r="KSN94" i="2"/>
  <c r="KSO94" i="2"/>
  <c r="KSP94" i="2"/>
  <c r="KSQ94" i="2"/>
  <c r="KSR94" i="2"/>
  <c r="KSS94" i="2"/>
  <c r="KST94" i="2"/>
  <c r="KSU94" i="2"/>
  <c r="KSV94" i="2"/>
  <c r="KSW94" i="2"/>
  <c r="KSX94" i="2"/>
  <c r="KSY94" i="2"/>
  <c r="KSZ94" i="2"/>
  <c r="KTA94" i="2"/>
  <c r="KTB94" i="2"/>
  <c r="KTC94" i="2"/>
  <c r="KTD94" i="2"/>
  <c r="KTE94" i="2"/>
  <c r="KTF94" i="2"/>
  <c r="KTG94" i="2"/>
  <c r="KTH94" i="2"/>
  <c r="KTI94" i="2"/>
  <c r="KTJ94" i="2"/>
  <c r="KTK94" i="2"/>
  <c r="KTL94" i="2"/>
  <c r="KTM94" i="2"/>
  <c r="KTN94" i="2"/>
  <c r="KTO94" i="2"/>
  <c r="KTP94" i="2"/>
  <c r="KTQ94" i="2"/>
  <c r="KTR94" i="2"/>
  <c r="KTS94" i="2"/>
  <c r="KTT94" i="2"/>
  <c r="KTU94" i="2"/>
  <c r="KTV94" i="2"/>
  <c r="KTW94" i="2"/>
  <c r="KTX94" i="2"/>
  <c r="KTY94" i="2"/>
  <c r="KTZ94" i="2"/>
  <c r="KUA94" i="2"/>
  <c r="KUB94" i="2"/>
  <c r="KUC94" i="2"/>
  <c r="KUD94" i="2"/>
  <c r="KUE94" i="2"/>
  <c r="KUF94" i="2"/>
  <c r="KUG94" i="2"/>
  <c r="KUH94" i="2"/>
  <c r="KUI94" i="2"/>
  <c r="KUJ94" i="2"/>
  <c r="KUK94" i="2"/>
  <c r="KUL94" i="2"/>
  <c r="KUM94" i="2"/>
  <c r="KUN94" i="2"/>
  <c r="KUO94" i="2"/>
  <c r="KUP94" i="2"/>
  <c r="KUQ94" i="2"/>
  <c r="KUR94" i="2"/>
  <c r="KUS94" i="2"/>
  <c r="KUT94" i="2"/>
  <c r="KUU94" i="2"/>
  <c r="KUV94" i="2"/>
  <c r="KUW94" i="2"/>
  <c r="KUX94" i="2"/>
  <c r="KUY94" i="2"/>
  <c r="KUZ94" i="2"/>
  <c r="KVA94" i="2"/>
  <c r="KVB94" i="2"/>
  <c r="KVC94" i="2"/>
  <c r="KVD94" i="2"/>
  <c r="KVE94" i="2"/>
  <c r="KVF94" i="2"/>
  <c r="KVG94" i="2"/>
  <c r="KVH94" i="2"/>
  <c r="KVI94" i="2"/>
  <c r="KVJ94" i="2"/>
  <c r="KVK94" i="2"/>
  <c r="KVL94" i="2"/>
  <c r="KVM94" i="2"/>
  <c r="KVN94" i="2"/>
  <c r="KVO94" i="2"/>
  <c r="KVP94" i="2"/>
  <c r="KVQ94" i="2"/>
  <c r="KVR94" i="2"/>
  <c r="KVS94" i="2"/>
  <c r="KVT94" i="2"/>
  <c r="KVU94" i="2"/>
  <c r="KVV94" i="2"/>
  <c r="KVW94" i="2"/>
  <c r="KVX94" i="2"/>
  <c r="KVY94" i="2"/>
  <c r="KVZ94" i="2"/>
  <c r="KWA94" i="2"/>
  <c r="KWB94" i="2"/>
  <c r="KWC94" i="2"/>
  <c r="KWD94" i="2"/>
  <c r="KWE94" i="2"/>
  <c r="KWF94" i="2"/>
  <c r="KWG94" i="2"/>
  <c r="KWH94" i="2"/>
  <c r="KWI94" i="2"/>
  <c r="KWJ94" i="2"/>
  <c r="KWK94" i="2"/>
  <c r="KWL94" i="2"/>
  <c r="KWM94" i="2"/>
  <c r="KWN94" i="2"/>
  <c r="KWO94" i="2"/>
  <c r="KWP94" i="2"/>
  <c r="KWQ94" i="2"/>
  <c r="KWR94" i="2"/>
  <c r="KWS94" i="2"/>
  <c r="KWT94" i="2"/>
  <c r="KWU94" i="2"/>
  <c r="KWV94" i="2"/>
  <c r="KWW94" i="2"/>
  <c r="KWX94" i="2"/>
  <c r="KWY94" i="2"/>
  <c r="KWZ94" i="2"/>
  <c r="KXA94" i="2"/>
  <c r="KXB94" i="2"/>
  <c r="KXC94" i="2"/>
  <c r="KXD94" i="2"/>
  <c r="KXE94" i="2"/>
  <c r="KXF94" i="2"/>
  <c r="KXG94" i="2"/>
  <c r="KXH94" i="2"/>
  <c r="KXI94" i="2"/>
  <c r="KXJ94" i="2"/>
  <c r="KXK94" i="2"/>
  <c r="KXL94" i="2"/>
  <c r="KXM94" i="2"/>
  <c r="KXN94" i="2"/>
  <c r="KXO94" i="2"/>
  <c r="KXP94" i="2"/>
  <c r="KXQ94" i="2"/>
  <c r="KXR94" i="2"/>
  <c r="KXS94" i="2"/>
  <c r="KXT94" i="2"/>
  <c r="KXU94" i="2"/>
  <c r="KXV94" i="2"/>
  <c r="KXW94" i="2"/>
  <c r="KXX94" i="2"/>
  <c r="KXY94" i="2"/>
  <c r="KXZ94" i="2"/>
  <c r="KYA94" i="2"/>
  <c r="KYB94" i="2"/>
  <c r="KYC94" i="2"/>
  <c r="KYD94" i="2"/>
  <c r="KYE94" i="2"/>
  <c r="KYF94" i="2"/>
  <c r="KYG94" i="2"/>
  <c r="KYH94" i="2"/>
  <c r="KYI94" i="2"/>
  <c r="KYJ94" i="2"/>
  <c r="KYK94" i="2"/>
  <c r="KYL94" i="2"/>
  <c r="KYM94" i="2"/>
  <c r="KYN94" i="2"/>
  <c r="KYO94" i="2"/>
  <c r="KYP94" i="2"/>
  <c r="KYQ94" i="2"/>
  <c r="KYR94" i="2"/>
  <c r="KYS94" i="2"/>
  <c r="KYT94" i="2"/>
  <c r="KYU94" i="2"/>
  <c r="KYV94" i="2"/>
  <c r="KYW94" i="2"/>
  <c r="KYX94" i="2"/>
  <c r="KYY94" i="2"/>
  <c r="KYZ94" i="2"/>
  <c r="KZA94" i="2"/>
  <c r="KZB94" i="2"/>
  <c r="KZC94" i="2"/>
  <c r="KZD94" i="2"/>
  <c r="KZE94" i="2"/>
  <c r="KZF94" i="2"/>
  <c r="KZG94" i="2"/>
  <c r="KZH94" i="2"/>
  <c r="KZI94" i="2"/>
  <c r="KZJ94" i="2"/>
  <c r="KZK94" i="2"/>
  <c r="KZL94" i="2"/>
  <c r="KZM94" i="2"/>
  <c r="KZN94" i="2"/>
  <c r="KZO94" i="2"/>
  <c r="KZP94" i="2"/>
  <c r="KZQ94" i="2"/>
  <c r="KZR94" i="2"/>
  <c r="KZS94" i="2"/>
  <c r="KZT94" i="2"/>
  <c r="KZU94" i="2"/>
  <c r="KZV94" i="2"/>
  <c r="KZW94" i="2"/>
  <c r="KZX94" i="2"/>
  <c r="KZY94" i="2"/>
  <c r="KZZ94" i="2"/>
  <c r="LAA94" i="2"/>
  <c r="LAB94" i="2"/>
  <c r="LAC94" i="2"/>
  <c r="LAD94" i="2"/>
  <c r="LAE94" i="2"/>
  <c r="LAF94" i="2"/>
  <c r="LAG94" i="2"/>
  <c r="LAH94" i="2"/>
  <c r="LAI94" i="2"/>
  <c r="LAJ94" i="2"/>
  <c r="LAK94" i="2"/>
  <c r="LAL94" i="2"/>
  <c r="LAM94" i="2"/>
  <c r="LAN94" i="2"/>
  <c r="LAO94" i="2"/>
  <c r="LAP94" i="2"/>
  <c r="LAQ94" i="2"/>
  <c r="LAR94" i="2"/>
  <c r="LAS94" i="2"/>
  <c r="LAT94" i="2"/>
  <c r="LAU94" i="2"/>
  <c r="LAV94" i="2"/>
  <c r="LAW94" i="2"/>
  <c r="LAX94" i="2"/>
  <c r="LAY94" i="2"/>
  <c r="LAZ94" i="2"/>
  <c r="LBA94" i="2"/>
  <c r="LBB94" i="2"/>
  <c r="LBC94" i="2"/>
  <c r="LBD94" i="2"/>
  <c r="LBE94" i="2"/>
  <c r="LBF94" i="2"/>
  <c r="LBG94" i="2"/>
  <c r="LBH94" i="2"/>
  <c r="LBI94" i="2"/>
  <c r="LBJ94" i="2"/>
  <c r="LBK94" i="2"/>
  <c r="LBL94" i="2"/>
  <c r="LBM94" i="2"/>
  <c r="LBN94" i="2"/>
  <c r="LBO94" i="2"/>
  <c r="LBP94" i="2"/>
  <c r="LBQ94" i="2"/>
  <c r="LBR94" i="2"/>
  <c r="LBS94" i="2"/>
  <c r="LBT94" i="2"/>
  <c r="LBU94" i="2"/>
  <c r="LBV94" i="2"/>
  <c r="LBW94" i="2"/>
  <c r="LBX94" i="2"/>
  <c r="LBY94" i="2"/>
  <c r="LBZ94" i="2"/>
  <c r="LCA94" i="2"/>
  <c r="LCB94" i="2"/>
  <c r="LCC94" i="2"/>
  <c r="LCD94" i="2"/>
  <c r="LCE94" i="2"/>
  <c r="LCF94" i="2"/>
  <c r="LCG94" i="2"/>
  <c r="LCH94" i="2"/>
  <c r="LCI94" i="2"/>
  <c r="LCJ94" i="2"/>
  <c r="LCK94" i="2"/>
  <c r="LCL94" i="2"/>
  <c r="LCM94" i="2"/>
  <c r="LCN94" i="2"/>
  <c r="LCO94" i="2"/>
  <c r="LCP94" i="2"/>
  <c r="LCQ94" i="2"/>
  <c r="LCR94" i="2"/>
  <c r="LCS94" i="2"/>
  <c r="LCT94" i="2"/>
  <c r="LCU94" i="2"/>
  <c r="LCV94" i="2"/>
  <c r="LCW94" i="2"/>
  <c r="LCX94" i="2"/>
  <c r="LCY94" i="2"/>
  <c r="LCZ94" i="2"/>
  <c r="LDA94" i="2"/>
  <c r="LDB94" i="2"/>
  <c r="LDC94" i="2"/>
  <c r="LDD94" i="2"/>
  <c r="LDE94" i="2"/>
  <c r="LDF94" i="2"/>
  <c r="LDG94" i="2"/>
  <c r="LDH94" i="2"/>
  <c r="LDI94" i="2"/>
  <c r="LDJ94" i="2"/>
  <c r="LDK94" i="2"/>
  <c r="LDL94" i="2"/>
  <c r="LDM94" i="2"/>
  <c r="LDN94" i="2"/>
  <c r="LDO94" i="2"/>
  <c r="LDP94" i="2"/>
  <c r="LDQ94" i="2"/>
  <c r="LDR94" i="2"/>
  <c r="LDS94" i="2"/>
  <c r="LDT94" i="2"/>
  <c r="LDU94" i="2"/>
  <c r="LDV94" i="2"/>
  <c r="LDW94" i="2"/>
  <c r="LDX94" i="2"/>
  <c r="LDY94" i="2"/>
  <c r="LDZ94" i="2"/>
  <c r="LEA94" i="2"/>
  <c r="LEB94" i="2"/>
  <c r="LEC94" i="2"/>
  <c r="LED94" i="2"/>
  <c r="LEE94" i="2"/>
  <c r="LEF94" i="2"/>
  <c r="LEG94" i="2"/>
  <c r="LEH94" i="2"/>
  <c r="LEI94" i="2"/>
  <c r="LEJ94" i="2"/>
  <c r="LEK94" i="2"/>
  <c r="LEL94" i="2"/>
  <c r="LEM94" i="2"/>
  <c r="LEN94" i="2"/>
  <c r="LEO94" i="2"/>
  <c r="LEP94" i="2"/>
  <c r="LEQ94" i="2"/>
  <c r="LER94" i="2"/>
  <c r="LES94" i="2"/>
  <c r="LET94" i="2"/>
  <c r="LEU94" i="2"/>
  <c r="LEV94" i="2"/>
  <c r="LEW94" i="2"/>
  <c r="LEX94" i="2"/>
  <c r="LEY94" i="2"/>
  <c r="LEZ94" i="2"/>
  <c r="LFA94" i="2"/>
  <c r="LFB94" i="2"/>
  <c r="LFC94" i="2"/>
  <c r="LFD94" i="2"/>
  <c r="LFE94" i="2"/>
  <c r="LFF94" i="2"/>
  <c r="LFG94" i="2"/>
  <c r="LFH94" i="2"/>
  <c r="LFI94" i="2"/>
  <c r="LFJ94" i="2"/>
  <c r="LFK94" i="2"/>
  <c r="LFL94" i="2"/>
  <c r="LFM94" i="2"/>
  <c r="LFN94" i="2"/>
  <c r="LFO94" i="2"/>
  <c r="LFP94" i="2"/>
  <c r="LFQ94" i="2"/>
  <c r="LFR94" i="2"/>
  <c r="LFS94" i="2"/>
  <c r="LFT94" i="2"/>
  <c r="LFU94" i="2"/>
  <c r="LFV94" i="2"/>
  <c r="LFW94" i="2"/>
  <c r="LFX94" i="2"/>
  <c r="LFY94" i="2"/>
  <c r="LFZ94" i="2"/>
  <c r="LGA94" i="2"/>
  <c r="LGB94" i="2"/>
  <c r="LGC94" i="2"/>
  <c r="LGD94" i="2"/>
  <c r="LGE94" i="2"/>
  <c r="LGF94" i="2"/>
  <c r="LGG94" i="2"/>
  <c r="LGH94" i="2"/>
  <c r="LGI94" i="2"/>
  <c r="LGJ94" i="2"/>
  <c r="LGK94" i="2"/>
  <c r="LGL94" i="2"/>
  <c r="LGM94" i="2"/>
  <c r="LGN94" i="2"/>
  <c r="LGO94" i="2"/>
  <c r="LGP94" i="2"/>
  <c r="LGQ94" i="2"/>
  <c r="LGR94" i="2"/>
  <c r="LGS94" i="2"/>
  <c r="LGT94" i="2"/>
  <c r="LGU94" i="2"/>
  <c r="LGV94" i="2"/>
  <c r="LGW94" i="2"/>
  <c r="LGX94" i="2"/>
  <c r="LGY94" i="2"/>
  <c r="LGZ94" i="2"/>
  <c r="LHA94" i="2"/>
  <c r="LHB94" i="2"/>
  <c r="LHC94" i="2"/>
  <c r="LHD94" i="2"/>
  <c r="LHE94" i="2"/>
  <c r="LHF94" i="2"/>
  <c r="LHG94" i="2"/>
  <c r="LHH94" i="2"/>
  <c r="LHI94" i="2"/>
  <c r="LHJ94" i="2"/>
  <c r="LHK94" i="2"/>
  <c r="LHL94" i="2"/>
  <c r="LHM94" i="2"/>
  <c r="LHN94" i="2"/>
  <c r="LHO94" i="2"/>
  <c r="LHP94" i="2"/>
  <c r="LHQ94" i="2"/>
  <c r="LHR94" i="2"/>
  <c r="LHS94" i="2"/>
  <c r="LHT94" i="2"/>
  <c r="LHU94" i="2"/>
  <c r="LHV94" i="2"/>
  <c r="LHW94" i="2"/>
  <c r="LHX94" i="2"/>
  <c r="LHY94" i="2"/>
  <c r="LHZ94" i="2"/>
  <c r="LIA94" i="2"/>
  <c r="LIB94" i="2"/>
  <c r="LIC94" i="2"/>
  <c r="LID94" i="2"/>
  <c r="LIE94" i="2"/>
  <c r="LIF94" i="2"/>
  <c r="LIG94" i="2"/>
  <c r="LIH94" i="2"/>
  <c r="LII94" i="2"/>
  <c r="LIJ94" i="2"/>
  <c r="LIK94" i="2"/>
  <c r="LIL94" i="2"/>
  <c r="LIM94" i="2"/>
  <c r="LIN94" i="2"/>
  <c r="LIO94" i="2"/>
  <c r="LIP94" i="2"/>
  <c r="LIQ94" i="2"/>
  <c r="LIR94" i="2"/>
  <c r="LIS94" i="2"/>
  <c r="LIT94" i="2"/>
  <c r="LIU94" i="2"/>
  <c r="LIV94" i="2"/>
  <c r="LIW94" i="2"/>
  <c r="LIX94" i="2"/>
  <c r="LIY94" i="2"/>
  <c r="LIZ94" i="2"/>
  <c r="LJA94" i="2"/>
  <c r="LJB94" i="2"/>
  <c r="LJC94" i="2"/>
  <c r="LJD94" i="2"/>
  <c r="LJE94" i="2"/>
  <c r="LJF94" i="2"/>
  <c r="LJG94" i="2"/>
  <c r="LJH94" i="2"/>
  <c r="LJI94" i="2"/>
  <c r="LJJ94" i="2"/>
  <c r="LJK94" i="2"/>
  <c r="LJL94" i="2"/>
  <c r="LJM94" i="2"/>
  <c r="LJN94" i="2"/>
  <c r="LJO94" i="2"/>
  <c r="LJP94" i="2"/>
  <c r="LJQ94" i="2"/>
  <c r="LJR94" i="2"/>
  <c r="LJS94" i="2"/>
  <c r="LJT94" i="2"/>
  <c r="LJU94" i="2"/>
  <c r="LJV94" i="2"/>
  <c r="LJW94" i="2"/>
  <c r="LJX94" i="2"/>
  <c r="LJY94" i="2"/>
  <c r="LJZ94" i="2"/>
  <c r="LKA94" i="2"/>
  <c r="LKB94" i="2"/>
  <c r="LKC94" i="2"/>
  <c r="LKD94" i="2"/>
  <c r="LKE94" i="2"/>
  <c r="LKF94" i="2"/>
  <c r="LKG94" i="2"/>
  <c r="LKH94" i="2"/>
  <c r="LKI94" i="2"/>
  <c r="LKJ94" i="2"/>
  <c r="LKK94" i="2"/>
  <c r="LKL94" i="2"/>
  <c r="LKM94" i="2"/>
  <c r="LKN94" i="2"/>
  <c r="LKO94" i="2"/>
  <c r="LKP94" i="2"/>
  <c r="LKQ94" i="2"/>
  <c r="LKR94" i="2"/>
  <c r="LKS94" i="2"/>
  <c r="LKT94" i="2"/>
  <c r="LKU94" i="2"/>
  <c r="LKV94" i="2"/>
  <c r="LKW94" i="2"/>
  <c r="LKX94" i="2"/>
  <c r="LKY94" i="2"/>
  <c r="LKZ94" i="2"/>
  <c r="LLA94" i="2"/>
  <c r="LLB94" i="2"/>
  <c r="LLC94" i="2"/>
  <c r="LLD94" i="2"/>
  <c r="LLE94" i="2"/>
  <c r="LLF94" i="2"/>
  <c r="LLG94" i="2"/>
  <c r="LLH94" i="2"/>
  <c r="LLI94" i="2"/>
  <c r="LLJ94" i="2"/>
  <c r="LLK94" i="2"/>
  <c r="LLL94" i="2"/>
  <c r="LLM94" i="2"/>
  <c r="LLN94" i="2"/>
  <c r="LLO94" i="2"/>
  <c r="LLP94" i="2"/>
  <c r="LLQ94" i="2"/>
  <c r="LLR94" i="2"/>
  <c r="LLS94" i="2"/>
  <c r="LLT94" i="2"/>
  <c r="LLU94" i="2"/>
  <c r="LLV94" i="2"/>
  <c r="LLW94" i="2"/>
  <c r="LLX94" i="2"/>
  <c r="LLY94" i="2"/>
  <c r="LLZ94" i="2"/>
  <c r="LMA94" i="2"/>
  <c r="LMB94" i="2"/>
  <c r="LMC94" i="2"/>
  <c r="LMD94" i="2"/>
  <c r="LME94" i="2"/>
  <c r="LMF94" i="2"/>
  <c r="LMG94" i="2"/>
  <c r="LMH94" i="2"/>
  <c r="LMI94" i="2"/>
  <c r="LMJ94" i="2"/>
  <c r="LMK94" i="2"/>
  <c r="LML94" i="2"/>
  <c r="LMM94" i="2"/>
  <c r="LMN94" i="2"/>
  <c r="LMO94" i="2"/>
  <c r="LMP94" i="2"/>
  <c r="LMQ94" i="2"/>
  <c r="LMR94" i="2"/>
  <c r="LMS94" i="2"/>
  <c r="LMT94" i="2"/>
  <c r="LMU94" i="2"/>
  <c r="LMV94" i="2"/>
  <c r="LMW94" i="2"/>
  <c r="LMX94" i="2"/>
  <c r="LMY94" i="2"/>
  <c r="LMZ94" i="2"/>
  <c r="LNA94" i="2"/>
  <c r="LNB94" i="2"/>
  <c r="LNC94" i="2"/>
  <c r="LND94" i="2"/>
  <c r="LNE94" i="2"/>
  <c r="LNF94" i="2"/>
  <c r="LNG94" i="2"/>
  <c r="LNH94" i="2"/>
  <c r="LNI94" i="2"/>
  <c r="LNJ94" i="2"/>
  <c r="LNK94" i="2"/>
  <c r="LNL94" i="2"/>
  <c r="LNM94" i="2"/>
  <c r="LNN94" i="2"/>
  <c r="LNO94" i="2"/>
  <c r="LNP94" i="2"/>
  <c r="LNQ94" i="2"/>
  <c r="LNR94" i="2"/>
  <c r="LNS94" i="2"/>
  <c r="LNT94" i="2"/>
  <c r="LNU94" i="2"/>
  <c r="LNV94" i="2"/>
  <c r="LNW94" i="2"/>
  <c r="LNX94" i="2"/>
  <c r="LNY94" i="2"/>
  <c r="LNZ94" i="2"/>
  <c r="LOA94" i="2"/>
  <c r="LOB94" i="2"/>
  <c r="LOC94" i="2"/>
  <c r="LOD94" i="2"/>
  <c r="LOE94" i="2"/>
  <c r="LOF94" i="2"/>
  <c r="LOG94" i="2"/>
  <c r="LOH94" i="2"/>
  <c r="LOI94" i="2"/>
  <c r="LOJ94" i="2"/>
  <c r="LOK94" i="2"/>
  <c r="LOL94" i="2"/>
  <c r="LOM94" i="2"/>
  <c r="LON94" i="2"/>
  <c r="LOO94" i="2"/>
  <c r="LOP94" i="2"/>
  <c r="LOQ94" i="2"/>
  <c r="LOR94" i="2"/>
  <c r="LOS94" i="2"/>
  <c r="LOT94" i="2"/>
  <c r="LOU94" i="2"/>
  <c r="LOV94" i="2"/>
  <c r="LOW94" i="2"/>
  <c r="LOX94" i="2"/>
  <c r="LOY94" i="2"/>
  <c r="LOZ94" i="2"/>
  <c r="LPA94" i="2"/>
  <c r="LPB94" i="2"/>
  <c r="LPC94" i="2"/>
  <c r="LPD94" i="2"/>
  <c r="LPE94" i="2"/>
  <c r="LPF94" i="2"/>
  <c r="LPG94" i="2"/>
  <c r="LPH94" i="2"/>
  <c r="LPI94" i="2"/>
  <c r="LPJ94" i="2"/>
  <c r="LPK94" i="2"/>
  <c r="LPL94" i="2"/>
  <c r="LPM94" i="2"/>
  <c r="LPN94" i="2"/>
  <c r="LPO94" i="2"/>
  <c r="LPP94" i="2"/>
  <c r="LPQ94" i="2"/>
  <c r="LPR94" i="2"/>
  <c r="LPS94" i="2"/>
  <c r="LPT94" i="2"/>
  <c r="LPU94" i="2"/>
  <c r="LPV94" i="2"/>
  <c r="LPW94" i="2"/>
  <c r="LPX94" i="2"/>
  <c r="LPY94" i="2"/>
  <c r="LPZ94" i="2"/>
  <c r="LQA94" i="2"/>
  <c r="LQB94" i="2"/>
  <c r="LQC94" i="2"/>
  <c r="LQD94" i="2"/>
  <c r="LQE94" i="2"/>
  <c r="LQF94" i="2"/>
  <c r="LQG94" i="2"/>
  <c r="LQH94" i="2"/>
  <c r="LQI94" i="2"/>
  <c r="LQJ94" i="2"/>
  <c r="LQK94" i="2"/>
  <c r="LQL94" i="2"/>
  <c r="LQM94" i="2"/>
  <c r="LQN94" i="2"/>
  <c r="LQO94" i="2"/>
  <c r="LQP94" i="2"/>
  <c r="LQQ94" i="2"/>
  <c r="LQR94" i="2"/>
  <c r="LQS94" i="2"/>
  <c r="LQT94" i="2"/>
  <c r="LQU94" i="2"/>
  <c r="LQV94" i="2"/>
  <c r="LQW94" i="2"/>
  <c r="LQX94" i="2"/>
  <c r="LQY94" i="2"/>
  <c r="LQZ94" i="2"/>
  <c r="LRA94" i="2"/>
  <c r="LRB94" i="2"/>
  <c r="LRC94" i="2"/>
  <c r="LRD94" i="2"/>
  <c r="LRE94" i="2"/>
  <c r="LRF94" i="2"/>
  <c r="LRG94" i="2"/>
  <c r="LRH94" i="2"/>
  <c r="LRI94" i="2"/>
  <c r="LRJ94" i="2"/>
  <c r="LRK94" i="2"/>
  <c r="LRL94" i="2"/>
  <c r="LRM94" i="2"/>
  <c r="LRN94" i="2"/>
  <c r="LRO94" i="2"/>
  <c r="LRP94" i="2"/>
  <c r="LRQ94" i="2"/>
  <c r="LRR94" i="2"/>
  <c r="LRS94" i="2"/>
  <c r="LRT94" i="2"/>
  <c r="LRU94" i="2"/>
  <c r="LRV94" i="2"/>
  <c r="LRW94" i="2"/>
  <c r="LRX94" i="2"/>
  <c r="LRY94" i="2"/>
  <c r="LRZ94" i="2"/>
  <c r="LSA94" i="2"/>
  <c r="LSB94" i="2"/>
  <c r="LSC94" i="2"/>
  <c r="LSD94" i="2"/>
  <c r="LSE94" i="2"/>
  <c r="LSF94" i="2"/>
  <c r="LSG94" i="2"/>
  <c r="LSH94" i="2"/>
  <c r="LSI94" i="2"/>
  <c r="LSJ94" i="2"/>
  <c r="LSK94" i="2"/>
  <c r="LSL94" i="2"/>
  <c r="LSM94" i="2"/>
  <c r="LSN94" i="2"/>
  <c r="LSO94" i="2"/>
  <c r="LSP94" i="2"/>
  <c r="LSQ94" i="2"/>
  <c r="LSR94" i="2"/>
  <c r="LSS94" i="2"/>
  <c r="LST94" i="2"/>
  <c r="LSU94" i="2"/>
  <c r="LSV94" i="2"/>
  <c r="LSW94" i="2"/>
  <c r="LSX94" i="2"/>
  <c r="LSY94" i="2"/>
  <c r="LSZ94" i="2"/>
  <c r="LTA94" i="2"/>
  <c r="LTB94" i="2"/>
  <c r="LTC94" i="2"/>
  <c r="LTD94" i="2"/>
  <c r="LTE94" i="2"/>
  <c r="LTF94" i="2"/>
  <c r="LTG94" i="2"/>
  <c r="LTH94" i="2"/>
  <c r="LTI94" i="2"/>
  <c r="LTJ94" i="2"/>
  <c r="LTK94" i="2"/>
  <c r="LTL94" i="2"/>
  <c r="LTM94" i="2"/>
  <c r="LTN94" i="2"/>
  <c r="LTO94" i="2"/>
  <c r="LTP94" i="2"/>
  <c r="LTQ94" i="2"/>
  <c r="LTR94" i="2"/>
  <c r="LTS94" i="2"/>
  <c r="LTT94" i="2"/>
  <c r="LTU94" i="2"/>
  <c r="LTV94" i="2"/>
  <c r="LTW94" i="2"/>
  <c r="LTX94" i="2"/>
  <c r="LTY94" i="2"/>
  <c r="LTZ94" i="2"/>
  <c r="LUA94" i="2"/>
  <c r="LUB94" i="2"/>
  <c r="LUC94" i="2"/>
  <c r="LUD94" i="2"/>
  <c r="LUE94" i="2"/>
  <c r="LUF94" i="2"/>
  <c r="LUG94" i="2"/>
  <c r="LUH94" i="2"/>
  <c r="LUI94" i="2"/>
  <c r="LUJ94" i="2"/>
  <c r="LUK94" i="2"/>
  <c r="LUL94" i="2"/>
  <c r="LUM94" i="2"/>
  <c r="LUN94" i="2"/>
  <c r="LUO94" i="2"/>
  <c r="LUP94" i="2"/>
  <c r="LUQ94" i="2"/>
  <c r="LUR94" i="2"/>
  <c r="LUS94" i="2"/>
  <c r="LUT94" i="2"/>
  <c r="LUU94" i="2"/>
  <c r="LUV94" i="2"/>
  <c r="LUW94" i="2"/>
  <c r="LUX94" i="2"/>
  <c r="LUY94" i="2"/>
  <c r="LUZ94" i="2"/>
  <c r="LVA94" i="2"/>
  <c r="LVB94" i="2"/>
  <c r="LVC94" i="2"/>
  <c r="LVD94" i="2"/>
  <c r="LVE94" i="2"/>
  <c r="LVF94" i="2"/>
  <c r="LVG94" i="2"/>
  <c r="LVH94" i="2"/>
  <c r="LVI94" i="2"/>
  <c r="LVJ94" i="2"/>
  <c r="LVK94" i="2"/>
  <c r="LVL94" i="2"/>
  <c r="LVM94" i="2"/>
  <c r="LVN94" i="2"/>
  <c r="LVO94" i="2"/>
  <c r="LVP94" i="2"/>
  <c r="LVQ94" i="2"/>
  <c r="LVR94" i="2"/>
  <c r="LVS94" i="2"/>
  <c r="LVT94" i="2"/>
  <c r="LVU94" i="2"/>
  <c r="LVV94" i="2"/>
  <c r="LVW94" i="2"/>
  <c r="LVX94" i="2"/>
  <c r="LVY94" i="2"/>
  <c r="LVZ94" i="2"/>
  <c r="LWA94" i="2"/>
  <c r="LWB94" i="2"/>
  <c r="LWC94" i="2"/>
  <c r="LWD94" i="2"/>
  <c r="LWE94" i="2"/>
  <c r="LWF94" i="2"/>
  <c r="LWG94" i="2"/>
  <c r="LWH94" i="2"/>
  <c r="LWI94" i="2"/>
  <c r="LWJ94" i="2"/>
  <c r="LWK94" i="2"/>
  <c r="LWL94" i="2"/>
  <c r="LWM94" i="2"/>
  <c r="LWN94" i="2"/>
  <c r="LWO94" i="2"/>
  <c r="LWP94" i="2"/>
  <c r="LWQ94" i="2"/>
  <c r="LWR94" i="2"/>
  <c r="LWS94" i="2"/>
  <c r="LWT94" i="2"/>
  <c r="LWU94" i="2"/>
  <c r="LWV94" i="2"/>
  <c r="LWW94" i="2"/>
  <c r="LWX94" i="2"/>
  <c r="LWY94" i="2"/>
  <c r="LWZ94" i="2"/>
  <c r="LXA94" i="2"/>
  <c r="LXB94" i="2"/>
  <c r="LXC94" i="2"/>
  <c r="LXD94" i="2"/>
  <c r="LXE94" i="2"/>
  <c r="LXF94" i="2"/>
  <c r="LXG94" i="2"/>
  <c r="LXH94" i="2"/>
  <c r="LXI94" i="2"/>
  <c r="LXJ94" i="2"/>
  <c r="LXK94" i="2"/>
  <c r="LXL94" i="2"/>
  <c r="LXM94" i="2"/>
  <c r="LXN94" i="2"/>
  <c r="LXO94" i="2"/>
  <c r="LXP94" i="2"/>
  <c r="LXQ94" i="2"/>
  <c r="LXR94" i="2"/>
  <c r="LXS94" i="2"/>
  <c r="LXT94" i="2"/>
  <c r="LXU94" i="2"/>
  <c r="LXV94" i="2"/>
  <c r="LXW94" i="2"/>
  <c r="LXX94" i="2"/>
  <c r="LXY94" i="2"/>
  <c r="LXZ94" i="2"/>
  <c r="LYA94" i="2"/>
  <c r="LYB94" i="2"/>
  <c r="LYC94" i="2"/>
  <c r="LYD94" i="2"/>
  <c r="LYE94" i="2"/>
  <c r="LYF94" i="2"/>
  <c r="LYG94" i="2"/>
  <c r="LYH94" i="2"/>
  <c r="LYI94" i="2"/>
  <c r="LYJ94" i="2"/>
  <c r="LYK94" i="2"/>
  <c r="LYL94" i="2"/>
  <c r="LYM94" i="2"/>
  <c r="LYN94" i="2"/>
  <c r="LYO94" i="2"/>
  <c r="LYP94" i="2"/>
  <c r="LYQ94" i="2"/>
  <c r="LYR94" i="2"/>
  <c r="LYS94" i="2"/>
  <c r="LYT94" i="2"/>
  <c r="LYU94" i="2"/>
  <c r="LYV94" i="2"/>
  <c r="LYW94" i="2"/>
  <c r="LYX94" i="2"/>
  <c r="LYY94" i="2"/>
  <c r="LYZ94" i="2"/>
  <c r="LZA94" i="2"/>
  <c r="LZB94" i="2"/>
  <c r="LZC94" i="2"/>
  <c r="LZD94" i="2"/>
  <c r="LZE94" i="2"/>
  <c r="LZF94" i="2"/>
  <c r="LZG94" i="2"/>
  <c r="LZH94" i="2"/>
  <c r="LZI94" i="2"/>
  <c r="LZJ94" i="2"/>
  <c r="LZK94" i="2"/>
  <c r="LZL94" i="2"/>
  <c r="LZM94" i="2"/>
  <c r="LZN94" i="2"/>
  <c r="LZO94" i="2"/>
  <c r="LZP94" i="2"/>
  <c r="LZQ94" i="2"/>
  <c r="LZR94" i="2"/>
  <c r="LZS94" i="2"/>
  <c r="LZT94" i="2"/>
  <c r="LZU94" i="2"/>
  <c r="LZV94" i="2"/>
  <c r="LZW94" i="2"/>
  <c r="LZX94" i="2"/>
  <c r="LZY94" i="2"/>
  <c r="LZZ94" i="2"/>
  <c r="MAA94" i="2"/>
  <c r="MAB94" i="2"/>
  <c r="MAC94" i="2"/>
  <c r="MAD94" i="2"/>
  <c r="MAE94" i="2"/>
  <c r="MAF94" i="2"/>
  <c r="MAG94" i="2"/>
  <c r="MAH94" i="2"/>
  <c r="MAI94" i="2"/>
  <c r="MAJ94" i="2"/>
  <c r="MAK94" i="2"/>
  <c r="MAL94" i="2"/>
  <c r="MAM94" i="2"/>
  <c r="MAN94" i="2"/>
  <c r="MAO94" i="2"/>
  <c r="MAP94" i="2"/>
  <c r="MAQ94" i="2"/>
  <c r="MAR94" i="2"/>
  <c r="MAS94" i="2"/>
  <c r="MAT94" i="2"/>
  <c r="MAU94" i="2"/>
  <c r="MAV94" i="2"/>
  <c r="MAW94" i="2"/>
  <c r="MAX94" i="2"/>
  <c r="MAY94" i="2"/>
  <c r="MAZ94" i="2"/>
  <c r="MBA94" i="2"/>
  <c r="MBB94" i="2"/>
  <c r="MBC94" i="2"/>
  <c r="MBD94" i="2"/>
  <c r="MBE94" i="2"/>
  <c r="MBF94" i="2"/>
  <c r="MBG94" i="2"/>
  <c r="MBH94" i="2"/>
  <c r="MBI94" i="2"/>
  <c r="MBJ94" i="2"/>
  <c r="MBK94" i="2"/>
  <c r="MBL94" i="2"/>
  <c r="MBM94" i="2"/>
  <c r="MBN94" i="2"/>
  <c r="MBO94" i="2"/>
  <c r="MBP94" i="2"/>
  <c r="MBQ94" i="2"/>
  <c r="MBR94" i="2"/>
  <c r="MBS94" i="2"/>
  <c r="MBT94" i="2"/>
  <c r="MBU94" i="2"/>
  <c r="MBV94" i="2"/>
  <c r="MBW94" i="2"/>
  <c r="MBX94" i="2"/>
  <c r="MBY94" i="2"/>
  <c r="MBZ94" i="2"/>
  <c r="MCA94" i="2"/>
  <c r="MCB94" i="2"/>
  <c r="MCC94" i="2"/>
  <c r="MCD94" i="2"/>
  <c r="MCE94" i="2"/>
  <c r="MCF94" i="2"/>
  <c r="MCG94" i="2"/>
  <c r="MCH94" i="2"/>
  <c r="MCI94" i="2"/>
  <c r="MCJ94" i="2"/>
  <c r="MCK94" i="2"/>
  <c r="MCL94" i="2"/>
  <c r="MCM94" i="2"/>
  <c r="MCN94" i="2"/>
  <c r="MCO94" i="2"/>
  <c r="MCP94" i="2"/>
  <c r="MCQ94" i="2"/>
  <c r="MCR94" i="2"/>
  <c r="MCS94" i="2"/>
  <c r="MCT94" i="2"/>
  <c r="MCU94" i="2"/>
  <c r="MCV94" i="2"/>
  <c r="MCW94" i="2"/>
  <c r="MCX94" i="2"/>
  <c r="MCY94" i="2"/>
  <c r="MCZ94" i="2"/>
  <c r="MDA94" i="2"/>
  <c r="MDB94" i="2"/>
  <c r="MDC94" i="2"/>
  <c r="MDD94" i="2"/>
  <c r="MDE94" i="2"/>
  <c r="MDF94" i="2"/>
  <c r="MDG94" i="2"/>
  <c r="MDH94" i="2"/>
  <c r="MDI94" i="2"/>
  <c r="MDJ94" i="2"/>
  <c r="MDK94" i="2"/>
  <c r="MDL94" i="2"/>
  <c r="MDM94" i="2"/>
  <c r="MDN94" i="2"/>
  <c r="MDO94" i="2"/>
  <c r="MDP94" i="2"/>
  <c r="MDQ94" i="2"/>
  <c r="MDR94" i="2"/>
  <c r="MDS94" i="2"/>
  <c r="MDT94" i="2"/>
  <c r="MDU94" i="2"/>
  <c r="MDV94" i="2"/>
  <c r="MDW94" i="2"/>
  <c r="MDX94" i="2"/>
  <c r="MDY94" i="2"/>
  <c r="MDZ94" i="2"/>
  <c r="MEA94" i="2"/>
  <c r="MEB94" i="2"/>
  <c r="MEC94" i="2"/>
  <c r="MED94" i="2"/>
  <c r="MEE94" i="2"/>
  <c r="MEF94" i="2"/>
  <c r="MEG94" i="2"/>
  <c r="MEH94" i="2"/>
  <c r="MEI94" i="2"/>
  <c r="MEJ94" i="2"/>
  <c r="MEK94" i="2"/>
  <c r="MEL94" i="2"/>
  <c r="MEM94" i="2"/>
  <c r="MEN94" i="2"/>
  <c r="MEO94" i="2"/>
  <c r="MEP94" i="2"/>
  <c r="MEQ94" i="2"/>
  <c r="MER94" i="2"/>
  <c r="MES94" i="2"/>
  <c r="MET94" i="2"/>
  <c r="MEU94" i="2"/>
  <c r="MEV94" i="2"/>
  <c r="MEW94" i="2"/>
  <c r="MEX94" i="2"/>
  <c r="MEY94" i="2"/>
  <c r="MEZ94" i="2"/>
  <c r="MFA94" i="2"/>
  <c r="MFB94" i="2"/>
  <c r="MFC94" i="2"/>
  <c r="MFD94" i="2"/>
  <c r="MFE94" i="2"/>
  <c r="MFF94" i="2"/>
  <c r="MFG94" i="2"/>
  <c r="MFH94" i="2"/>
  <c r="MFI94" i="2"/>
  <c r="MFJ94" i="2"/>
  <c r="MFK94" i="2"/>
  <c r="MFL94" i="2"/>
  <c r="MFM94" i="2"/>
  <c r="MFN94" i="2"/>
  <c r="MFO94" i="2"/>
  <c r="MFP94" i="2"/>
  <c r="MFQ94" i="2"/>
  <c r="MFR94" i="2"/>
  <c r="MFS94" i="2"/>
  <c r="MFT94" i="2"/>
  <c r="MFU94" i="2"/>
  <c r="MFV94" i="2"/>
  <c r="MFW94" i="2"/>
  <c r="MFX94" i="2"/>
  <c r="MFY94" i="2"/>
  <c r="MFZ94" i="2"/>
  <c r="MGA94" i="2"/>
  <c r="MGB94" i="2"/>
  <c r="MGC94" i="2"/>
  <c r="MGD94" i="2"/>
  <c r="MGE94" i="2"/>
  <c r="MGF94" i="2"/>
  <c r="MGG94" i="2"/>
  <c r="MGH94" i="2"/>
  <c r="MGI94" i="2"/>
  <c r="MGJ94" i="2"/>
  <c r="MGK94" i="2"/>
  <c r="MGL94" i="2"/>
  <c r="MGM94" i="2"/>
  <c r="MGN94" i="2"/>
  <c r="MGO94" i="2"/>
  <c r="MGP94" i="2"/>
  <c r="MGQ94" i="2"/>
  <c r="MGR94" i="2"/>
  <c r="MGS94" i="2"/>
  <c r="MGT94" i="2"/>
  <c r="MGU94" i="2"/>
  <c r="MGV94" i="2"/>
  <c r="MGW94" i="2"/>
  <c r="MGX94" i="2"/>
  <c r="MGY94" i="2"/>
  <c r="MGZ94" i="2"/>
  <c r="MHA94" i="2"/>
  <c r="MHB94" i="2"/>
  <c r="MHC94" i="2"/>
  <c r="MHD94" i="2"/>
  <c r="MHE94" i="2"/>
  <c r="MHF94" i="2"/>
  <c r="MHG94" i="2"/>
  <c r="MHH94" i="2"/>
  <c r="MHI94" i="2"/>
  <c r="MHJ94" i="2"/>
  <c r="MHK94" i="2"/>
  <c r="MHL94" i="2"/>
  <c r="MHM94" i="2"/>
  <c r="MHN94" i="2"/>
  <c r="MHO94" i="2"/>
  <c r="MHP94" i="2"/>
  <c r="MHQ94" i="2"/>
  <c r="MHR94" i="2"/>
  <c r="MHS94" i="2"/>
  <c r="MHT94" i="2"/>
  <c r="MHU94" i="2"/>
  <c r="MHV94" i="2"/>
  <c r="MHW94" i="2"/>
  <c r="MHX94" i="2"/>
  <c r="MHY94" i="2"/>
  <c r="MHZ94" i="2"/>
  <c r="MIA94" i="2"/>
  <c r="MIB94" i="2"/>
  <c r="MIC94" i="2"/>
  <c r="MID94" i="2"/>
  <c r="MIE94" i="2"/>
  <c r="MIF94" i="2"/>
  <c r="MIG94" i="2"/>
  <c r="MIH94" i="2"/>
  <c r="MII94" i="2"/>
  <c r="MIJ94" i="2"/>
  <c r="MIK94" i="2"/>
  <c r="MIL94" i="2"/>
  <c r="MIM94" i="2"/>
  <c r="MIN94" i="2"/>
  <c r="MIO94" i="2"/>
  <c r="MIP94" i="2"/>
  <c r="MIQ94" i="2"/>
  <c r="MIR94" i="2"/>
  <c r="MIS94" i="2"/>
  <c r="MIT94" i="2"/>
  <c r="MIU94" i="2"/>
  <c r="MIV94" i="2"/>
  <c r="MIW94" i="2"/>
  <c r="MIX94" i="2"/>
  <c r="MIY94" i="2"/>
  <c r="MIZ94" i="2"/>
  <c r="MJA94" i="2"/>
  <c r="MJB94" i="2"/>
  <c r="MJC94" i="2"/>
  <c r="MJD94" i="2"/>
  <c r="MJE94" i="2"/>
  <c r="MJF94" i="2"/>
  <c r="MJG94" i="2"/>
  <c r="MJH94" i="2"/>
  <c r="MJI94" i="2"/>
  <c r="MJJ94" i="2"/>
  <c r="MJK94" i="2"/>
  <c r="MJL94" i="2"/>
  <c r="MJM94" i="2"/>
  <c r="MJN94" i="2"/>
  <c r="MJO94" i="2"/>
  <c r="MJP94" i="2"/>
  <c r="MJQ94" i="2"/>
  <c r="MJR94" i="2"/>
  <c r="MJS94" i="2"/>
  <c r="MJT94" i="2"/>
  <c r="MJU94" i="2"/>
  <c r="MJV94" i="2"/>
  <c r="MJW94" i="2"/>
  <c r="MJX94" i="2"/>
  <c r="MJY94" i="2"/>
  <c r="MJZ94" i="2"/>
  <c r="MKA94" i="2"/>
  <c r="MKB94" i="2"/>
  <c r="MKC94" i="2"/>
  <c r="MKD94" i="2"/>
  <c r="MKE94" i="2"/>
  <c r="MKF94" i="2"/>
  <c r="MKG94" i="2"/>
  <c r="MKH94" i="2"/>
  <c r="MKI94" i="2"/>
  <c r="MKJ94" i="2"/>
  <c r="MKK94" i="2"/>
  <c r="MKL94" i="2"/>
  <c r="MKM94" i="2"/>
  <c r="MKN94" i="2"/>
  <c r="MKO94" i="2"/>
  <c r="MKP94" i="2"/>
  <c r="MKQ94" i="2"/>
  <c r="MKR94" i="2"/>
  <c r="MKS94" i="2"/>
  <c r="MKT94" i="2"/>
  <c r="MKU94" i="2"/>
  <c r="MKV94" i="2"/>
  <c r="MKW94" i="2"/>
  <c r="MKX94" i="2"/>
  <c r="MKY94" i="2"/>
  <c r="MKZ94" i="2"/>
  <c r="MLA94" i="2"/>
  <c r="MLB94" i="2"/>
  <c r="MLC94" i="2"/>
  <c r="MLD94" i="2"/>
  <c r="MLE94" i="2"/>
  <c r="MLF94" i="2"/>
  <c r="MLG94" i="2"/>
  <c r="MLH94" i="2"/>
  <c r="MLI94" i="2"/>
  <c r="MLJ94" i="2"/>
  <c r="MLK94" i="2"/>
  <c r="MLL94" i="2"/>
  <c r="MLM94" i="2"/>
  <c r="MLN94" i="2"/>
  <c r="MLO94" i="2"/>
  <c r="MLP94" i="2"/>
  <c r="MLQ94" i="2"/>
  <c r="MLR94" i="2"/>
  <c r="MLS94" i="2"/>
  <c r="MLT94" i="2"/>
  <c r="MLU94" i="2"/>
  <c r="MLV94" i="2"/>
  <c r="MLW94" i="2"/>
  <c r="MLX94" i="2"/>
  <c r="MLY94" i="2"/>
  <c r="MLZ94" i="2"/>
  <c r="MMA94" i="2"/>
  <c r="MMB94" i="2"/>
  <c r="MMC94" i="2"/>
  <c r="MMD94" i="2"/>
  <c r="MME94" i="2"/>
  <c r="MMF94" i="2"/>
  <c r="MMG94" i="2"/>
  <c r="MMH94" i="2"/>
  <c r="MMI94" i="2"/>
  <c r="MMJ94" i="2"/>
  <c r="MMK94" i="2"/>
  <c r="MML94" i="2"/>
  <c r="MMM94" i="2"/>
  <c r="MMN94" i="2"/>
  <c r="MMO94" i="2"/>
  <c r="MMP94" i="2"/>
  <c r="MMQ94" i="2"/>
  <c r="MMR94" i="2"/>
  <c r="MMS94" i="2"/>
  <c r="MMT94" i="2"/>
  <c r="MMU94" i="2"/>
  <c r="MMV94" i="2"/>
  <c r="MMW94" i="2"/>
  <c r="MMX94" i="2"/>
  <c r="MMY94" i="2"/>
  <c r="MMZ94" i="2"/>
  <c r="MNA94" i="2"/>
  <c r="MNB94" i="2"/>
  <c r="MNC94" i="2"/>
  <c r="MND94" i="2"/>
  <c r="MNE94" i="2"/>
  <c r="MNF94" i="2"/>
  <c r="MNG94" i="2"/>
  <c r="MNH94" i="2"/>
  <c r="MNI94" i="2"/>
  <c r="MNJ94" i="2"/>
  <c r="MNK94" i="2"/>
  <c r="MNL94" i="2"/>
  <c r="MNM94" i="2"/>
  <c r="MNN94" i="2"/>
  <c r="MNO94" i="2"/>
  <c r="MNP94" i="2"/>
  <c r="MNQ94" i="2"/>
  <c r="MNR94" i="2"/>
  <c r="MNS94" i="2"/>
  <c r="MNT94" i="2"/>
  <c r="MNU94" i="2"/>
  <c r="MNV94" i="2"/>
  <c r="MNW94" i="2"/>
  <c r="MNX94" i="2"/>
  <c r="MNY94" i="2"/>
  <c r="MNZ94" i="2"/>
  <c r="MOA94" i="2"/>
  <c r="MOB94" i="2"/>
  <c r="MOC94" i="2"/>
  <c r="MOD94" i="2"/>
  <c r="MOE94" i="2"/>
  <c r="MOF94" i="2"/>
  <c r="MOG94" i="2"/>
  <c r="MOH94" i="2"/>
  <c r="MOI94" i="2"/>
  <c r="MOJ94" i="2"/>
  <c r="MOK94" i="2"/>
  <c r="MOL94" i="2"/>
  <c r="MOM94" i="2"/>
  <c r="MON94" i="2"/>
  <c r="MOO94" i="2"/>
  <c r="MOP94" i="2"/>
  <c r="MOQ94" i="2"/>
  <c r="MOR94" i="2"/>
  <c r="MOS94" i="2"/>
  <c r="MOT94" i="2"/>
  <c r="MOU94" i="2"/>
  <c r="MOV94" i="2"/>
  <c r="MOW94" i="2"/>
  <c r="MOX94" i="2"/>
  <c r="MOY94" i="2"/>
  <c r="MOZ94" i="2"/>
  <c r="MPA94" i="2"/>
  <c r="MPB94" i="2"/>
  <c r="MPC94" i="2"/>
  <c r="MPD94" i="2"/>
  <c r="MPE94" i="2"/>
  <c r="MPF94" i="2"/>
  <c r="MPG94" i="2"/>
  <c r="MPH94" i="2"/>
  <c r="MPI94" i="2"/>
  <c r="MPJ94" i="2"/>
  <c r="MPK94" i="2"/>
  <c r="MPL94" i="2"/>
  <c r="MPM94" i="2"/>
  <c r="MPN94" i="2"/>
  <c r="MPO94" i="2"/>
  <c r="MPP94" i="2"/>
  <c r="MPQ94" i="2"/>
  <c r="MPR94" i="2"/>
  <c r="MPS94" i="2"/>
  <c r="MPT94" i="2"/>
  <c r="MPU94" i="2"/>
  <c r="MPV94" i="2"/>
  <c r="MPW94" i="2"/>
  <c r="MPX94" i="2"/>
  <c r="MPY94" i="2"/>
  <c r="MPZ94" i="2"/>
  <c r="MQA94" i="2"/>
  <c r="MQB94" i="2"/>
  <c r="MQC94" i="2"/>
  <c r="MQD94" i="2"/>
  <c r="MQE94" i="2"/>
  <c r="MQF94" i="2"/>
  <c r="MQG94" i="2"/>
  <c r="MQH94" i="2"/>
  <c r="MQI94" i="2"/>
  <c r="MQJ94" i="2"/>
  <c r="MQK94" i="2"/>
  <c r="MQL94" i="2"/>
  <c r="MQM94" i="2"/>
  <c r="MQN94" i="2"/>
  <c r="MQO94" i="2"/>
  <c r="MQP94" i="2"/>
  <c r="MQQ94" i="2"/>
  <c r="MQR94" i="2"/>
  <c r="MQS94" i="2"/>
  <c r="MQT94" i="2"/>
  <c r="MQU94" i="2"/>
  <c r="MQV94" i="2"/>
  <c r="MQW94" i="2"/>
  <c r="MQX94" i="2"/>
  <c r="MQY94" i="2"/>
  <c r="MQZ94" i="2"/>
  <c r="MRA94" i="2"/>
  <c r="MRB94" i="2"/>
  <c r="MRC94" i="2"/>
  <c r="MRD94" i="2"/>
  <c r="MRE94" i="2"/>
  <c r="MRF94" i="2"/>
  <c r="MRG94" i="2"/>
  <c r="MRH94" i="2"/>
  <c r="MRI94" i="2"/>
  <c r="MRJ94" i="2"/>
  <c r="MRK94" i="2"/>
  <c r="MRL94" i="2"/>
  <c r="MRM94" i="2"/>
  <c r="MRN94" i="2"/>
  <c r="MRO94" i="2"/>
  <c r="MRP94" i="2"/>
  <c r="MRQ94" i="2"/>
  <c r="MRR94" i="2"/>
  <c r="MRS94" i="2"/>
  <c r="MRT94" i="2"/>
  <c r="MRU94" i="2"/>
  <c r="MRV94" i="2"/>
  <c r="MRW94" i="2"/>
  <c r="MRX94" i="2"/>
  <c r="MRY94" i="2"/>
  <c r="MRZ94" i="2"/>
  <c r="MSA94" i="2"/>
  <c r="MSB94" i="2"/>
  <c r="MSC94" i="2"/>
  <c r="MSD94" i="2"/>
  <c r="MSE94" i="2"/>
  <c r="MSF94" i="2"/>
  <c r="MSG94" i="2"/>
  <c r="MSH94" i="2"/>
  <c r="MSI94" i="2"/>
  <c r="MSJ94" i="2"/>
  <c r="MSK94" i="2"/>
  <c r="MSL94" i="2"/>
  <c r="MSM94" i="2"/>
  <c r="MSN94" i="2"/>
  <c r="MSO94" i="2"/>
  <c r="MSP94" i="2"/>
  <c r="MSQ94" i="2"/>
  <c r="MSR94" i="2"/>
  <c r="MSS94" i="2"/>
  <c r="MST94" i="2"/>
  <c r="MSU94" i="2"/>
  <c r="MSV94" i="2"/>
  <c r="MSW94" i="2"/>
  <c r="MSX94" i="2"/>
  <c r="MSY94" i="2"/>
  <c r="MSZ94" i="2"/>
  <c r="MTA94" i="2"/>
  <c r="MTB94" i="2"/>
  <c r="MTC94" i="2"/>
  <c r="MTD94" i="2"/>
  <c r="MTE94" i="2"/>
  <c r="MTF94" i="2"/>
  <c r="MTG94" i="2"/>
  <c r="MTH94" i="2"/>
  <c r="MTI94" i="2"/>
  <c r="MTJ94" i="2"/>
  <c r="MTK94" i="2"/>
  <c r="MTL94" i="2"/>
  <c r="MTM94" i="2"/>
  <c r="MTN94" i="2"/>
  <c r="MTO94" i="2"/>
  <c r="MTP94" i="2"/>
  <c r="MTQ94" i="2"/>
  <c r="MTR94" i="2"/>
  <c r="MTS94" i="2"/>
  <c r="MTT94" i="2"/>
  <c r="MTU94" i="2"/>
  <c r="MTV94" i="2"/>
  <c r="MTW94" i="2"/>
  <c r="MTX94" i="2"/>
  <c r="MTY94" i="2"/>
  <c r="MTZ94" i="2"/>
  <c r="MUA94" i="2"/>
  <c r="MUB94" i="2"/>
  <c r="MUC94" i="2"/>
  <c r="MUD94" i="2"/>
  <c r="MUE94" i="2"/>
  <c r="MUF94" i="2"/>
  <c r="MUG94" i="2"/>
  <c r="MUH94" i="2"/>
  <c r="MUI94" i="2"/>
  <c r="MUJ94" i="2"/>
  <c r="MUK94" i="2"/>
  <c r="MUL94" i="2"/>
  <c r="MUM94" i="2"/>
  <c r="MUN94" i="2"/>
  <c r="MUO94" i="2"/>
  <c r="MUP94" i="2"/>
  <c r="MUQ94" i="2"/>
  <c r="MUR94" i="2"/>
  <c r="MUS94" i="2"/>
  <c r="MUT94" i="2"/>
  <c r="MUU94" i="2"/>
  <c r="MUV94" i="2"/>
  <c r="MUW94" i="2"/>
  <c r="MUX94" i="2"/>
  <c r="MUY94" i="2"/>
  <c r="MUZ94" i="2"/>
  <c r="MVA94" i="2"/>
  <c r="MVB94" i="2"/>
  <c r="MVC94" i="2"/>
  <c r="MVD94" i="2"/>
  <c r="MVE94" i="2"/>
  <c r="MVF94" i="2"/>
  <c r="MVG94" i="2"/>
  <c r="MVH94" i="2"/>
  <c r="MVI94" i="2"/>
  <c r="MVJ94" i="2"/>
  <c r="MVK94" i="2"/>
  <c r="MVL94" i="2"/>
  <c r="MVM94" i="2"/>
  <c r="MVN94" i="2"/>
  <c r="MVO94" i="2"/>
  <c r="MVP94" i="2"/>
  <c r="MVQ94" i="2"/>
  <c r="MVR94" i="2"/>
  <c r="MVS94" i="2"/>
  <c r="MVT94" i="2"/>
  <c r="MVU94" i="2"/>
  <c r="MVV94" i="2"/>
  <c r="MVW94" i="2"/>
  <c r="MVX94" i="2"/>
  <c r="MVY94" i="2"/>
  <c r="MVZ94" i="2"/>
  <c r="MWA94" i="2"/>
  <c r="MWB94" i="2"/>
  <c r="MWC94" i="2"/>
  <c r="MWD94" i="2"/>
  <c r="MWE94" i="2"/>
  <c r="MWF94" i="2"/>
  <c r="MWG94" i="2"/>
  <c r="MWH94" i="2"/>
  <c r="MWI94" i="2"/>
  <c r="MWJ94" i="2"/>
  <c r="MWK94" i="2"/>
  <c r="MWL94" i="2"/>
  <c r="MWM94" i="2"/>
  <c r="MWN94" i="2"/>
  <c r="MWO94" i="2"/>
  <c r="MWP94" i="2"/>
  <c r="MWQ94" i="2"/>
  <c r="MWR94" i="2"/>
  <c r="MWS94" i="2"/>
  <c r="MWT94" i="2"/>
  <c r="MWU94" i="2"/>
  <c r="MWV94" i="2"/>
  <c r="MWW94" i="2"/>
  <c r="MWX94" i="2"/>
  <c r="MWY94" i="2"/>
  <c r="MWZ94" i="2"/>
  <c r="MXA94" i="2"/>
  <c r="MXB94" i="2"/>
  <c r="MXC94" i="2"/>
  <c r="MXD94" i="2"/>
  <c r="MXE94" i="2"/>
  <c r="MXF94" i="2"/>
  <c r="MXG94" i="2"/>
  <c r="MXH94" i="2"/>
  <c r="MXI94" i="2"/>
  <c r="MXJ94" i="2"/>
  <c r="MXK94" i="2"/>
  <c r="MXL94" i="2"/>
  <c r="MXM94" i="2"/>
  <c r="MXN94" i="2"/>
  <c r="MXO94" i="2"/>
  <c r="MXP94" i="2"/>
  <c r="MXQ94" i="2"/>
  <c r="MXR94" i="2"/>
  <c r="MXS94" i="2"/>
  <c r="MXT94" i="2"/>
  <c r="MXU94" i="2"/>
  <c r="MXV94" i="2"/>
  <c r="MXW94" i="2"/>
  <c r="MXX94" i="2"/>
  <c r="MXY94" i="2"/>
  <c r="MXZ94" i="2"/>
  <c r="MYA94" i="2"/>
  <c r="MYB94" i="2"/>
  <c r="MYC94" i="2"/>
  <c r="MYD94" i="2"/>
  <c r="MYE94" i="2"/>
  <c r="MYF94" i="2"/>
  <c r="MYG94" i="2"/>
  <c r="MYH94" i="2"/>
  <c r="MYI94" i="2"/>
  <c r="MYJ94" i="2"/>
  <c r="MYK94" i="2"/>
  <c r="MYL94" i="2"/>
  <c r="MYM94" i="2"/>
  <c r="MYN94" i="2"/>
  <c r="MYO94" i="2"/>
  <c r="MYP94" i="2"/>
  <c r="MYQ94" i="2"/>
  <c r="MYR94" i="2"/>
  <c r="MYS94" i="2"/>
  <c r="MYT94" i="2"/>
  <c r="MYU94" i="2"/>
  <c r="MYV94" i="2"/>
  <c r="MYW94" i="2"/>
  <c r="MYX94" i="2"/>
  <c r="MYY94" i="2"/>
  <c r="MYZ94" i="2"/>
  <c r="MZA94" i="2"/>
  <c r="MZB94" i="2"/>
  <c r="MZC94" i="2"/>
  <c r="MZD94" i="2"/>
  <c r="MZE94" i="2"/>
  <c r="MZF94" i="2"/>
  <c r="MZG94" i="2"/>
  <c r="MZH94" i="2"/>
  <c r="MZI94" i="2"/>
  <c r="MZJ94" i="2"/>
  <c r="MZK94" i="2"/>
  <c r="MZL94" i="2"/>
  <c r="MZM94" i="2"/>
  <c r="MZN94" i="2"/>
  <c r="MZO94" i="2"/>
  <c r="MZP94" i="2"/>
  <c r="MZQ94" i="2"/>
  <c r="MZR94" i="2"/>
  <c r="MZS94" i="2"/>
  <c r="MZT94" i="2"/>
  <c r="MZU94" i="2"/>
  <c r="MZV94" i="2"/>
  <c r="MZW94" i="2"/>
  <c r="MZX94" i="2"/>
  <c r="MZY94" i="2"/>
  <c r="MZZ94" i="2"/>
  <c r="NAA94" i="2"/>
  <c r="NAB94" i="2"/>
  <c r="NAC94" i="2"/>
  <c r="NAD94" i="2"/>
  <c r="NAE94" i="2"/>
  <c r="NAF94" i="2"/>
  <c r="NAG94" i="2"/>
  <c r="NAH94" i="2"/>
  <c r="NAI94" i="2"/>
  <c r="NAJ94" i="2"/>
  <c r="NAK94" i="2"/>
  <c r="NAL94" i="2"/>
  <c r="NAM94" i="2"/>
  <c r="NAN94" i="2"/>
  <c r="NAO94" i="2"/>
  <c r="NAP94" i="2"/>
  <c r="NAQ94" i="2"/>
  <c r="NAR94" i="2"/>
  <c r="NAS94" i="2"/>
  <c r="NAT94" i="2"/>
  <c r="NAU94" i="2"/>
  <c r="NAV94" i="2"/>
  <c r="NAW94" i="2"/>
  <c r="NAX94" i="2"/>
  <c r="NAY94" i="2"/>
  <c r="NAZ94" i="2"/>
  <c r="NBA94" i="2"/>
  <c r="NBB94" i="2"/>
  <c r="NBC94" i="2"/>
  <c r="NBD94" i="2"/>
  <c r="NBE94" i="2"/>
  <c r="NBF94" i="2"/>
  <c r="NBG94" i="2"/>
  <c r="NBH94" i="2"/>
  <c r="NBI94" i="2"/>
  <c r="NBJ94" i="2"/>
  <c r="NBK94" i="2"/>
  <c r="NBL94" i="2"/>
  <c r="NBM94" i="2"/>
  <c r="NBN94" i="2"/>
  <c r="NBO94" i="2"/>
  <c r="NBP94" i="2"/>
  <c r="NBQ94" i="2"/>
  <c r="NBR94" i="2"/>
  <c r="NBS94" i="2"/>
  <c r="NBT94" i="2"/>
  <c r="NBU94" i="2"/>
  <c r="NBV94" i="2"/>
  <c r="NBW94" i="2"/>
  <c r="NBX94" i="2"/>
  <c r="NBY94" i="2"/>
  <c r="NBZ94" i="2"/>
  <c r="NCA94" i="2"/>
  <c r="NCB94" i="2"/>
  <c r="NCC94" i="2"/>
  <c r="NCD94" i="2"/>
  <c r="NCE94" i="2"/>
  <c r="NCF94" i="2"/>
  <c r="NCG94" i="2"/>
  <c r="NCH94" i="2"/>
  <c r="NCI94" i="2"/>
  <c r="NCJ94" i="2"/>
  <c r="NCK94" i="2"/>
  <c r="NCL94" i="2"/>
  <c r="NCM94" i="2"/>
  <c r="NCN94" i="2"/>
  <c r="NCO94" i="2"/>
  <c r="NCP94" i="2"/>
  <c r="NCQ94" i="2"/>
  <c r="NCR94" i="2"/>
  <c r="NCS94" i="2"/>
  <c r="NCT94" i="2"/>
  <c r="NCU94" i="2"/>
  <c r="NCV94" i="2"/>
  <c r="NCW94" i="2"/>
  <c r="NCX94" i="2"/>
  <c r="NCY94" i="2"/>
  <c r="NCZ94" i="2"/>
  <c r="NDA94" i="2"/>
  <c r="NDB94" i="2"/>
  <c r="NDC94" i="2"/>
  <c r="NDD94" i="2"/>
  <c r="NDE94" i="2"/>
  <c r="NDF94" i="2"/>
  <c r="NDG94" i="2"/>
  <c r="NDH94" i="2"/>
  <c r="NDI94" i="2"/>
  <c r="NDJ94" i="2"/>
  <c r="NDK94" i="2"/>
  <c r="NDL94" i="2"/>
  <c r="NDM94" i="2"/>
  <c r="NDN94" i="2"/>
  <c r="NDO94" i="2"/>
  <c r="NDP94" i="2"/>
  <c r="NDQ94" i="2"/>
  <c r="NDR94" i="2"/>
  <c r="NDS94" i="2"/>
  <c r="NDT94" i="2"/>
  <c r="NDU94" i="2"/>
  <c r="NDV94" i="2"/>
  <c r="NDW94" i="2"/>
  <c r="NDX94" i="2"/>
  <c r="NDY94" i="2"/>
  <c r="NDZ94" i="2"/>
  <c r="NEA94" i="2"/>
  <c r="NEB94" i="2"/>
  <c r="NEC94" i="2"/>
  <c r="NED94" i="2"/>
  <c r="NEE94" i="2"/>
  <c r="NEF94" i="2"/>
  <c r="NEG94" i="2"/>
  <c r="NEH94" i="2"/>
  <c r="NEI94" i="2"/>
  <c r="NEJ94" i="2"/>
  <c r="NEK94" i="2"/>
  <c r="NEL94" i="2"/>
  <c r="NEM94" i="2"/>
  <c r="NEN94" i="2"/>
  <c r="NEO94" i="2"/>
  <c r="NEP94" i="2"/>
  <c r="NEQ94" i="2"/>
  <c r="NER94" i="2"/>
  <c r="NES94" i="2"/>
  <c r="NET94" i="2"/>
  <c r="NEU94" i="2"/>
  <c r="NEV94" i="2"/>
  <c r="NEW94" i="2"/>
  <c r="NEX94" i="2"/>
  <c r="NEY94" i="2"/>
  <c r="NEZ94" i="2"/>
  <c r="NFA94" i="2"/>
  <c r="NFB94" i="2"/>
  <c r="NFC94" i="2"/>
  <c r="NFD94" i="2"/>
  <c r="NFE94" i="2"/>
  <c r="NFF94" i="2"/>
  <c r="NFG94" i="2"/>
  <c r="NFH94" i="2"/>
  <c r="NFI94" i="2"/>
  <c r="NFJ94" i="2"/>
  <c r="NFK94" i="2"/>
  <c r="NFL94" i="2"/>
  <c r="NFM94" i="2"/>
  <c r="NFN94" i="2"/>
  <c r="NFO94" i="2"/>
  <c r="NFP94" i="2"/>
  <c r="NFQ94" i="2"/>
  <c r="NFR94" i="2"/>
  <c r="NFS94" i="2"/>
  <c r="NFT94" i="2"/>
  <c r="NFU94" i="2"/>
  <c r="NFV94" i="2"/>
  <c r="NFW94" i="2"/>
  <c r="NFX94" i="2"/>
  <c r="NFY94" i="2"/>
  <c r="NFZ94" i="2"/>
  <c r="NGA94" i="2"/>
  <c r="NGB94" i="2"/>
  <c r="NGC94" i="2"/>
  <c r="NGD94" i="2"/>
  <c r="NGE94" i="2"/>
  <c r="NGF94" i="2"/>
  <c r="NGG94" i="2"/>
  <c r="NGH94" i="2"/>
  <c r="NGI94" i="2"/>
  <c r="NGJ94" i="2"/>
  <c r="NGK94" i="2"/>
  <c r="NGL94" i="2"/>
  <c r="NGM94" i="2"/>
  <c r="NGN94" i="2"/>
  <c r="NGO94" i="2"/>
  <c r="NGP94" i="2"/>
  <c r="NGQ94" i="2"/>
  <c r="NGR94" i="2"/>
  <c r="NGS94" i="2"/>
  <c r="NGT94" i="2"/>
  <c r="NGU94" i="2"/>
  <c r="NGV94" i="2"/>
  <c r="NGW94" i="2"/>
  <c r="NGX94" i="2"/>
  <c r="NGY94" i="2"/>
  <c r="NGZ94" i="2"/>
  <c r="NHA94" i="2"/>
  <c r="NHB94" i="2"/>
  <c r="NHC94" i="2"/>
  <c r="NHD94" i="2"/>
  <c r="NHE94" i="2"/>
  <c r="NHF94" i="2"/>
  <c r="NHG94" i="2"/>
  <c r="NHH94" i="2"/>
  <c r="NHI94" i="2"/>
  <c r="NHJ94" i="2"/>
  <c r="NHK94" i="2"/>
  <c r="NHL94" i="2"/>
  <c r="NHM94" i="2"/>
  <c r="NHN94" i="2"/>
  <c r="NHO94" i="2"/>
  <c r="NHP94" i="2"/>
  <c r="NHQ94" i="2"/>
  <c r="NHR94" i="2"/>
  <c r="NHS94" i="2"/>
  <c r="NHT94" i="2"/>
  <c r="NHU94" i="2"/>
  <c r="NHV94" i="2"/>
  <c r="NHW94" i="2"/>
  <c r="NHX94" i="2"/>
  <c r="NHY94" i="2"/>
  <c r="NHZ94" i="2"/>
  <c r="NIA94" i="2"/>
  <c r="NIB94" i="2"/>
  <c r="NIC94" i="2"/>
  <c r="NID94" i="2"/>
  <c r="NIE94" i="2"/>
  <c r="NIF94" i="2"/>
  <c r="NIG94" i="2"/>
  <c r="NIH94" i="2"/>
  <c r="NII94" i="2"/>
  <c r="NIJ94" i="2"/>
  <c r="NIK94" i="2"/>
  <c r="NIL94" i="2"/>
  <c r="NIM94" i="2"/>
  <c r="NIN94" i="2"/>
  <c r="NIO94" i="2"/>
  <c r="NIP94" i="2"/>
  <c r="NIQ94" i="2"/>
  <c r="NIR94" i="2"/>
  <c r="NIS94" i="2"/>
  <c r="NIT94" i="2"/>
  <c r="NIU94" i="2"/>
  <c r="NIV94" i="2"/>
  <c r="NIW94" i="2"/>
  <c r="NIX94" i="2"/>
  <c r="NIY94" i="2"/>
  <c r="NIZ94" i="2"/>
  <c r="NJA94" i="2"/>
  <c r="NJB94" i="2"/>
  <c r="NJC94" i="2"/>
  <c r="NJD94" i="2"/>
  <c r="NJE94" i="2"/>
  <c r="NJF94" i="2"/>
  <c r="NJG94" i="2"/>
  <c r="NJH94" i="2"/>
  <c r="NJI94" i="2"/>
  <c r="NJJ94" i="2"/>
  <c r="NJK94" i="2"/>
  <c r="NJL94" i="2"/>
  <c r="NJM94" i="2"/>
  <c r="NJN94" i="2"/>
  <c r="NJO94" i="2"/>
  <c r="NJP94" i="2"/>
  <c r="NJQ94" i="2"/>
  <c r="NJR94" i="2"/>
  <c r="NJS94" i="2"/>
  <c r="NJT94" i="2"/>
  <c r="NJU94" i="2"/>
  <c r="NJV94" i="2"/>
  <c r="NJW94" i="2"/>
  <c r="NJX94" i="2"/>
  <c r="NJY94" i="2"/>
  <c r="NJZ94" i="2"/>
  <c r="NKA94" i="2"/>
  <c r="NKB94" i="2"/>
  <c r="NKC94" i="2"/>
  <c r="NKD94" i="2"/>
  <c r="NKE94" i="2"/>
  <c r="NKF94" i="2"/>
  <c r="NKG94" i="2"/>
  <c r="NKH94" i="2"/>
  <c r="NKI94" i="2"/>
  <c r="NKJ94" i="2"/>
  <c r="NKK94" i="2"/>
  <c r="NKL94" i="2"/>
  <c r="NKM94" i="2"/>
  <c r="NKN94" i="2"/>
  <c r="NKO94" i="2"/>
  <c r="NKP94" i="2"/>
  <c r="NKQ94" i="2"/>
  <c r="NKR94" i="2"/>
  <c r="NKS94" i="2"/>
  <c r="NKT94" i="2"/>
  <c r="NKU94" i="2"/>
  <c r="NKV94" i="2"/>
  <c r="NKW94" i="2"/>
  <c r="NKX94" i="2"/>
  <c r="NKY94" i="2"/>
  <c r="NKZ94" i="2"/>
  <c r="NLA94" i="2"/>
  <c r="NLB94" i="2"/>
  <c r="NLC94" i="2"/>
  <c r="NLD94" i="2"/>
  <c r="NLE94" i="2"/>
  <c r="NLF94" i="2"/>
  <c r="NLG94" i="2"/>
  <c r="NLH94" i="2"/>
  <c r="NLI94" i="2"/>
  <c r="NLJ94" i="2"/>
  <c r="NLK94" i="2"/>
  <c r="NLL94" i="2"/>
  <c r="NLM94" i="2"/>
  <c r="NLN94" i="2"/>
  <c r="NLO94" i="2"/>
  <c r="NLP94" i="2"/>
  <c r="NLQ94" i="2"/>
  <c r="NLR94" i="2"/>
  <c r="NLS94" i="2"/>
  <c r="NLT94" i="2"/>
  <c r="NLU94" i="2"/>
  <c r="NLV94" i="2"/>
  <c r="NLW94" i="2"/>
  <c r="NLX94" i="2"/>
  <c r="NLY94" i="2"/>
  <c r="NLZ94" i="2"/>
  <c r="NMA94" i="2"/>
  <c r="NMB94" i="2"/>
  <c r="NMC94" i="2"/>
  <c r="NMD94" i="2"/>
  <c r="NME94" i="2"/>
  <c r="NMF94" i="2"/>
  <c r="NMG94" i="2"/>
  <c r="NMH94" i="2"/>
  <c r="NMI94" i="2"/>
  <c r="NMJ94" i="2"/>
  <c r="NMK94" i="2"/>
  <c r="NML94" i="2"/>
  <c r="NMM94" i="2"/>
  <c r="NMN94" i="2"/>
  <c r="NMO94" i="2"/>
  <c r="NMP94" i="2"/>
  <c r="NMQ94" i="2"/>
  <c r="NMR94" i="2"/>
  <c r="NMS94" i="2"/>
  <c r="NMT94" i="2"/>
  <c r="NMU94" i="2"/>
  <c r="NMV94" i="2"/>
  <c r="NMW94" i="2"/>
  <c r="NMX94" i="2"/>
  <c r="NMY94" i="2"/>
  <c r="NMZ94" i="2"/>
  <c r="NNA94" i="2"/>
  <c r="NNB94" i="2"/>
  <c r="NNC94" i="2"/>
  <c r="NND94" i="2"/>
  <c r="NNE94" i="2"/>
  <c r="NNF94" i="2"/>
  <c r="NNG94" i="2"/>
  <c r="NNH94" i="2"/>
  <c r="NNI94" i="2"/>
  <c r="NNJ94" i="2"/>
  <c r="NNK94" i="2"/>
  <c r="NNL94" i="2"/>
  <c r="NNM94" i="2"/>
  <c r="NNN94" i="2"/>
  <c r="NNO94" i="2"/>
  <c r="NNP94" i="2"/>
  <c r="NNQ94" i="2"/>
  <c r="NNR94" i="2"/>
  <c r="NNS94" i="2"/>
  <c r="NNT94" i="2"/>
  <c r="NNU94" i="2"/>
  <c r="NNV94" i="2"/>
  <c r="NNW94" i="2"/>
  <c r="NNX94" i="2"/>
  <c r="NNY94" i="2"/>
  <c r="NNZ94" i="2"/>
  <c r="NOA94" i="2"/>
  <c r="NOB94" i="2"/>
  <c r="NOC94" i="2"/>
  <c r="NOD94" i="2"/>
  <c r="NOE94" i="2"/>
  <c r="NOF94" i="2"/>
  <c r="NOG94" i="2"/>
  <c r="NOH94" i="2"/>
  <c r="NOI94" i="2"/>
  <c r="NOJ94" i="2"/>
  <c r="NOK94" i="2"/>
  <c r="NOL94" i="2"/>
  <c r="NOM94" i="2"/>
  <c r="NON94" i="2"/>
  <c r="NOO94" i="2"/>
  <c r="NOP94" i="2"/>
  <c r="NOQ94" i="2"/>
  <c r="NOR94" i="2"/>
  <c r="NOS94" i="2"/>
  <c r="NOT94" i="2"/>
  <c r="NOU94" i="2"/>
  <c r="NOV94" i="2"/>
  <c r="NOW94" i="2"/>
  <c r="NOX94" i="2"/>
  <c r="NOY94" i="2"/>
  <c r="NOZ94" i="2"/>
  <c r="NPA94" i="2"/>
  <c r="NPB94" i="2"/>
  <c r="NPC94" i="2"/>
  <c r="NPD94" i="2"/>
  <c r="NPE94" i="2"/>
  <c r="NPF94" i="2"/>
  <c r="NPG94" i="2"/>
  <c r="NPH94" i="2"/>
  <c r="NPI94" i="2"/>
  <c r="NPJ94" i="2"/>
  <c r="NPK94" i="2"/>
  <c r="NPL94" i="2"/>
  <c r="NPM94" i="2"/>
  <c r="NPN94" i="2"/>
  <c r="NPO94" i="2"/>
  <c r="NPP94" i="2"/>
  <c r="NPQ94" i="2"/>
  <c r="NPR94" i="2"/>
  <c r="NPS94" i="2"/>
  <c r="NPT94" i="2"/>
  <c r="NPU94" i="2"/>
  <c r="NPV94" i="2"/>
  <c r="NPW94" i="2"/>
  <c r="NPX94" i="2"/>
  <c r="NPY94" i="2"/>
  <c r="NPZ94" i="2"/>
  <c r="NQA94" i="2"/>
  <c r="NQB94" i="2"/>
  <c r="NQC94" i="2"/>
  <c r="NQD94" i="2"/>
  <c r="NQE94" i="2"/>
  <c r="NQF94" i="2"/>
  <c r="NQG94" i="2"/>
  <c r="NQH94" i="2"/>
  <c r="NQI94" i="2"/>
  <c r="NQJ94" i="2"/>
  <c r="NQK94" i="2"/>
  <c r="NQL94" i="2"/>
  <c r="NQM94" i="2"/>
  <c r="NQN94" i="2"/>
  <c r="NQO94" i="2"/>
  <c r="NQP94" i="2"/>
  <c r="NQQ94" i="2"/>
  <c r="NQR94" i="2"/>
  <c r="NQS94" i="2"/>
  <c r="NQT94" i="2"/>
  <c r="NQU94" i="2"/>
  <c r="NQV94" i="2"/>
  <c r="NQW94" i="2"/>
  <c r="NQX94" i="2"/>
  <c r="NQY94" i="2"/>
  <c r="NQZ94" i="2"/>
  <c r="NRA94" i="2"/>
  <c r="NRB94" i="2"/>
  <c r="NRC94" i="2"/>
  <c r="NRD94" i="2"/>
  <c r="NRE94" i="2"/>
  <c r="NRF94" i="2"/>
  <c r="NRG94" i="2"/>
  <c r="NRH94" i="2"/>
  <c r="NRI94" i="2"/>
  <c r="NRJ94" i="2"/>
  <c r="NRK94" i="2"/>
  <c r="NRL94" i="2"/>
  <c r="NRM94" i="2"/>
  <c r="NRN94" i="2"/>
  <c r="NRO94" i="2"/>
  <c r="NRP94" i="2"/>
  <c r="NRQ94" i="2"/>
  <c r="NRR94" i="2"/>
  <c r="NRS94" i="2"/>
  <c r="NRT94" i="2"/>
  <c r="NRU94" i="2"/>
  <c r="NRV94" i="2"/>
  <c r="NRW94" i="2"/>
  <c r="NRX94" i="2"/>
  <c r="NRY94" i="2"/>
  <c r="NRZ94" i="2"/>
  <c r="NSA94" i="2"/>
  <c r="NSB94" i="2"/>
  <c r="NSC94" i="2"/>
  <c r="NSD94" i="2"/>
  <c r="NSE94" i="2"/>
  <c r="NSF94" i="2"/>
  <c r="NSG94" i="2"/>
  <c r="NSH94" i="2"/>
  <c r="NSI94" i="2"/>
  <c r="NSJ94" i="2"/>
  <c r="NSK94" i="2"/>
  <c r="NSL94" i="2"/>
  <c r="NSM94" i="2"/>
  <c r="NSN94" i="2"/>
  <c r="NSO94" i="2"/>
  <c r="NSP94" i="2"/>
  <c r="NSQ94" i="2"/>
  <c r="NSR94" i="2"/>
  <c r="NSS94" i="2"/>
  <c r="NST94" i="2"/>
  <c r="NSU94" i="2"/>
  <c r="NSV94" i="2"/>
  <c r="NSW94" i="2"/>
  <c r="NSX94" i="2"/>
  <c r="NSY94" i="2"/>
  <c r="NSZ94" i="2"/>
  <c r="NTA94" i="2"/>
  <c r="NTB94" i="2"/>
  <c r="NTC94" i="2"/>
  <c r="NTD94" i="2"/>
  <c r="NTE94" i="2"/>
  <c r="NTF94" i="2"/>
  <c r="NTG94" i="2"/>
  <c r="NTH94" i="2"/>
  <c r="NTI94" i="2"/>
  <c r="NTJ94" i="2"/>
  <c r="NTK94" i="2"/>
  <c r="NTL94" i="2"/>
  <c r="NTM94" i="2"/>
  <c r="NTN94" i="2"/>
  <c r="NTO94" i="2"/>
  <c r="NTP94" i="2"/>
  <c r="NTQ94" i="2"/>
  <c r="NTR94" i="2"/>
  <c r="NTS94" i="2"/>
  <c r="NTT94" i="2"/>
  <c r="NTU94" i="2"/>
  <c r="NTV94" i="2"/>
  <c r="NTW94" i="2"/>
  <c r="NTX94" i="2"/>
  <c r="NTY94" i="2"/>
  <c r="NTZ94" i="2"/>
  <c r="NUA94" i="2"/>
  <c r="NUB94" i="2"/>
  <c r="NUC94" i="2"/>
  <c r="NUD94" i="2"/>
  <c r="NUE94" i="2"/>
  <c r="NUF94" i="2"/>
  <c r="NUG94" i="2"/>
  <c r="NUH94" i="2"/>
  <c r="NUI94" i="2"/>
  <c r="NUJ94" i="2"/>
  <c r="NUK94" i="2"/>
  <c r="NUL94" i="2"/>
  <c r="NUM94" i="2"/>
  <c r="NUN94" i="2"/>
  <c r="NUO94" i="2"/>
  <c r="NUP94" i="2"/>
  <c r="NUQ94" i="2"/>
  <c r="NUR94" i="2"/>
  <c r="NUS94" i="2"/>
  <c r="NUT94" i="2"/>
  <c r="NUU94" i="2"/>
  <c r="NUV94" i="2"/>
  <c r="NUW94" i="2"/>
  <c r="NUX94" i="2"/>
  <c r="NUY94" i="2"/>
  <c r="NUZ94" i="2"/>
  <c r="NVA94" i="2"/>
  <c r="NVB94" i="2"/>
  <c r="NVC94" i="2"/>
  <c r="NVD94" i="2"/>
  <c r="NVE94" i="2"/>
  <c r="NVF94" i="2"/>
  <c r="NVG94" i="2"/>
  <c r="NVH94" i="2"/>
  <c r="NVI94" i="2"/>
  <c r="NVJ94" i="2"/>
  <c r="NVK94" i="2"/>
  <c r="NVL94" i="2"/>
  <c r="NVM94" i="2"/>
  <c r="NVN94" i="2"/>
  <c r="NVO94" i="2"/>
  <c r="NVP94" i="2"/>
  <c r="NVQ94" i="2"/>
  <c r="NVR94" i="2"/>
  <c r="NVS94" i="2"/>
  <c r="NVT94" i="2"/>
  <c r="NVU94" i="2"/>
  <c r="NVV94" i="2"/>
  <c r="NVW94" i="2"/>
  <c r="NVX94" i="2"/>
  <c r="NVY94" i="2"/>
  <c r="NVZ94" i="2"/>
  <c r="NWA94" i="2"/>
  <c r="NWB94" i="2"/>
  <c r="NWC94" i="2"/>
  <c r="NWD94" i="2"/>
  <c r="NWE94" i="2"/>
  <c r="NWF94" i="2"/>
  <c r="NWG94" i="2"/>
  <c r="NWH94" i="2"/>
  <c r="NWI94" i="2"/>
  <c r="NWJ94" i="2"/>
  <c r="NWK94" i="2"/>
  <c r="NWL94" i="2"/>
  <c r="NWM94" i="2"/>
  <c r="NWN94" i="2"/>
  <c r="NWO94" i="2"/>
  <c r="NWP94" i="2"/>
  <c r="NWQ94" i="2"/>
  <c r="NWR94" i="2"/>
  <c r="NWS94" i="2"/>
  <c r="NWT94" i="2"/>
  <c r="NWU94" i="2"/>
  <c r="NWV94" i="2"/>
  <c r="NWW94" i="2"/>
  <c r="NWX94" i="2"/>
  <c r="NWY94" i="2"/>
  <c r="NWZ94" i="2"/>
  <c r="NXA94" i="2"/>
  <c r="NXB94" i="2"/>
  <c r="NXC94" i="2"/>
  <c r="NXD94" i="2"/>
  <c r="NXE94" i="2"/>
  <c r="NXF94" i="2"/>
  <c r="NXG94" i="2"/>
  <c r="NXH94" i="2"/>
  <c r="NXI94" i="2"/>
  <c r="NXJ94" i="2"/>
  <c r="NXK94" i="2"/>
  <c r="NXL94" i="2"/>
  <c r="NXM94" i="2"/>
  <c r="NXN94" i="2"/>
  <c r="NXO94" i="2"/>
  <c r="NXP94" i="2"/>
  <c r="NXQ94" i="2"/>
  <c r="NXR94" i="2"/>
  <c r="NXS94" i="2"/>
  <c r="NXT94" i="2"/>
  <c r="NXU94" i="2"/>
  <c r="NXV94" i="2"/>
  <c r="NXW94" i="2"/>
  <c r="NXX94" i="2"/>
  <c r="NXY94" i="2"/>
  <c r="NXZ94" i="2"/>
  <c r="NYA94" i="2"/>
  <c r="NYB94" i="2"/>
  <c r="NYC94" i="2"/>
  <c r="NYD94" i="2"/>
  <c r="NYE94" i="2"/>
  <c r="NYF94" i="2"/>
  <c r="NYG94" i="2"/>
  <c r="NYH94" i="2"/>
  <c r="NYI94" i="2"/>
  <c r="NYJ94" i="2"/>
  <c r="NYK94" i="2"/>
  <c r="NYL94" i="2"/>
  <c r="NYM94" i="2"/>
  <c r="NYN94" i="2"/>
  <c r="NYO94" i="2"/>
  <c r="NYP94" i="2"/>
  <c r="NYQ94" i="2"/>
  <c r="NYR94" i="2"/>
  <c r="NYS94" i="2"/>
  <c r="NYT94" i="2"/>
  <c r="NYU94" i="2"/>
  <c r="NYV94" i="2"/>
  <c r="NYW94" i="2"/>
  <c r="NYX94" i="2"/>
  <c r="NYY94" i="2"/>
  <c r="NYZ94" i="2"/>
  <c r="NZA94" i="2"/>
  <c r="NZB94" i="2"/>
  <c r="NZC94" i="2"/>
  <c r="NZD94" i="2"/>
  <c r="NZE94" i="2"/>
  <c r="NZF94" i="2"/>
  <c r="NZG94" i="2"/>
  <c r="NZH94" i="2"/>
  <c r="NZI94" i="2"/>
  <c r="NZJ94" i="2"/>
  <c r="NZK94" i="2"/>
  <c r="NZL94" i="2"/>
  <c r="NZM94" i="2"/>
  <c r="NZN94" i="2"/>
  <c r="NZO94" i="2"/>
  <c r="NZP94" i="2"/>
  <c r="NZQ94" i="2"/>
  <c r="NZR94" i="2"/>
  <c r="NZS94" i="2"/>
  <c r="NZT94" i="2"/>
  <c r="NZU94" i="2"/>
  <c r="NZV94" i="2"/>
  <c r="NZW94" i="2"/>
  <c r="NZX94" i="2"/>
  <c r="NZY94" i="2"/>
  <c r="NZZ94" i="2"/>
  <c r="OAA94" i="2"/>
  <c r="OAB94" i="2"/>
  <c r="OAC94" i="2"/>
  <c r="OAD94" i="2"/>
  <c r="OAE94" i="2"/>
  <c r="OAF94" i="2"/>
  <c r="OAG94" i="2"/>
  <c r="OAH94" i="2"/>
  <c r="OAI94" i="2"/>
  <c r="OAJ94" i="2"/>
  <c r="OAK94" i="2"/>
  <c r="OAL94" i="2"/>
  <c r="OAM94" i="2"/>
  <c r="OAN94" i="2"/>
  <c r="OAO94" i="2"/>
  <c r="OAP94" i="2"/>
  <c r="OAQ94" i="2"/>
  <c r="OAR94" i="2"/>
  <c r="OAS94" i="2"/>
  <c r="OAT94" i="2"/>
  <c r="OAU94" i="2"/>
  <c r="OAV94" i="2"/>
  <c r="OAW94" i="2"/>
  <c r="OAX94" i="2"/>
  <c r="OAY94" i="2"/>
  <c r="OAZ94" i="2"/>
  <c r="OBA94" i="2"/>
  <c r="OBB94" i="2"/>
  <c r="OBC94" i="2"/>
  <c r="OBD94" i="2"/>
  <c r="OBE94" i="2"/>
  <c r="OBF94" i="2"/>
  <c r="OBG94" i="2"/>
  <c r="OBH94" i="2"/>
  <c r="OBI94" i="2"/>
  <c r="OBJ94" i="2"/>
  <c r="OBK94" i="2"/>
  <c r="OBL94" i="2"/>
  <c r="OBM94" i="2"/>
  <c r="OBN94" i="2"/>
  <c r="OBO94" i="2"/>
  <c r="OBP94" i="2"/>
  <c r="OBQ94" i="2"/>
  <c r="OBR94" i="2"/>
  <c r="OBS94" i="2"/>
  <c r="OBT94" i="2"/>
  <c r="OBU94" i="2"/>
  <c r="OBV94" i="2"/>
  <c r="OBW94" i="2"/>
  <c r="OBX94" i="2"/>
  <c r="OBY94" i="2"/>
  <c r="OBZ94" i="2"/>
  <c r="OCA94" i="2"/>
  <c r="OCB94" i="2"/>
  <c r="OCC94" i="2"/>
  <c r="OCD94" i="2"/>
  <c r="OCE94" i="2"/>
  <c r="OCF94" i="2"/>
  <c r="OCG94" i="2"/>
  <c r="OCH94" i="2"/>
  <c r="OCI94" i="2"/>
  <c r="OCJ94" i="2"/>
  <c r="OCK94" i="2"/>
  <c r="OCL94" i="2"/>
  <c r="OCM94" i="2"/>
  <c r="OCN94" i="2"/>
  <c r="OCO94" i="2"/>
  <c r="OCP94" i="2"/>
  <c r="OCQ94" i="2"/>
  <c r="OCR94" i="2"/>
  <c r="OCS94" i="2"/>
  <c r="OCT94" i="2"/>
  <c r="OCU94" i="2"/>
  <c r="OCV94" i="2"/>
  <c r="OCW94" i="2"/>
  <c r="OCX94" i="2"/>
  <c r="OCY94" i="2"/>
  <c r="OCZ94" i="2"/>
  <c r="ODA94" i="2"/>
  <c r="ODB94" i="2"/>
  <c r="ODC94" i="2"/>
  <c r="ODD94" i="2"/>
  <c r="ODE94" i="2"/>
  <c r="ODF94" i="2"/>
  <c r="ODG94" i="2"/>
  <c r="ODH94" i="2"/>
  <c r="ODI94" i="2"/>
  <c r="ODJ94" i="2"/>
  <c r="ODK94" i="2"/>
  <c r="ODL94" i="2"/>
  <c r="ODM94" i="2"/>
  <c r="ODN94" i="2"/>
  <c r="ODO94" i="2"/>
  <c r="ODP94" i="2"/>
  <c r="ODQ94" i="2"/>
  <c r="ODR94" i="2"/>
  <c r="ODS94" i="2"/>
  <c r="ODT94" i="2"/>
  <c r="ODU94" i="2"/>
  <c r="ODV94" i="2"/>
  <c r="ODW94" i="2"/>
  <c r="ODX94" i="2"/>
  <c r="ODY94" i="2"/>
  <c r="ODZ94" i="2"/>
  <c r="OEA94" i="2"/>
  <c r="OEB94" i="2"/>
  <c r="OEC94" i="2"/>
  <c r="OED94" i="2"/>
  <c r="OEE94" i="2"/>
  <c r="OEF94" i="2"/>
  <c r="OEG94" i="2"/>
  <c r="OEH94" i="2"/>
  <c r="OEI94" i="2"/>
  <c r="OEJ94" i="2"/>
  <c r="OEK94" i="2"/>
  <c r="OEL94" i="2"/>
  <c r="OEM94" i="2"/>
  <c r="OEN94" i="2"/>
  <c r="OEO94" i="2"/>
  <c r="OEP94" i="2"/>
  <c r="OEQ94" i="2"/>
  <c r="OER94" i="2"/>
  <c r="OES94" i="2"/>
  <c r="OET94" i="2"/>
  <c r="OEU94" i="2"/>
  <c r="OEV94" i="2"/>
  <c r="OEW94" i="2"/>
  <c r="OEX94" i="2"/>
  <c r="OEY94" i="2"/>
  <c r="OEZ94" i="2"/>
  <c r="OFA94" i="2"/>
  <c r="OFB94" i="2"/>
  <c r="OFC94" i="2"/>
  <c r="OFD94" i="2"/>
  <c r="OFE94" i="2"/>
  <c r="OFF94" i="2"/>
  <c r="OFG94" i="2"/>
  <c r="OFH94" i="2"/>
  <c r="OFI94" i="2"/>
  <c r="OFJ94" i="2"/>
  <c r="OFK94" i="2"/>
  <c r="OFL94" i="2"/>
  <c r="OFM94" i="2"/>
  <c r="OFN94" i="2"/>
  <c r="OFO94" i="2"/>
  <c r="OFP94" i="2"/>
  <c r="OFQ94" i="2"/>
  <c r="OFR94" i="2"/>
  <c r="OFS94" i="2"/>
  <c r="OFT94" i="2"/>
  <c r="OFU94" i="2"/>
  <c r="OFV94" i="2"/>
  <c r="OFW94" i="2"/>
  <c r="OFX94" i="2"/>
  <c r="OFY94" i="2"/>
  <c r="OFZ94" i="2"/>
  <c r="OGA94" i="2"/>
  <c r="OGB94" i="2"/>
  <c r="OGC94" i="2"/>
  <c r="OGD94" i="2"/>
  <c r="OGE94" i="2"/>
  <c r="OGF94" i="2"/>
  <c r="OGG94" i="2"/>
  <c r="OGH94" i="2"/>
  <c r="OGI94" i="2"/>
  <c r="OGJ94" i="2"/>
  <c r="OGK94" i="2"/>
  <c r="OGL94" i="2"/>
  <c r="OGM94" i="2"/>
  <c r="OGN94" i="2"/>
  <c r="OGO94" i="2"/>
  <c r="OGP94" i="2"/>
  <c r="OGQ94" i="2"/>
  <c r="OGR94" i="2"/>
  <c r="OGS94" i="2"/>
  <c r="OGT94" i="2"/>
  <c r="OGU94" i="2"/>
  <c r="OGV94" i="2"/>
  <c r="OGW94" i="2"/>
  <c r="OGX94" i="2"/>
  <c r="OGY94" i="2"/>
  <c r="OGZ94" i="2"/>
  <c r="OHA94" i="2"/>
  <c r="OHB94" i="2"/>
  <c r="OHC94" i="2"/>
  <c r="OHD94" i="2"/>
  <c r="OHE94" i="2"/>
  <c r="OHF94" i="2"/>
  <c r="OHG94" i="2"/>
  <c r="OHH94" i="2"/>
  <c r="OHI94" i="2"/>
  <c r="OHJ94" i="2"/>
  <c r="OHK94" i="2"/>
  <c r="OHL94" i="2"/>
  <c r="OHM94" i="2"/>
  <c r="OHN94" i="2"/>
  <c r="OHO94" i="2"/>
  <c r="OHP94" i="2"/>
  <c r="OHQ94" i="2"/>
  <c r="OHR94" i="2"/>
  <c r="OHS94" i="2"/>
  <c r="OHT94" i="2"/>
  <c r="OHU94" i="2"/>
  <c r="OHV94" i="2"/>
  <c r="OHW94" i="2"/>
  <c r="OHX94" i="2"/>
  <c r="OHY94" i="2"/>
  <c r="OHZ94" i="2"/>
  <c r="OIA94" i="2"/>
  <c r="OIB94" i="2"/>
  <c r="OIC94" i="2"/>
  <c r="OID94" i="2"/>
  <c r="OIE94" i="2"/>
  <c r="OIF94" i="2"/>
  <c r="OIG94" i="2"/>
  <c r="OIH94" i="2"/>
  <c r="OII94" i="2"/>
  <c r="OIJ94" i="2"/>
  <c r="OIK94" i="2"/>
  <c r="OIL94" i="2"/>
  <c r="OIM94" i="2"/>
  <c r="OIN94" i="2"/>
  <c r="OIO94" i="2"/>
  <c r="OIP94" i="2"/>
  <c r="OIQ94" i="2"/>
  <c r="OIR94" i="2"/>
  <c r="OIS94" i="2"/>
  <c r="OIT94" i="2"/>
  <c r="OIU94" i="2"/>
  <c r="OIV94" i="2"/>
  <c r="OIW94" i="2"/>
  <c r="OIX94" i="2"/>
  <c r="OIY94" i="2"/>
  <c r="OIZ94" i="2"/>
  <c r="OJA94" i="2"/>
  <c r="OJB94" i="2"/>
  <c r="OJC94" i="2"/>
  <c r="OJD94" i="2"/>
  <c r="OJE94" i="2"/>
  <c r="OJF94" i="2"/>
  <c r="OJG94" i="2"/>
  <c r="OJH94" i="2"/>
  <c r="OJI94" i="2"/>
  <c r="OJJ94" i="2"/>
  <c r="OJK94" i="2"/>
  <c r="OJL94" i="2"/>
  <c r="OJM94" i="2"/>
  <c r="OJN94" i="2"/>
  <c r="OJO94" i="2"/>
  <c r="OJP94" i="2"/>
  <c r="OJQ94" i="2"/>
  <c r="OJR94" i="2"/>
  <c r="OJS94" i="2"/>
  <c r="OJT94" i="2"/>
  <c r="OJU94" i="2"/>
  <c r="OJV94" i="2"/>
  <c r="OJW94" i="2"/>
  <c r="OJX94" i="2"/>
  <c r="OJY94" i="2"/>
  <c r="OJZ94" i="2"/>
  <c r="OKA94" i="2"/>
  <c r="OKB94" i="2"/>
  <c r="OKC94" i="2"/>
  <c r="OKD94" i="2"/>
  <c r="OKE94" i="2"/>
  <c r="OKF94" i="2"/>
  <c r="OKG94" i="2"/>
  <c r="OKH94" i="2"/>
  <c r="OKI94" i="2"/>
  <c r="OKJ94" i="2"/>
  <c r="OKK94" i="2"/>
  <c r="OKL94" i="2"/>
  <c r="OKM94" i="2"/>
  <c r="OKN94" i="2"/>
  <c r="OKO94" i="2"/>
  <c r="OKP94" i="2"/>
  <c r="OKQ94" i="2"/>
  <c r="OKR94" i="2"/>
  <c r="OKS94" i="2"/>
  <c r="OKT94" i="2"/>
  <c r="OKU94" i="2"/>
  <c r="OKV94" i="2"/>
  <c r="OKW94" i="2"/>
  <c r="OKX94" i="2"/>
  <c r="OKY94" i="2"/>
  <c r="OKZ94" i="2"/>
  <c r="OLA94" i="2"/>
  <c r="OLB94" i="2"/>
  <c r="OLC94" i="2"/>
  <c r="OLD94" i="2"/>
  <c r="OLE94" i="2"/>
  <c r="OLF94" i="2"/>
  <c r="OLG94" i="2"/>
  <c r="OLH94" i="2"/>
  <c r="OLI94" i="2"/>
  <c r="OLJ94" i="2"/>
  <c r="OLK94" i="2"/>
  <c r="OLL94" i="2"/>
  <c r="OLM94" i="2"/>
  <c r="OLN94" i="2"/>
  <c r="OLO94" i="2"/>
  <c r="OLP94" i="2"/>
  <c r="OLQ94" i="2"/>
  <c r="OLR94" i="2"/>
  <c r="OLS94" i="2"/>
  <c r="OLT94" i="2"/>
  <c r="OLU94" i="2"/>
  <c r="OLV94" i="2"/>
  <c r="OLW94" i="2"/>
  <c r="OLX94" i="2"/>
  <c r="OLY94" i="2"/>
  <c r="OLZ94" i="2"/>
  <c r="OMA94" i="2"/>
  <c r="OMB94" i="2"/>
  <c r="OMC94" i="2"/>
  <c r="OMD94" i="2"/>
  <c r="OME94" i="2"/>
  <c r="OMF94" i="2"/>
  <c r="OMG94" i="2"/>
  <c r="OMH94" i="2"/>
  <c r="OMI94" i="2"/>
  <c r="OMJ94" i="2"/>
  <c r="OMK94" i="2"/>
  <c r="OML94" i="2"/>
  <c r="OMM94" i="2"/>
  <c r="OMN94" i="2"/>
  <c r="OMO94" i="2"/>
  <c r="OMP94" i="2"/>
  <c r="OMQ94" i="2"/>
  <c r="OMR94" i="2"/>
  <c r="OMS94" i="2"/>
  <c r="OMT94" i="2"/>
  <c r="OMU94" i="2"/>
  <c r="OMV94" i="2"/>
  <c r="OMW94" i="2"/>
  <c r="OMX94" i="2"/>
  <c r="OMY94" i="2"/>
  <c r="OMZ94" i="2"/>
  <c r="ONA94" i="2"/>
  <c r="ONB94" i="2"/>
  <c r="ONC94" i="2"/>
  <c r="OND94" i="2"/>
  <c r="ONE94" i="2"/>
  <c r="ONF94" i="2"/>
  <c r="ONG94" i="2"/>
  <c r="ONH94" i="2"/>
  <c r="ONI94" i="2"/>
  <c r="ONJ94" i="2"/>
  <c r="ONK94" i="2"/>
  <c r="ONL94" i="2"/>
  <c r="ONM94" i="2"/>
  <c r="ONN94" i="2"/>
  <c r="ONO94" i="2"/>
  <c r="ONP94" i="2"/>
  <c r="ONQ94" i="2"/>
  <c r="ONR94" i="2"/>
  <c r="ONS94" i="2"/>
  <c r="ONT94" i="2"/>
  <c r="ONU94" i="2"/>
  <c r="ONV94" i="2"/>
  <c r="ONW94" i="2"/>
  <c r="ONX94" i="2"/>
  <c r="ONY94" i="2"/>
  <c r="ONZ94" i="2"/>
  <c r="OOA94" i="2"/>
  <c r="OOB94" i="2"/>
  <c r="OOC94" i="2"/>
  <c r="OOD94" i="2"/>
  <c r="OOE94" i="2"/>
  <c r="OOF94" i="2"/>
  <c r="OOG94" i="2"/>
  <c r="OOH94" i="2"/>
  <c r="OOI94" i="2"/>
  <c r="OOJ94" i="2"/>
  <c r="OOK94" i="2"/>
  <c r="OOL94" i="2"/>
  <c r="OOM94" i="2"/>
  <c r="OON94" i="2"/>
  <c r="OOO94" i="2"/>
  <c r="OOP94" i="2"/>
  <c r="OOQ94" i="2"/>
  <c r="OOR94" i="2"/>
  <c r="OOS94" i="2"/>
  <c r="OOT94" i="2"/>
  <c r="OOU94" i="2"/>
  <c r="OOV94" i="2"/>
  <c r="OOW94" i="2"/>
  <c r="OOX94" i="2"/>
  <c r="OOY94" i="2"/>
  <c r="OOZ94" i="2"/>
  <c r="OPA94" i="2"/>
  <c r="OPB94" i="2"/>
  <c r="OPC94" i="2"/>
  <c r="OPD94" i="2"/>
  <c r="OPE94" i="2"/>
  <c r="OPF94" i="2"/>
  <c r="OPG94" i="2"/>
  <c r="OPH94" i="2"/>
  <c r="OPI94" i="2"/>
  <c r="OPJ94" i="2"/>
  <c r="OPK94" i="2"/>
  <c r="OPL94" i="2"/>
  <c r="OPM94" i="2"/>
  <c r="OPN94" i="2"/>
  <c r="OPO94" i="2"/>
  <c r="OPP94" i="2"/>
  <c r="OPQ94" i="2"/>
  <c r="OPR94" i="2"/>
  <c r="OPS94" i="2"/>
  <c r="OPT94" i="2"/>
  <c r="OPU94" i="2"/>
  <c r="OPV94" i="2"/>
  <c r="OPW94" i="2"/>
  <c r="OPX94" i="2"/>
  <c r="OPY94" i="2"/>
  <c r="OPZ94" i="2"/>
  <c r="OQA94" i="2"/>
  <c r="OQB94" i="2"/>
  <c r="OQC94" i="2"/>
  <c r="OQD94" i="2"/>
  <c r="OQE94" i="2"/>
  <c r="OQF94" i="2"/>
  <c r="OQG94" i="2"/>
  <c r="OQH94" i="2"/>
  <c r="OQI94" i="2"/>
  <c r="OQJ94" i="2"/>
  <c r="OQK94" i="2"/>
  <c r="OQL94" i="2"/>
  <c r="OQM94" i="2"/>
  <c r="OQN94" i="2"/>
  <c r="OQO94" i="2"/>
  <c r="OQP94" i="2"/>
  <c r="OQQ94" i="2"/>
  <c r="OQR94" i="2"/>
  <c r="OQS94" i="2"/>
  <c r="OQT94" i="2"/>
  <c r="OQU94" i="2"/>
  <c r="OQV94" i="2"/>
  <c r="OQW94" i="2"/>
  <c r="OQX94" i="2"/>
  <c r="OQY94" i="2"/>
  <c r="OQZ94" i="2"/>
  <c r="ORA94" i="2"/>
  <c r="ORB94" i="2"/>
  <c r="ORC94" i="2"/>
  <c r="ORD94" i="2"/>
  <c r="ORE94" i="2"/>
  <c r="ORF94" i="2"/>
  <c r="ORG94" i="2"/>
  <c r="ORH94" i="2"/>
  <c r="ORI94" i="2"/>
  <c r="ORJ94" i="2"/>
  <c r="ORK94" i="2"/>
  <c r="ORL94" i="2"/>
  <c r="ORM94" i="2"/>
  <c r="ORN94" i="2"/>
  <c r="ORO94" i="2"/>
  <c r="ORP94" i="2"/>
  <c r="ORQ94" i="2"/>
  <c r="ORR94" i="2"/>
  <c r="ORS94" i="2"/>
  <c r="ORT94" i="2"/>
  <c r="ORU94" i="2"/>
  <c r="ORV94" i="2"/>
  <c r="ORW94" i="2"/>
  <c r="ORX94" i="2"/>
  <c r="ORY94" i="2"/>
  <c r="ORZ94" i="2"/>
  <c r="OSA94" i="2"/>
  <c r="OSB94" i="2"/>
  <c r="OSC94" i="2"/>
  <c r="OSD94" i="2"/>
  <c r="OSE94" i="2"/>
  <c r="OSF94" i="2"/>
  <c r="OSG94" i="2"/>
  <c r="OSH94" i="2"/>
  <c r="OSI94" i="2"/>
  <c r="OSJ94" i="2"/>
  <c r="OSK94" i="2"/>
  <c r="OSL94" i="2"/>
  <c r="OSM94" i="2"/>
  <c r="OSN94" i="2"/>
  <c r="OSO94" i="2"/>
  <c r="OSP94" i="2"/>
  <c r="OSQ94" i="2"/>
  <c r="OSR94" i="2"/>
  <c r="OSS94" i="2"/>
  <c r="OST94" i="2"/>
  <c r="OSU94" i="2"/>
  <c r="OSV94" i="2"/>
  <c r="OSW94" i="2"/>
  <c r="OSX94" i="2"/>
  <c r="OSY94" i="2"/>
  <c r="OSZ94" i="2"/>
  <c r="OTA94" i="2"/>
  <c r="OTB94" i="2"/>
  <c r="OTC94" i="2"/>
  <c r="OTD94" i="2"/>
  <c r="OTE94" i="2"/>
  <c r="OTF94" i="2"/>
  <c r="OTG94" i="2"/>
  <c r="OTH94" i="2"/>
  <c r="OTI94" i="2"/>
  <c r="OTJ94" i="2"/>
  <c r="OTK94" i="2"/>
  <c r="OTL94" i="2"/>
  <c r="OTM94" i="2"/>
  <c r="OTN94" i="2"/>
  <c r="OTO94" i="2"/>
  <c r="OTP94" i="2"/>
  <c r="OTQ94" i="2"/>
  <c r="OTR94" i="2"/>
  <c r="OTS94" i="2"/>
  <c r="OTT94" i="2"/>
  <c r="OTU94" i="2"/>
  <c r="OTV94" i="2"/>
  <c r="OTW94" i="2"/>
  <c r="OTX94" i="2"/>
  <c r="OTY94" i="2"/>
  <c r="OTZ94" i="2"/>
  <c r="OUA94" i="2"/>
  <c r="OUB94" i="2"/>
  <c r="OUC94" i="2"/>
  <c r="OUD94" i="2"/>
  <c r="OUE94" i="2"/>
  <c r="OUF94" i="2"/>
  <c r="OUG94" i="2"/>
  <c r="OUH94" i="2"/>
  <c r="OUI94" i="2"/>
  <c r="OUJ94" i="2"/>
  <c r="OUK94" i="2"/>
  <c r="OUL94" i="2"/>
  <c r="OUM94" i="2"/>
  <c r="OUN94" i="2"/>
  <c r="OUO94" i="2"/>
  <c r="OUP94" i="2"/>
  <c r="OUQ94" i="2"/>
  <c r="OUR94" i="2"/>
  <c r="OUS94" i="2"/>
  <c r="OUT94" i="2"/>
  <c r="OUU94" i="2"/>
  <c r="OUV94" i="2"/>
  <c r="OUW94" i="2"/>
  <c r="OUX94" i="2"/>
  <c r="OUY94" i="2"/>
  <c r="OUZ94" i="2"/>
  <c r="OVA94" i="2"/>
  <c r="OVB94" i="2"/>
  <c r="OVC94" i="2"/>
  <c r="OVD94" i="2"/>
  <c r="OVE94" i="2"/>
  <c r="OVF94" i="2"/>
  <c r="OVG94" i="2"/>
  <c r="OVH94" i="2"/>
  <c r="OVI94" i="2"/>
  <c r="OVJ94" i="2"/>
  <c r="OVK94" i="2"/>
  <c r="OVL94" i="2"/>
  <c r="OVM94" i="2"/>
  <c r="OVN94" i="2"/>
  <c r="OVO94" i="2"/>
  <c r="OVP94" i="2"/>
  <c r="OVQ94" i="2"/>
  <c r="OVR94" i="2"/>
  <c r="OVS94" i="2"/>
  <c r="OVT94" i="2"/>
  <c r="OVU94" i="2"/>
  <c r="OVV94" i="2"/>
  <c r="OVW94" i="2"/>
  <c r="OVX94" i="2"/>
  <c r="OVY94" i="2"/>
  <c r="OVZ94" i="2"/>
  <c r="OWA94" i="2"/>
  <c r="OWB94" i="2"/>
  <c r="OWC94" i="2"/>
  <c r="OWD94" i="2"/>
  <c r="OWE94" i="2"/>
  <c r="OWF94" i="2"/>
  <c r="OWG94" i="2"/>
  <c r="OWH94" i="2"/>
  <c r="OWI94" i="2"/>
  <c r="OWJ94" i="2"/>
  <c r="OWK94" i="2"/>
  <c r="OWL94" i="2"/>
  <c r="OWM94" i="2"/>
  <c r="OWN94" i="2"/>
  <c r="OWO94" i="2"/>
  <c r="OWP94" i="2"/>
  <c r="OWQ94" i="2"/>
  <c r="OWR94" i="2"/>
  <c r="OWS94" i="2"/>
  <c r="OWT94" i="2"/>
  <c r="OWU94" i="2"/>
  <c r="OWV94" i="2"/>
  <c r="OWW94" i="2"/>
  <c r="OWX94" i="2"/>
  <c r="OWY94" i="2"/>
  <c r="OWZ94" i="2"/>
  <c r="OXA94" i="2"/>
  <c r="OXB94" i="2"/>
  <c r="OXC94" i="2"/>
  <c r="OXD94" i="2"/>
  <c r="OXE94" i="2"/>
  <c r="OXF94" i="2"/>
  <c r="OXG94" i="2"/>
  <c r="OXH94" i="2"/>
  <c r="OXI94" i="2"/>
  <c r="OXJ94" i="2"/>
  <c r="OXK94" i="2"/>
  <c r="OXL94" i="2"/>
  <c r="OXM94" i="2"/>
  <c r="OXN94" i="2"/>
  <c r="OXO94" i="2"/>
  <c r="OXP94" i="2"/>
  <c r="OXQ94" i="2"/>
  <c r="OXR94" i="2"/>
  <c r="OXS94" i="2"/>
  <c r="OXT94" i="2"/>
  <c r="OXU94" i="2"/>
  <c r="OXV94" i="2"/>
  <c r="OXW94" i="2"/>
  <c r="OXX94" i="2"/>
  <c r="OXY94" i="2"/>
  <c r="OXZ94" i="2"/>
  <c r="OYA94" i="2"/>
  <c r="OYB94" i="2"/>
  <c r="OYC94" i="2"/>
  <c r="OYD94" i="2"/>
  <c r="OYE94" i="2"/>
  <c r="OYF94" i="2"/>
  <c r="OYG94" i="2"/>
  <c r="OYH94" i="2"/>
  <c r="OYI94" i="2"/>
  <c r="OYJ94" i="2"/>
  <c r="OYK94" i="2"/>
  <c r="OYL94" i="2"/>
  <c r="OYM94" i="2"/>
  <c r="OYN94" i="2"/>
  <c r="OYO94" i="2"/>
  <c r="OYP94" i="2"/>
  <c r="OYQ94" i="2"/>
  <c r="OYR94" i="2"/>
  <c r="OYS94" i="2"/>
  <c r="OYT94" i="2"/>
  <c r="OYU94" i="2"/>
  <c r="OYV94" i="2"/>
  <c r="OYW94" i="2"/>
  <c r="OYX94" i="2"/>
  <c r="OYY94" i="2"/>
  <c r="OYZ94" i="2"/>
  <c r="OZA94" i="2"/>
  <c r="OZB94" i="2"/>
  <c r="OZC94" i="2"/>
  <c r="OZD94" i="2"/>
  <c r="OZE94" i="2"/>
  <c r="OZF94" i="2"/>
  <c r="OZG94" i="2"/>
  <c r="OZH94" i="2"/>
  <c r="OZI94" i="2"/>
  <c r="OZJ94" i="2"/>
  <c r="OZK94" i="2"/>
  <c r="OZL94" i="2"/>
  <c r="OZM94" i="2"/>
  <c r="OZN94" i="2"/>
  <c r="OZO94" i="2"/>
  <c r="OZP94" i="2"/>
  <c r="OZQ94" i="2"/>
  <c r="OZR94" i="2"/>
  <c r="OZS94" i="2"/>
  <c r="OZT94" i="2"/>
  <c r="OZU94" i="2"/>
  <c r="OZV94" i="2"/>
  <c r="OZW94" i="2"/>
  <c r="OZX94" i="2"/>
  <c r="OZY94" i="2"/>
  <c r="OZZ94" i="2"/>
  <c r="PAA94" i="2"/>
  <c r="PAB94" i="2"/>
  <c r="PAC94" i="2"/>
  <c r="PAD94" i="2"/>
  <c r="PAE94" i="2"/>
  <c r="PAF94" i="2"/>
  <c r="PAG94" i="2"/>
  <c r="PAH94" i="2"/>
  <c r="PAI94" i="2"/>
  <c r="PAJ94" i="2"/>
  <c r="PAK94" i="2"/>
  <c r="PAL94" i="2"/>
  <c r="PAM94" i="2"/>
  <c r="PAN94" i="2"/>
  <c r="PAO94" i="2"/>
  <c r="PAP94" i="2"/>
  <c r="PAQ94" i="2"/>
  <c r="PAR94" i="2"/>
  <c r="PAS94" i="2"/>
  <c r="PAT94" i="2"/>
  <c r="PAU94" i="2"/>
  <c r="PAV94" i="2"/>
  <c r="PAW94" i="2"/>
  <c r="PAX94" i="2"/>
  <c r="PAY94" i="2"/>
  <c r="PAZ94" i="2"/>
  <c r="PBA94" i="2"/>
  <c r="PBB94" i="2"/>
  <c r="PBC94" i="2"/>
  <c r="PBD94" i="2"/>
  <c r="PBE94" i="2"/>
  <c r="PBF94" i="2"/>
  <c r="PBG94" i="2"/>
  <c r="PBH94" i="2"/>
  <c r="PBI94" i="2"/>
  <c r="PBJ94" i="2"/>
  <c r="PBK94" i="2"/>
  <c r="PBL94" i="2"/>
  <c r="PBM94" i="2"/>
  <c r="PBN94" i="2"/>
  <c r="PBO94" i="2"/>
  <c r="PBP94" i="2"/>
  <c r="PBQ94" i="2"/>
  <c r="PBR94" i="2"/>
  <c r="PBS94" i="2"/>
  <c r="PBT94" i="2"/>
  <c r="PBU94" i="2"/>
  <c r="PBV94" i="2"/>
  <c r="PBW94" i="2"/>
  <c r="PBX94" i="2"/>
  <c r="PBY94" i="2"/>
  <c r="PBZ94" i="2"/>
  <c r="PCA94" i="2"/>
  <c r="PCB94" i="2"/>
  <c r="PCC94" i="2"/>
  <c r="PCD94" i="2"/>
  <c r="PCE94" i="2"/>
  <c r="PCF94" i="2"/>
  <c r="PCG94" i="2"/>
  <c r="PCH94" i="2"/>
  <c r="PCI94" i="2"/>
  <c r="PCJ94" i="2"/>
  <c r="PCK94" i="2"/>
  <c r="PCL94" i="2"/>
  <c r="PCM94" i="2"/>
  <c r="PCN94" i="2"/>
  <c r="PCO94" i="2"/>
  <c r="PCP94" i="2"/>
  <c r="PCQ94" i="2"/>
  <c r="PCR94" i="2"/>
  <c r="PCS94" i="2"/>
  <c r="PCT94" i="2"/>
  <c r="PCU94" i="2"/>
  <c r="PCV94" i="2"/>
  <c r="PCW94" i="2"/>
  <c r="PCX94" i="2"/>
  <c r="PCY94" i="2"/>
  <c r="PCZ94" i="2"/>
  <c r="PDA94" i="2"/>
  <c r="PDB94" i="2"/>
  <c r="PDC94" i="2"/>
  <c r="PDD94" i="2"/>
  <c r="PDE94" i="2"/>
  <c r="PDF94" i="2"/>
  <c r="PDG94" i="2"/>
  <c r="PDH94" i="2"/>
  <c r="PDI94" i="2"/>
  <c r="PDJ94" i="2"/>
  <c r="PDK94" i="2"/>
  <c r="PDL94" i="2"/>
  <c r="PDM94" i="2"/>
  <c r="PDN94" i="2"/>
  <c r="PDO94" i="2"/>
  <c r="PDP94" i="2"/>
  <c r="PDQ94" i="2"/>
  <c r="PDR94" i="2"/>
  <c r="PDS94" i="2"/>
  <c r="PDT94" i="2"/>
  <c r="PDU94" i="2"/>
  <c r="PDV94" i="2"/>
  <c r="PDW94" i="2"/>
  <c r="PDX94" i="2"/>
  <c r="PDY94" i="2"/>
  <c r="PDZ94" i="2"/>
  <c r="PEA94" i="2"/>
  <c r="PEB94" i="2"/>
  <c r="PEC94" i="2"/>
  <c r="PED94" i="2"/>
  <c r="PEE94" i="2"/>
  <c r="PEF94" i="2"/>
  <c r="PEG94" i="2"/>
  <c r="PEH94" i="2"/>
  <c r="PEI94" i="2"/>
  <c r="PEJ94" i="2"/>
  <c r="PEK94" i="2"/>
  <c r="PEL94" i="2"/>
  <c r="PEM94" i="2"/>
  <c r="PEN94" i="2"/>
  <c r="PEO94" i="2"/>
  <c r="PEP94" i="2"/>
  <c r="PEQ94" i="2"/>
  <c r="PER94" i="2"/>
  <c r="PES94" i="2"/>
  <c r="PET94" i="2"/>
  <c r="PEU94" i="2"/>
  <c r="PEV94" i="2"/>
  <c r="PEW94" i="2"/>
  <c r="PEX94" i="2"/>
  <c r="PEY94" i="2"/>
  <c r="PEZ94" i="2"/>
  <c r="PFA94" i="2"/>
  <c r="PFB94" i="2"/>
  <c r="PFC94" i="2"/>
  <c r="PFD94" i="2"/>
  <c r="PFE94" i="2"/>
  <c r="PFF94" i="2"/>
  <c r="PFG94" i="2"/>
  <c r="PFH94" i="2"/>
  <c r="PFI94" i="2"/>
  <c r="PFJ94" i="2"/>
  <c r="PFK94" i="2"/>
  <c r="PFL94" i="2"/>
  <c r="PFM94" i="2"/>
  <c r="PFN94" i="2"/>
  <c r="PFO94" i="2"/>
  <c r="PFP94" i="2"/>
  <c r="PFQ94" i="2"/>
  <c r="PFR94" i="2"/>
  <c r="PFS94" i="2"/>
  <c r="PFT94" i="2"/>
  <c r="PFU94" i="2"/>
  <c r="PFV94" i="2"/>
  <c r="PFW94" i="2"/>
  <c r="PFX94" i="2"/>
  <c r="PFY94" i="2"/>
  <c r="PFZ94" i="2"/>
  <c r="PGA94" i="2"/>
  <c r="PGB94" i="2"/>
  <c r="PGC94" i="2"/>
  <c r="PGD94" i="2"/>
  <c r="PGE94" i="2"/>
  <c r="PGF94" i="2"/>
  <c r="PGG94" i="2"/>
  <c r="PGH94" i="2"/>
  <c r="PGI94" i="2"/>
  <c r="PGJ94" i="2"/>
  <c r="PGK94" i="2"/>
  <c r="PGL94" i="2"/>
  <c r="PGM94" i="2"/>
  <c r="PGN94" i="2"/>
  <c r="PGO94" i="2"/>
  <c r="PGP94" i="2"/>
  <c r="PGQ94" i="2"/>
  <c r="PGR94" i="2"/>
  <c r="PGS94" i="2"/>
  <c r="PGT94" i="2"/>
  <c r="PGU94" i="2"/>
  <c r="PGV94" i="2"/>
  <c r="PGW94" i="2"/>
  <c r="PGX94" i="2"/>
  <c r="PGY94" i="2"/>
  <c r="PGZ94" i="2"/>
  <c r="PHA94" i="2"/>
  <c r="PHB94" i="2"/>
  <c r="PHC94" i="2"/>
  <c r="PHD94" i="2"/>
  <c r="PHE94" i="2"/>
  <c r="PHF94" i="2"/>
  <c r="PHG94" i="2"/>
  <c r="PHH94" i="2"/>
  <c r="PHI94" i="2"/>
  <c r="PHJ94" i="2"/>
  <c r="PHK94" i="2"/>
  <c r="PHL94" i="2"/>
  <c r="PHM94" i="2"/>
  <c r="PHN94" i="2"/>
  <c r="PHO94" i="2"/>
  <c r="PHP94" i="2"/>
  <c r="PHQ94" i="2"/>
  <c r="PHR94" i="2"/>
  <c r="PHS94" i="2"/>
  <c r="PHT94" i="2"/>
  <c r="PHU94" i="2"/>
  <c r="PHV94" i="2"/>
  <c r="PHW94" i="2"/>
  <c r="PHX94" i="2"/>
  <c r="PHY94" i="2"/>
  <c r="PHZ94" i="2"/>
  <c r="PIA94" i="2"/>
  <c r="PIB94" i="2"/>
  <c r="PIC94" i="2"/>
  <c r="PID94" i="2"/>
  <c r="PIE94" i="2"/>
  <c r="PIF94" i="2"/>
  <c r="PIG94" i="2"/>
  <c r="PIH94" i="2"/>
  <c r="PII94" i="2"/>
  <c r="PIJ94" i="2"/>
  <c r="PIK94" i="2"/>
  <c r="PIL94" i="2"/>
  <c r="PIM94" i="2"/>
  <c r="PIN94" i="2"/>
  <c r="PIO94" i="2"/>
  <c r="PIP94" i="2"/>
  <c r="PIQ94" i="2"/>
  <c r="PIR94" i="2"/>
  <c r="PIS94" i="2"/>
  <c r="PIT94" i="2"/>
  <c r="PIU94" i="2"/>
  <c r="PIV94" i="2"/>
  <c r="PIW94" i="2"/>
  <c r="PIX94" i="2"/>
  <c r="PIY94" i="2"/>
  <c r="PIZ94" i="2"/>
  <c r="PJA94" i="2"/>
  <c r="PJB94" i="2"/>
  <c r="PJC94" i="2"/>
  <c r="PJD94" i="2"/>
  <c r="PJE94" i="2"/>
  <c r="PJF94" i="2"/>
  <c r="PJG94" i="2"/>
  <c r="PJH94" i="2"/>
  <c r="PJI94" i="2"/>
  <c r="PJJ94" i="2"/>
  <c r="PJK94" i="2"/>
  <c r="PJL94" i="2"/>
  <c r="PJM94" i="2"/>
  <c r="PJN94" i="2"/>
  <c r="PJO94" i="2"/>
  <c r="PJP94" i="2"/>
  <c r="PJQ94" i="2"/>
  <c r="PJR94" i="2"/>
  <c r="PJS94" i="2"/>
  <c r="PJT94" i="2"/>
  <c r="PJU94" i="2"/>
  <c r="PJV94" i="2"/>
  <c r="PJW94" i="2"/>
  <c r="PJX94" i="2"/>
  <c r="PJY94" i="2"/>
  <c r="PJZ94" i="2"/>
  <c r="PKA94" i="2"/>
  <c r="PKB94" i="2"/>
  <c r="PKC94" i="2"/>
  <c r="PKD94" i="2"/>
  <c r="PKE94" i="2"/>
  <c r="PKF94" i="2"/>
  <c r="PKG94" i="2"/>
  <c r="PKH94" i="2"/>
  <c r="PKI94" i="2"/>
  <c r="PKJ94" i="2"/>
  <c r="PKK94" i="2"/>
  <c r="PKL94" i="2"/>
  <c r="PKM94" i="2"/>
  <c r="PKN94" i="2"/>
  <c r="PKO94" i="2"/>
  <c r="PKP94" i="2"/>
  <c r="PKQ94" i="2"/>
  <c r="PKR94" i="2"/>
  <c r="PKS94" i="2"/>
  <c r="PKT94" i="2"/>
  <c r="PKU94" i="2"/>
  <c r="PKV94" i="2"/>
  <c r="PKW94" i="2"/>
  <c r="PKX94" i="2"/>
  <c r="PKY94" i="2"/>
  <c r="PKZ94" i="2"/>
  <c r="PLA94" i="2"/>
  <c r="PLB94" i="2"/>
  <c r="PLC94" i="2"/>
  <c r="PLD94" i="2"/>
  <c r="PLE94" i="2"/>
  <c r="PLF94" i="2"/>
  <c r="PLG94" i="2"/>
  <c r="PLH94" i="2"/>
  <c r="PLI94" i="2"/>
  <c r="PLJ94" i="2"/>
  <c r="PLK94" i="2"/>
  <c r="PLL94" i="2"/>
  <c r="PLM94" i="2"/>
  <c r="PLN94" i="2"/>
  <c r="PLO94" i="2"/>
  <c r="PLP94" i="2"/>
  <c r="PLQ94" i="2"/>
  <c r="PLR94" i="2"/>
  <c r="PLS94" i="2"/>
  <c r="PLT94" i="2"/>
  <c r="PLU94" i="2"/>
  <c r="PLV94" i="2"/>
  <c r="PLW94" i="2"/>
  <c r="PLX94" i="2"/>
  <c r="PLY94" i="2"/>
  <c r="PLZ94" i="2"/>
  <c r="PMA94" i="2"/>
  <c r="PMB94" i="2"/>
  <c r="PMC94" i="2"/>
  <c r="PMD94" i="2"/>
  <c r="PME94" i="2"/>
  <c r="PMF94" i="2"/>
  <c r="PMG94" i="2"/>
  <c r="PMH94" i="2"/>
  <c r="PMI94" i="2"/>
  <c r="PMJ94" i="2"/>
  <c r="PMK94" i="2"/>
  <c r="PML94" i="2"/>
  <c r="PMM94" i="2"/>
  <c r="PMN94" i="2"/>
  <c r="PMO94" i="2"/>
  <c r="PMP94" i="2"/>
  <c r="PMQ94" i="2"/>
  <c r="PMR94" i="2"/>
  <c r="PMS94" i="2"/>
  <c r="PMT94" i="2"/>
  <c r="PMU94" i="2"/>
  <c r="PMV94" i="2"/>
  <c r="PMW94" i="2"/>
  <c r="PMX94" i="2"/>
  <c r="PMY94" i="2"/>
  <c r="PMZ94" i="2"/>
  <c r="PNA94" i="2"/>
  <c r="PNB94" i="2"/>
  <c r="PNC94" i="2"/>
  <c r="PND94" i="2"/>
  <c r="PNE94" i="2"/>
  <c r="PNF94" i="2"/>
  <c r="PNG94" i="2"/>
  <c r="PNH94" i="2"/>
  <c r="PNI94" i="2"/>
  <c r="PNJ94" i="2"/>
  <c r="PNK94" i="2"/>
  <c r="PNL94" i="2"/>
  <c r="PNM94" i="2"/>
  <c r="PNN94" i="2"/>
  <c r="PNO94" i="2"/>
  <c r="PNP94" i="2"/>
  <c r="PNQ94" i="2"/>
  <c r="PNR94" i="2"/>
  <c r="PNS94" i="2"/>
  <c r="PNT94" i="2"/>
  <c r="PNU94" i="2"/>
  <c r="PNV94" i="2"/>
  <c r="PNW94" i="2"/>
  <c r="PNX94" i="2"/>
  <c r="PNY94" i="2"/>
  <c r="PNZ94" i="2"/>
  <c r="POA94" i="2"/>
  <c r="POB94" i="2"/>
  <c r="POC94" i="2"/>
  <c r="POD94" i="2"/>
  <c r="POE94" i="2"/>
  <c r="POF94" i="2"/>
  <c r="POG94" i="2"/>
  <c r="POH94" i="2"/>
  <c r="POI94" i="2"/>
  <c r="POJ94" i="2"/>
  <c r="POK94" i="2"/>
  <c r="POL94" i="2"/>
  <c r="POM94" i="2"/>
  <c r="PON94" i="2"/>
  <c r="POO94" i="2"/>
  <c r="POP94" i="2"/>
  <c r="POQ94" i="2"/>
  <c r="POR94" i="2"/>
  <c r="POS94" i="2"/>
  <c r="POT94" i="2"/>
  <c r="POU94" i="2"/>
  <c r="POV94" i="2"/>
  <c r="POW94" i="2"/>
  <c r="POX94" i="2"/>
  <c r="POY94" i="2"/>
  <c r="POZ94" i="2"/>
  <c r="PPA94" i="2"/>
  <c r="PPB94" i="2"/>
  <c r="PPC94" i="2"/>
  <c r="PPD94" i="2"/>
  <c r="PPE94" i="2"/>
  <c r="PPF94" i="2"/>
  <c r="PPG94" i="2"/>
  <c r="PPH94" i="2"/>
  <c r="PPI94" i="2"/>
  <c r="PPJ94" i="2"/>
  <c r="PPK94" i="2"/>
  <c r="PPL94" i="2"/>
  <c r="PPM94" i="2"/>
  <c r="PPN94" i="2"/>
  <c r="PPO94" i="2"/>
  <c r="PPP94" i="2"/>
  <c r="PPQ94" i="2"/>
  <c r="PPR94" i="2"/>
  <c r="PPS94" i="2"/>
  <c r="PPT94" i="2"/>
  <c r="PPU94" i="2"/>
  <c r="PPV94" i="2"/>
  <c r="PPW94" i="2"/>
  <c r="PPX94" i="2"/>
  <c r="PPY94" i="2"/>
  <c r="PPZ94" i="2"/>
  <c r="PQA94" i="2"/>
  <c r="PQB94" i="2"/>
  <c r="PQC94" i="2"/>
  <c r="PQD94" i="2"/>
  <c r="PQE94" i="2"/>
  <c r="PQF94" i="2"/>
  <c r="PQG94" i="2"/>
  <c r="PQH94" i="2"/>
  <c r="PQI94" i="2"/>
  <c r="PQJ94" i="2"/>
  <c r="PQK94" i="2"/>
  <c r="PQL94" i="2"/>
  <c r="PQM94" i="2"/>
  <c r="PQN94" i="2"/>
  <c r="PQO94" i="2"/>
  <c r="PQP94" i="2"/>
  <c r="PQQ94" i="2"/>
  <c r="PQR94" i="2"/>
  <c r="PQS94" i="2"/>
  <c r="PQT94" i="2"/>
  <c r="PQU94" i="2"/>
  <c r="PQV94" i="2"/>
  <c r="PQW94" i="2"/>
  <c r="PQX94" i="2"/>
  <c r="PQY94" i="2"/>
  <c r="PQZ94" i="2"/>
  <c r="PRA94" i="2"/>
  <c r="PRB94" i="2"/>
  <c r="PRC94" i="2"/>
  <c r="PRD94" i="2"/>
  <c r="PRE94" i="2"/>
  <c r="PRF94" i="2"/>
  <c r="PRG94" i="2"/>
  <c r="PRH94" i="2"/>
  <c r="PRI94" i="2"/>
  <c r="PRJ94" i="2"/>
  <c r="PRK94" i="2"/>
  <c r="PRL94" i="2"/>
  <c r="PRM94" i="2"/>
  <c r="PRN94" i="2"/>
  <c r="PRO94" i="2"/>
  <c r="PRP94" i="2"/>
  <c r="PRQ94" i="2"/>
  <c r="PRR94" i="2"/>
  <c r="PRS94" i="2"/>
  <c r="PRT94" i="2"/>
  <c r="PRU94" i="2"/>
  <c r="PRV94" i="2"/>
  <c r="PRW94" i="2"/>
  <c r="PRX94" i="2"/>
  <c r="PRY94" i="2"/>
  <c r="PRZ94" i="2"/>
  <c r="PSA94" i="2"/>
  <c r="PSB94" i="2"/>
  <c r="PSC94" i="2"/>
  <c r="PSD94" i="2"/>
  <c r="PSE94" i="2"/>
  <c r="PSF94" i="2"/>
  <c r="PSG94" i="2"/>
  <c r="PSH94" i="2"/>
  <c r="PSI94" i="2"/>
  <c r="PSJ94" i="2"/>
  <c r="PSK94" i="2"/>
  <c r="PSL94" i="2"/>
  <c r="PSM94" i="2"/>
  <c r="PSN94" i="2"/>
  <c r="PSO94" i="2"/>
  <c r="PSP94" i="2"/>
  <c r="PSQ94" i="2"/>
  <c r="PSR94" i="2"/>
  <c r="PSS94" i="2"/>
  <c r="PST94" i="2"/>
  <c r="PSU94" i="2"/>
  <c r="PSV94" i="2"/>
  <c r="PSW94" i="2"/>
  <c r="PSX94" i="2"/>
  <c r="PSY94" i="2"/>
  <c r="PSZ94" i="2"/>
  <c r="PTA94" i="2"/>
  <c r="PTB94" i="2"/>
  <c r="PTC94" i="2"/>
  <c r="PTD94" i="2"/>
  <c r="PTE94" i="2"/>
  <c r="PTF94" i="2"/>
  <c r="PTG94" i="2"/>
  <c r="PTH94" i="2"/>
  <c r="PTI94" i="2"/>
  <c r="PTJ94" i="2"/>
  <c r="PTK94" i="2"/>
  <c r="PTL94" i="2"/>
  <c r="PTM94" i="2"/>
  <c r="PTN94" i="2"/>
  <c r="PTO94" i="2"/>
  <c r="PTP94" i="2"/>
  <c r="PTQ94" i="2"/>
  <c r="PTR94" i="2"/>
  <c r="PTS94" i="2"/>
  <c r="PTT94" i="2"/>
  <c r="PTU94" i="2"/>
  <c r="PTV94" i="2"/>
  <c r="PTW94" i="2"/>
  <c r="PTX94" i="2"/>
  <c r="PTY94" i="2"/>
  <c r="PTZ94" i="2"/>
  <c r="PUA94" i="2"/>
  <c r="PUB94" i="2"/>
  <c r="PUC94" i="2"/>
  <c r="PUD94" i="2"/>
  <c r="PUE94" i="2"/>
  <c r="PUF94" i="2"/>
  <c r="PUG94" i="2"/>
  <c r="PUH94" i="2"/>
  <c r="PUI94" i="2"/>
  <c r="PUJ94" i="2"/>
  <c r="PUK94" i="2"/>
  <c r="PUL94" i="2"/>
  <c r="PUM94" i="2"/>
  <c r="PUN94" i="2"/>
  <c r="PUO94" i="2"/>
  <c r="PUP94" i="2"/>
  <c r="PUQ94" i="2"/>
  <c r="PUR94" i="2"/>
  <c r="PUS94" i="2"/>
  <c r="PUT94" i="2"/>
  <c r="PUU94" i="2"/>
  <c r="PUV94" i="2"/>
  <c r="PUW94" i="2"/>
  <c r="PUX94" i="2"/>
  <c r="PUY94" i="2"/>
  <c r="PUZ94" i="2"/>
  <c r="PVA94" i="2"/>
  <c r="PVB94" i="2"/>
  <c r="PVC94" i="2"/>
  <c r="PVD94" i="2"/>
  <c r="PVE94" i="2"/>
  <c r="PVF94" i="2"/>
  <c r="PVG94" i="2"/>
  <c r="PVH94" i="2"/>
  <c r="PVI94" i="2"/>
  <c r="PVJ94" i="2"/>
  <c r="PVK94" i="2"/>
  <c r="PVL94" i="2"/>
  <c r="PVM94" i="2"/>
  <c r="PVN94" i="2"/>
  <c r="PVO94" i="2"/>
  <c r="PVP94" i="2"/>
  <c r="PVQ94" i="2"/>
  <c r="PVR94" i="2"/>
  <c r="PVS94" i="2"/>
  <c r="PVT94" i="2"/>
  <c r="PVU94" i="2"/>
  <c r="PVV94" i="2"/>
  <c r="PVW94" i="2"/>
  <c r="PVX94" i="2"/>
  <c r="PVY94" i="2"/>
  <c r="PVZ94" i="2"/>
  <c r="PWA94" i="2"/>
  <c r="PWB94" i="2"/>
  <c r="PWC94" i="2"/>
  <c r="PWD94" i="2"/>
  <c r="PWE94" i="2"/>
  <c r="PWF94" i="2"/>
  <c r="PWG94" i="2"/>
  <c r="PWH94" i="2"/>
  <c r="PWI94" i="2"/>
  <c r="PWJ94" i="2"/>
  <c r="PWK94" i="2"/>
  <c r="PWL94" i="2"/>
  <c r="PWM94" i="2"/>
  <c r="PWN94" i="2"/>
  <c r="PWO94" i="2"/>
  <c r="PWP94" i="2"/>
  <c r="PWQ94" i="2"/>
  <c r="PWR94" i="2"/>
  <c r="PWS94" i="2"/>
  <c r="PWT94" i="2"/>
  <c r="PWU94" i="2"/>
  <c r="PWV94" i="2"/>
  <c r="PWW94" i="2"/>
  <c r="PWX94" i="2"/>
  <c r="PWY94" i="2"/>
  <c r="PWZ94" i="2"/>
  <c r="PXA94" i="2"/>
  <c r="PXB94" i="2"/>
  <c r="PXC94" i="2"/>
  <c r="PXD94" i="2"/>
  <c r="PXE94" i="2"/>
  <c r="PXF94" i="2"/>
  <c r="PXG94" i="2"/>
  <c r="PXH94" i="2"/>
  <c r="PXI94" i="2"/>
  <c r="PXJ94" i="2"/>
  <c r="PXK94" i="2"/>
  <c r="PXL94" i="2"/>
  <c r="PXM94" i="2"/>
  <c r="PXN94" i="2"/>
  <c r="PXO94" i="2"/>
  <c r="PXP94" i="2"/>
  <c r="PXQ94" i="2"/>
  <c r="PXR94" i="2"/>
  <c r="PXS94" i="2"/>
  <c r="PXT94" i="2"/>
  <c r="PXU94" i="2"/>
  <c r="PXV94" i="2"/>
  <c r="PXW94" i="2"/>
  <c r="PXX94" i="2"/>
  <c r="PXY94" i="2"/>
  <c r="PXZ94" i="2"/>
  <c r="PYA94" i="2"/>
  <c r="PYB94" i="2"/>
  <c r="PYC94" i="2"/>
  <c r="PYD94" i="2"/>
  <c r="PYE94" i="2"/>
  <c r="PYF94" i="2"/>
  <c r="PYG94" i="2"/>
  <c r="PYH94" i="2"/>
  <c r="PYI94" i="2"/>
  <c r="PYJ94" i="2"/>
  <c r="PYK94" i="2"/>
  <c r="PYL94" i="2"/>
  <c r="PYM94" i="2"/>
  <c r="PYN94" i="2"/>
  <c r="PYO94" i="2"/>
  <c r="PYP94" i="2"/>
  <c r="PYQ94" i="2"/>
  <c r="PYR94" i="2"/>
  <c r="PYS94" i="2"/>
  <c r="PYT94" i="2"/>
  <c r="PYU94" i="2"/>
  <c r="PYV94" i="2"/>
  <c r="PYW94" i="2"/>
  <c r="PYX94" i="2"/>
  <c r="PYY94" i="2"/>
  <c r="PYZ94" i="2"/>
  <c r="PZA94" i="2"/>
  <c r="PZB94" i="2"/>
  <c r="PZC94" i="2"/>
  <c r="PZD94" i="2"/>
  <c r="PZE94" i="2"/>
  <c r="PZF94" i="2"/>
  <c r="PZG94" i="2"/>
  <c r="PZH94" i="2"/>
  <c r="PZI94" i="2"/>
  <c r="PZJ94" i="2"/>
  <c r="PZK94" i="2"/>
  <c r="PZL94" i="2"/>
  <c r="PZM94" i="2"/>
  <c r="PZN94" i="2"/>
  <c r="PZO94" i="2"/>
  <c r="PZP94" i="2"/>
  <c r="PZQ94" i="2"/>
  <c r="PZR94" i="2"/>
  <c r="PZS94" i="2"/>
  <c r="PZT94" i="2"/>
  <c r="PZU94" i="2"/>
  <c r="PZV94" i="2"/>
  <c r="PZW94" i="2"/>
  <c r="PZX94" i="2"/>
  <c r="PZY94" i="2"/>
  <c r="PZZ94" i="2"/>
  <c r="QAA94" i="2"/>
  <c r="QAB94" i="2"/>
  <c r="QAC94" i="2"/>
  <c r="QAD94" i="2"/>
  <c r="QAE94" i="2"/>
  <c r="QAF94" i="2"/>
  <c r="QAG94" i="2"/>
  <c r="QAH94" i="2"/>
  <c r="QAI94" i="2"/>
  <c r="QAJ94" i="2"/>
  <c r="QAK94" i="2"/>
  <c r="QAL94" i="2"/>
  <c r="QAM94" i="2"/>
  <c r="QAN94" i="2"/>
  <c r="QAO94" i="2"/>
  <c r="QAP94" i="2"/>
  <c r="QAQ94" i="2"/>
  <c r="QAR94" i="2"/>
  <c r="QAS94" i="2"/>
  <c r="QAT94" i="2"/>
  <c r="QAU94" i="2"/>
  <c r="QAV94" i="2"/>
  <c r="QAW94" i="2"/>
  <c r="QAX94" i="2"/>
  <c r="QAY94" i="2"/>
  <c r="QAZ94" i="2"/>
  <c r="QBA94" i="2"/>
  <c r="QBB94" i="2"/>
  <c r="QBC94" i="2"/>
  <c r="QBD94" i="2"/>
  <c r="QBE94" i="2"/>
  <c r="QBF94" i="2"/>
  <c r="QBG94" i="2"/>
  <c r="QBH94" i="2"/>
  <c r="QBI94" i="2"/>
  <c r="QBJ94" i="2"/>
  <c r="QBK94" i="2"/>
  <c r="QBL94" i="2"/>
  <c r="QBM94" i="2"/>
  <c r="QBN94" i="2"/>
  <c r="QBO94" i="2"/>
  <c r="QBP94" i="2"/>
  <c r="QBQ94" i="2"/>
  <c r="QBR94" i="2"/>
  <c r="QBS94" i="2"/>
  <c r="QBT94" i="2"/>
  <c r="QBU94" i="2"/>
  <c r="QBV94" i="2"/>
  <c r="QBW94" i="2"/>
  <c r="QBX94" i="2"/>
  <c r="QBY94" i="2"/>
  <c r="QBZ94" i="2"/>
  <c r="QCA94" i="2"/>
  <c r="QCB94" i="2"/>
  <c r="QCC94" i="2"/>
  <c r="QCD94" i="2"/>
  <c r="QCE94" i="2"/>
  <c r="QCF94" i="2"/>
  <c r="QCG94" i="2"/>
  <c r="QCH94" i="2"/>
  <c r="QCI94" i="2"/>
  <c r="QCJ94" i="2"/>
  <c r="QCK94" i="2"/>
  <c r="QCL94" i="2"/>
  <c r="QCM94" i="2"/>
  <c r="QCN94" i="2"/>
  <c r="QCO94" i="2"/>
  <c r="QCP94" i="2"/>
  <c r="QCQ94" i="2"/>
  <c r="QCR94" i="2"/>
  <c r="QCS94" i="2"/>
  <c r="QCT94" i="2"/>
  <c r="QCU94" i="2"/>
  <c r="QCV94" i="2"/>
  <c r="QCW94" i="2"/>
  <c r="QCX94" i="2"/>
  <c r="QCY94" i="2"/>
  <c r="QCZ94" i="2"/>
  <c r="QDA94" i="2"/>
  <c r="QDB94" i="2"/>
  <c r="QDC94" i="2"/>
  <c r="QDD94" i="2"/>
  <c r="QDE94" i="2"/>
  <c r="QDF94" i="2"/>
  <c r="QDG94" i="2"/>
  <c r="QDH94" i="2"/>
  <c r="QDI94" i="2"/>
  <c r="QDJ94" i="2"/>
  <c r="QDK94" i="2"/>
  <c r="QDL94" i="2"/>
  <c r="QDM94" i="2"/>
  <c r="QDN94" i="2"/>
  <c r="QDO94" i="2"/>
  <c r="QDP94" i="2"/>
  <c r="QDQ94" i="2"/>
  <c r="QDR94" i="2"/>
  <c r="QDS94" i="2"/>
  <c r="QDT94" i="2"/>
  <c r="QDU94" i="2"/>
  <c r="QDV94" i="2"/>
  <c r="QDW94" i="2"/>
  <c r="QDX94" i="2"/>
  <c r="QDY94" i="2"/>
  <c r="QDZ94" i="2"/>
  <c r="QEA94" i="2"/>
  <c r="QEB94" i="2"/>
  <c r="QEC94" i="2"/>
  <c r="QED94" i="2"/>
  <c r="QEE94" i="2"/>
  <c r="QEF94" i="2"/>
  <c r="QEG94" i="2"/>
  <c r="QEH94" i="2"/>
  <c r="QEI94" i="2"/>
  <c r="QEJ94" i="2"/>
  <c r="QEK94" i="2"/>
  <c r="QEL94" i="2"/>
  <c r="QEM94" i="2"/>
  <c r="QEN94" i="2"/>
  <c r="QEO94" i="2"/>
  <c r="QEP94" i="2"/>
  <c r="QEQ94" i="2"/>
  <c r="QER94" i="2"/>
  <c r="QES94" i="2"/>
  <c r="QET94" i="2"/>
  <c r="QEU94" i="2"/>
  <c r="QEV94" i="2"/>
  <c r="QEW94" i="2"/>
  <c r="QEX94" i="2"/>
  <c r="QEY94" i="2"/>
  <c r="QEZ94" i="2"/>
  <c r="QFA94" i="2"/>
  <c r="QFB94" i="2"/>
  <c r="QFC94" i="2"/>
  <c r="QFD94" i="2"/>
  <c r="QFE94" i="2"/>
  <c r="QFF94" i="2"/>
  <c r="QFG94" i="2"/>
  <c r="QFH94" i="2"/>
  <c r="QFI94" i="2"/>
  <c r="QFJ94" i="2"/>
  <c r="QFK94" i="2"/>
  <c r="QFL94" i="2"/>
  <c r="QFM94" i="2"/>
  <c r="QFN94" i="2"/>
  <c r="QFO94" i="2"/>
  <c r="QFP94" i="2"/>
  <c r="QFQ94" i="2"/>
  <c r="QFR94" i="2"/>
  <c r="QFS94" i="2"/>
  <c r="QFT94" i="2"/>
  <c r="QFU94" i="2"/>
  <c r="QFV94" i="2"/>
  <c r="QFW94" i="2"/>
  <c r="QFX94" i="2"/>
  <c r="QFY94" i="2"/>
  <c r="QFZ94" i="2"/>
  <c r="QGA94" i="2"/>
  <c r="QGB94" i="2"/>
  <c r="QGC94" i="2"/>
  <c r="QGD94" i="2"/>
  <c r="QGE94" i="2"/>
  <c r="QGF94" i="2"/>
  <c r="QGG94" i="2"/>
  <c r="QGH94" i="2"/>
  <c r="QGI94" i="2"/>
  <c r="QGJ94" i="2"/>
  <c r="QGK94" i="2"/>
  <c r="QGL94" i="2"/>
  <c r="QGM94" i="2"/>
  <c r="QGN94" i="2"/>
  <c r="QGO94" i="2"/>
  <c r="QGP94" i="2"/>
  <c r="QGQ94" i="2"/>
  <c r="QGR94" i="2"/>
  <c r="QGS94" i="2"/>
  <c r="QGT94" i="2"/>
  <c r="QGU94" i="2"/>
  <c r="QGV94" i="2"/>
  <c r="QGW94" i="2"/>
  <c r="QGX94" i="2"/>
  <c r="QGY94" i="2"/>
  <c r="QGZ94" i="2"/>
  <c r="QHA94" i="2"/>
  <c r="QHB94" i="2"/>
  <c r="QHC94" i="2"/>
  <c r="QHD94" i="2"/>
  <c r="QHE94" i="2"/>
  <c r="QHF94" i="2"/>
  <c r="QHG94" i="2"/>
  <c r="QHH94" i="2"/>
  <c r="QHI94" i="2"/>
  <c r="QHJ94" i="2"/>
  <c r="QHK94" i="2"/>
  <c r="QHL94" i="2"/>
  <c r="QHM94" i="2"/>
  <c r="QHN94" i="2"/>
  <c r="QHO94" i="2"/>
  <c r="QHP94" i="2"/>
  <c r="QHQ94" i="2"/>
  <c r="QHR94" i="2"/>
  <c r="QHS94" i="2"/>
  <c r="QHT94" i="2"/>
  <c r="QHU94" i="2"/>
  <c r="QHV94" i="2"/>
  <c r="QHW94" i="2"/>
  <c r="QHX94" i="2"/>
  <c r="QHY94" i="2"/>
  <c r="QHZ94" i="2"/>
  <c r="QIA94" i="2"/>
  <c r="QIB94" i="2"/>
  <c r="QIC94" i="2"/>
  <c r="QID94" i="2"/>
  <c r="QIE94" i="2"/>
  <c r="QIF94" i="2"/>
  <c r="QIG94" i="2"/>
  <c r="QIH94" i="2"/>
  <c r="QII94" i="2"/>
  <c r="QIJ94" i="2"/>
  <c r="QIK94" i="2"/>
  <c r="QIL94" i="2"/>
  <c r="QIM94" i="2"/>
  <c r="QIN94" i="2"/>
  <c r="QIO94" i="2"/>
  <c r="QIP94" i="2"/>
  <c r="QIQ94" i="2"/>
  <c r="QIR94" i="2"/>
  <c r="QIS94" i="2"/>
  <c r="QIT94" i="2"/>
  <c r="QIU94" i="2"/>
  <c r="QIV94" i="2"/>
  <c r="QIW94" i="2"/>
  <c r="QIX94" i="2"/>
  <c r="QIY94" i="2"/>
  <c r="QIZ94" i="2"/>
  <c r="QJA94" i="2"/>
  <c r="QJB94" i="2"/>
  <c r="QJC94" i="2"/>
  <c r="QJD94" i="2"/>
  <c r="QJE94" i="2"/>
  <c r="QJF94" i="2"/>
  <c r="QJG94" i="2"/>
  <c r="QJH94" i="2"/>
  <c r="QJI94" i="2"/>
  <c r="QJJ94" i="2"/>
  <c r="QJK94" i="2"/>
  <c r="QJL94" i="2"/>
  <c r="QJM94" i="2"/>
  <c r="QJN94" i="2"/>
  <c r="QJO94" i="2"/>
  <c r="QJP94" i="2"/>
  <c r="QJQ94" i="2"/>
  <c r="QJR94" i="2"/>
  <c r="QJS94" i="2"/>
  <c r="QJT94" i="2"/>
  <c r="QJU94" i="2"/>
  <c r="QJV94" i="2"/>
  <c r="QJW94" i="2"/>
  <c r="QJX94" i="2"/>
  <c r="QJY94" i="2"/>
  <c r="QJZ94" i="2"/>
  <c r="QKA94" i="2"/>
  <c r="QKB94" i="2"/>
  <c r="QKC94" i="2"/>
  <c r="QKD94" i="2"/>
  <c r="QKE94" i="2"/>
  <c r="QKF94" i="2"/>
  <c r="QKG94" i="2"/>
  <c r="QKH94" i="2"/>
  <c r="QKI94" i="2"/>
  <c r="QKJ94" i="2"/>
  <c r="QKK94" i="2"/>
  <c r="QKL94" i="2"/>
  <c r="QKM94" i="2"/>
  <c r="QKN94" i="2"/>
  <c r="QKO94" i="2"/>
  <c r="QKP94" i="2"/>
  <c r="QKQ94" i="2"/>
  <c r="QKR94" i="2"/>
  <c r="QKS94" i="2"/>
  <c r="QKT94" i="2"/>
  <c r="QKU94" i="2"/>
  <c r="QKV94" i="2"/>
  <c r="QKW94" i="2"/>
  <c r="QKX94" i="2"/>
  <c r="QKY94" i="2"/>
  <c r="QKZ94" i="2"/>
  <c r="QLA94" i="2"/>
  <c r="QLB94" i="2"/>
  <c r="QLC94" i="2"/>
  <c r="QLD94" i="2"/>
  <c r="QLE94" i="2"/>
  <c r="QLF94" i="2"/>
  <c r="QLG94" i="2"/>
  <c r="QLH94" i="2"/>
  <c r="QLI94" i="2"/>
  <c r="QLJ94" i="2"/>
  <c r="QLK94" i="2"/>
  <c r="QLL94" i="2"/>
  <c r="QLM94" i="2"/>
  <c r="QLN94" i="2"/>
  <c r="QLO94" i="2"/>
  <c r="QLP94" i="2"/>
  <c r="QLQ94" i="2"/>
  <c r="QLR94" i="2"/>
  <c r="QLS94" i="2"/>
  <c r="QLT94" i="2"/>
  <c r="QLU94" i="2"/>
  <c r="QLV94" i="2"/>
  <c r="QLW94" i="2"/>
  <c r="QLX94" i="2"/>
  <c r="QLY94" i="2"/>
  <c r="QLZ94" i="2"/>
  <c r="QMA94" i="2"/>
  <c r="QMB94" i="2"/>
  <c r="QMC94" i="2"/>
  <c r="QMD94" i="2"/>
  <c r="QME94" i="2"/>
  <c r="QMF94" i="2"/>
  <c r="QMG94" i="2"/>
  <c r="QMH94" i="2"/>
  <c r="QMI94" i="2"/>
  <c r="QMJ94" i="2"/>
  <c r="QMK94" i="2"/>
  <c r="QML94" i="2"/>
  <c r="QMM94" i="2"/>
  <c r="QMN94" i="2"/>
  <c r="QMO94" i="2"/>
  <c r="QMP94" i="2"/>
  <c r="QMQ94" i="2"/>
  <c r="QMR94" i="2"/>
  <c r="QMS94" i="2"/>
  <c r="QMT94" i="2"/>
  <c r="QMU94" i="2"/>
  <c r="QMV94" i="2"/>
  <c r="QMW94" i="2"/>
  <c r="QMX94" i="2"/>
  <c r="QMY94" i="2"/>
  <c r="QMZ94" i="2"/>
  <c r="QNA94" i="2"/>
  <c r="QNB94" i="2"/>
  <c r="QNC94" i="2"/>
  <c r="QND94" i="2"/>
  <c r="QNE94" i="2"/>
  <c r="QNF94" i="2"/>
  <c r="QNG94" i="2"/>
  <c r="QNH94" i="2"/>
  <c r="QNI94" i="2"/>
  <c r="QNJ94" i="2"/>
  <c r="QNK94" i="2"/>
  <c r="QNL94" i="2"/>
  <c r="QNM94" i="2"/>
  <c r="QNN94" i="2"/>
  <c r="QNO94" i="2"/>
  <c r="QNP94" i="2"/>
  <c r="QNQ94" i="2"/>
  <c r="QNR94" i="2"/>
  <c r="QNS94" i="2"/>
  <c r="QNT94" i="2"/>
  <c r="QNU94" i="2"/>
  <c r="QNV94" i="2"/>
  <c r="QNW94" i="2"/>
  <c r="QNX94" i="2"/>
  <c r="QNY94" i="2"/>
  <c r="QNZ94" i="2"/>
  <c r="QOA94" i="2"/>
  <c r="QOB94" i="2"/>
  <c r="QOC94" i="2"/>
  <c r="QOD94" i="2"/>
  <c r="QOE94" i="2"/>
  <c r="QOF94" i="2"/>
  <c r="QOG94" i="2"/>
  <c r="QOH94" i="2"/>
  <c r="QOI94" i="2"/>
  <c r="QOJ94" i="2"/>
  <c r="QOK94" i="2"/>
  <c r="QOL94" i="2"/>
  <c r="QOM94" i="2"/>
  <c r="QON94" i="2"/>
  <c r="QOO94" i="2"/>
  <c r="QOP94" i="2"/>
  <c r="QOQ94" i="2"/>
  <c r="QOR94" i="2"/>
  <c r="QOS94" i="2"/>
  <c r="QOT94" i="2"/>
  <c r="QOU94" i="2"/>
  <c r="QOV94" i="2"/>
  <c r="QOW94" i="2"/>
  <c r="QOX94" i="2"/>
  <c r="QOY94" i="2"/>
  <c r="QOZ94" i="2"/>
  <c r="QPA94" i="2"/>
  <c r="QPB94" i="2"/>
  <c r="QPC94" i="2"/>
  <c r="QPD94" i="2"/>
  <c r="QPE94" i="2"/>
  <c r="QPF94" i="2"/>
  <c r="QPG94" i="2"/>
  <c r="QPH94" i="2"/>
  <c r="QPI94" i="2"/>
  <c r="QPJ94" i="2"/>
  <c r="QPK94" i="2"/>
  <c r="QPL94" i="2"/>
  <c r="QPM94" i="2"/>
  <c r="QPN94" i="2"/>
  <c r="QPO94" i="2"/>
  <c r="QPP94" i="2"/>
  <c r="QPQ94" i="2"/>
  <c r="QPR94" i="2"/>
  <c r="QPS94" i="2"/>
  <c r="QPT94" i="2"/>
  <c r="QPU94" i="2"/>
  <c r="QPV94" i="2"/>
  <c r="QPW94" i="2"/>
  <c r="QPX94" i="2"/>
  <c r="QPY94" i="2"/>
  <c r="QPZ94" i="2"/>
  <c r="QQA94" i="2"/>
  <c r="QQB94" i="2"/>
  <c r="QQC94" i="2"/>
  <c r="QQD94" i="2"/>
  <c r="QQE94" i="2"/>
  <c r="QQF94" i="2"/>
  <c r="QQG94" i="2"/>
  <c r="QQH94" i="2"/>
  <c r="QQI94" i="2"/>
  <c r="QQJ94" i="2"/>
  <c r="QQK94" i="2"/>
  <c r="QQL94" i="2"/>
  <c r="QQM94" i="2"/>
  <c r="QQN94" i="2"/>
  <c r="QQO94" i="2"/>
  <c r="QQP94" i="2"/>
  <c r="QQQ94" i="2"/>
  <c r="QQR94" i="2"/>
  <c r="QQS94" i="2"/>
  <c r="QQT94" i="2"/>
  <c r="QQU94" i="2"/>
  <c r="QQV94" i="2"/>
  <c r="QQW94" i="2"/>
  <c r="QQX94" i="2"/>
  <c r="QQY94" i="2"/>
  <c r="QQZ94" i="2"/>
  <c r="QRA94" i="2"/>
  <c r="QRB94" i="2"/>
  <c r="QRC94" i="2"/>
  <c r="QRD94" i="2"/>
  <c r="QRE94" i="2"/>
  <c r="QRF94" i="2"/>
  <c r="QRG94" i="2"/>
  <c r="QRH94" i="2"/>
  <c r="QRI94" i="2"/>
  <c r="QRJ94" i="2"/>
  <c r="QRK94" i="2"/>
  <c r="QRL94" i="2"/>
  <c r="QRM94" i="2"/>
  <c r="QRN94" i="2"/>
  <c r="QRO94" i="2"/>
  <c r="QRP94" i="2"/>
  <c r="QRQ94" i="2"/>
  <c r="QRR94" i="2"/>
  <c r="QRS94" i="2"/>
  <c r="QRT94" i="2"/>
  <c r="QRU94" i="2"/>
  <c r="QRV94" i="2"/>
  <c r="QRW94" i="2"/>
  <c r="QRX94" i="2"/>
  <c r="QRY94" i="2"/>
  <c r="QRZ94" i="2"/>
  <c r="QSA94" i="2"/>
  <c r="QSB94" i="2"/>
  <c r="QSC94" i="2"/>
  <c r="QSD94" i="2"/>
  <c r="QSE94" i="2"/>
  <c r="QSF94" i="2"/>
  <c r="QSG94" i="2"/>
  <c r="QSH94" i="2"/>
  <c r="QSI94" i="2"/>
  <c r="QSJ94" i="2"/>
  <c r="QSK94" i="2"/>
  <c r="QSL94" i="2"/>
  <c r="QSM94" i="2"/>
  <c r="QSN94" i="2"/>
  <c r="QSO94" i="2"/>
  <c r="QSP94" i="2"/>
  <c r="QSQ94" i="2"/>
  <c r="QSR94" i="2"/>
  <c r="QSS94" i="2"/>
  <c r="QST94" i="2"/>
  <c r="QSU94" i="2"/>
  <c r="QSV94" i="2"/>
  <c r="QSW94" i="2"/>
  <c r="QSX94" i="2"/>
  <c r="QSY94" i="2"/>
  <c r="QSZ94" i="2"/>
  <c r="QTA94" i="2"/>
  <c r="QTB94" i="2"/>
  <c r="QTC94" i="2"/>
  <c r="QTD94" i="2"/>
  <c r="QTE94" i="2"/>
  <c r="QTF94" i="2"/>
  <c r="QTG94" i="2"/>
  <c r="QTH94" i="2"/>
  <c r="QTI94" i="2"/>
  <c r="QTJ94" i="2"/>
  <c r="QTK94" i="2"/>
  <c r="QTL94" i="2"/>
  <c r="QTM94" i="2"/>
  <c r="QTN94" i="2"/>
  <c r="QTO94" i="2"/>
  <c r="QTP94" i="2"/>
  <c r="QTQ94" i="2"/>
  <c r="QTR94" i="2"/>
  <c r="QTS94" i="2"/>
  <c r="QTT94" i="2"/>
  <c r="QTU94" i="2"/>
  <c r="QTV94" i="2"/>
  <c r="QTW94" i="2"/>
  <c r="QTX94" i="2"/>
  <c r="QTY94" i="2"/>
  <c r="QTZ94" i="2"/>
  <c r="QUA94" i="2"/>
  <c r="QUB94" i="2"/>
  <c r="QUC94" i="2"/>
  <c r="QUD94" i="2"/>
  <c r="QUE94" i="2"/>
  <c r="QUF94" i="2"/>
  <c r="QUG94" i="2"/>
  <c r="QUH94" i="2"/>
  <c r="QUI94" i="2"/>
  <c r="QUJ94" i="2"/>
  <c r="QUK94" i="2"/>
  <c r="QUL94" i="2"/>
  <c r="QUM94" i="2"/>
  <c r="QUN94" i="2"/>
  <c r="QUO94" i="2"/>
  <c r="QUP94" i="2"/>
  <c r="QUQ94" i="2"/>
  <c r="QUR94" i="2"/>
  <c r="QUS94" i="2"/>
  <c r="QUT94" i="2"/>
  <c r="QUU94" i="2"/>
  <c r="QUV94" i="2"/>
  <c r="QUW94" i="2"/>
  <c r="QUX94" i="2"/>
  <c r="QUY94" i="2"/>
  <c r="QUZ94" i="2"/>
  <c r="QVA94" i="2"/>
  <c r="QVB94" i="2"/>
  <c r="QVC94" i="2"/>
  <c r="QVD94" i="2"/>
  <c r="QVE94" i="2"/>
  <c r="QVF94" i="2"/>
  <c r="QVG94" i="2"/>
  <c r="QVH94" i="2"/>
  <c r="QVI94" i="2"/>
  <c r="QVJ94" i="2"/>
  <c r="QVK94" i="2"/>
  <c r="QVL94" i="2"/>
  <c r="QVM94" i="2"/>
  <c r="QVN94" i="2"/>
  <c r="QVO94" i="2"/>
  <c r="QVP94" i="2"/>
  <c r="QVQ94" i="2"/>
  <c r="QVR94" i="2"/>
  <c r="QVS94" i="2"/>
  <c r="QVT94" i="2"/>
  <c r="QVU94" i="2"/>
  <c r="QVV94" i="2"/>
  <c r="QVW94" i="2"/>
  <c r="QVX94" i="2"/>
  <c r="QVY94" i="2"/>
  <c r="QVZ94" i="2"/>
  <c r="QWA94" i="2"/>
  <c r="QWB94" i="2"/>
  <c r="QWC94" i="2"/>
  <c r="QWD94" i="2"/>
  <c r="QWE94" i="2"/>
  <c r="QWF94" i="2"/>
  <c r="QWG94" i="2"/>
  <c r="QWH94" i="2"/>
  <c r="QWI94" i="2"/>
  <c r="QWJ94" i="2"/>
  <c r="QWK94" i="2"/>
  <c r="QWL94" i="2"/>
  <c r="QWM94" i="2"/>
  <c r="QWN94" i="2"/>
  <c r="QWO94" i="2"/>
  <c r="QWP94" i="2"/>
  <c r="QWQ94" i="2"/>
  <c r="QWR94" i="2"/>
  <c r="QWS94" i="2"/>
  <c r="QWT94" i="2"/>
  <c r="QWU94" i="2"/>
  <c r="QWV94" i="2"/>
  <c r="QWW94" i="2"/>
  <c r="QWX94" i="2"/>
  <c r="QWY94" i="2"/>
  <c r="QWZ94" i="2"/>
  <c r="QXA94" i="2"/>
  <c r="QXB94" i="2"/>
  <c r="QXC94" i="2"/>
  <c r="QXD94" i="2"/>
  <c r="QXE94" i="2"/>
  <c r="QXF94" i="2"/>
  <c r="QXG94" i="2"/>
  <c r="QXH94" i="2"/>
  <c r="QXI94" i="2"/>
  <c r="QXJ94" i="2"/>
  <c r="QXK94" i="2"/>
  <c r="QXL94" i="2"/>
  <c r="QXM94" i="2"/>
  <c r="QXN94" i="2"/>
  <c r="QXO94" i="2"/>
  <c r="QXP94" i="2"/>
  <c r="QXQ94" i="2"/>
  <c r="QXR94" i="2"/>
  <c r="QXS94" i="2"/>
  <c r="QXT94" i="2"/>
  <c r="QXU94" i="2"/>
  <c r="QXV94" i="2"/>
  <c r="QXW94" i="2"/>
  <c r="QXX94" i="2"/>
  <c r="QXY94" i="2"/>
  <c r="QXZ94" i="2"/>
  <c r="QYA94" i="2"/>
  <c r="QYB94" i="2"/>
  <c r="QYC94" i="2"/>
  <c r="QYD94" i="2"/>
  <c r="QYE94" i="2"/>
  <c r="QYF94" i="2"/>
  <c r="QYG94" i="2"/>
  <c r="QYH94" i="2"/>
  <c r="QYI94" i="2"/>
  <c r="QYJ94" i="2"/>
  <c r="QYK94" i="2"/>
  <c r="QYL94" i="2"/>
  <c r="QYM94" i="2"/>
  <c r="QYN94" i="2"/>
  <c r="QYO94" i="2"/>
  <c r="QYP94" i="2"/>
  <c r="QYQ94" i="2"/>
  <c r="QYR94" i="2"/>
  <c r="QYS94" i="2"/>
  <c r="QYT94" i="2"/>
  <c r="QYU94" i="2"/>
  <c r="QYV94" i="2"/>
  <c r="QYW94" i="2"/>
  <c r="QYX94" i="2"/>
  <c r="QYY94" i="2"/>
  <c r="QYZ94" i="2"/>
  <c r="QZA94" i="2"/>
  <c r="QZB94" i="2"/>
  <c r="QZC94" i="2"/>
  <c r="QZD94" i="2"/>
  <c r="QZE94" i="2"/>
  <c r="QZF94" i="2"/>
  <c r="QZG94" i="2"/>
  <c r="QZH94" i="2"/>
  <c r="QZI94" i="2"/>
  <c r="QZJ94" i="2"/>
  <c r="QZK94" i="2"/>
  <c r="QZL94" i="2"/>
  <c r="QZM94" i="2"/>
  <c r="QZN94" i="2"/>
  <c r="QZO94" i="2"/>
  <c r="QZP94" i="2"/>
  <c r="QZQ94" i="2"/>
  <c r="QZR94" i="2"/>
  <c r="QZS94" i="2"/>
  <c r="QZT94" i="2"/>
  <c r="QZU94" i="2"/>
  <c r="QZV94" i="2"/>
  <c r="QZW94" i="2"/>
  <c r="QZX94" i="2"/>
  <c r="QZY94" i="2"/>
  <c r="QZZ94" i="2"/>
  <c r="RAA94" i="2"/>
  <c r="RAB94" i="2"/>
  <c r="RAC94" i="2"/>
  <c r="RAD94" i="2"/>
  <c r="RAE94" i="2"/>
  <c r="RAF94" i="2"/>
  <c r="RAG94" i="2"/>
  <c r="RAH94" i="2"/>
  <c r="RAI94" i="2"/>
  <c r="RAJ94" i="2"/>
  <c r="RAK94" i="2"/>
  <c r="RAL94" i="2"/>
  <c r="RAM94" i="2"/>
  <c r="RAN94" i="2"/>
  <c r="RAO94" i="2"/>
  <c r="RAP94" i="2"/>
  <c r="RAQ94" i="2"/>
  <c r="RAR94" i="2"/>
  <c r="RAS94" i="2"/>
  <c r="RAT94" i="2"/>
  <c r="RAU94" i="2"/>
  <c r="RAV94" i="2"/>
  <c r="RAW94" i="2"/>
  <c r="RAX94" i="2"/>
  <c r="RAY94" i="2"/>
  <c r="RAZ94" i="2"/>
  <c r="RBA94" i="2"/>
  <c r="RBB94" i="2"/>
  <c r="RBC94" i="2"/>
  <c r="RBD94" i="2"/>
  <c r="RBE94" i="2"/>
  <c r="RBF94" i="2"/>
  <c r="RBG94" i="2"/>
  <c r="RBH94" i="2"/>
  <c r="RBI94" i="2"/>
  <c r="RBJ94" i="2"/>
  <c r="RBK94" i="2"/>
  <c r="RBL94" i="2"/>
  <c r="RBM94" i="2"/>
  <c r="RBN94" i="2"/>
  <c r="RBO94" i="2"/>
  <c r="RBP94" i="2"/>
  <c r="RBQ94" i="2"/>
  <c r="RBR94" i="2"/>
  <c r="RBS94" i="2"/>
  <c r="RBT94" i="2"/>
  <c r="RBU94" i="2"/>
  <c r="RBV94" i="2"/>
  <c r="RBW94" i="2"/>
  <c r="RBX94" i="2"/>
  <c r="RBY94" i="2"/>
  <c r="RBZ94" i="2"/>
  <c r="RCA94" i="2"/>
  <c r="RCB94" i="2"/>
  <c r="RCC94" i="2"/>
  <c r="RCD94" i="2"/>
  <c r="RCE94" i="2"/>
  <c r="RCF94" i="2"/>
  <c r="RCG94" i="2"/>
  <c r="RCH94" i="2"/>
  <c r="RCI94" i="2"/>
  <c r="RCJ94" i="2"/>
  <c r="RCK94" i="2"/>
  <c r="RCL94" i="2"/>
  <c r="RCM94" i="2"/>
  <c r="RCN94" i="2"/>
  <c r="RCO94" i="2"/>
  <c r="RCP94" i="2"/>
  <c r="RCQ94" i="2"/>
  <c r="RCR94" i="2"/>
  <c r="RCS94" i="2"/>
  <c r="RCT94" i="2"/>
  <c r="RCU94" i="2"/>
  <c r="RCV94" i="2"/>
  <c r="RCW94" i="2"/>
  <c r="RCX94" i="2"/>
  <c r="RCY94" i="2"/>
  <c r="RCZ94" i="2"/>
  <c r="RDA94" i="2"/>
  <c r="RDB94" i="2"/>
  <c r="RDC94" i="2"/>
  <c r="RDD94" i="2"/>
  <c r="RDE94" i="2"/>
  <c r="RDF94" i="2"/>
  <c r="RDG94" i="2"/>
  <c r="RDH94" i="2"/>
  <c r="RDI94" i="2"/>
  <c r="RDJ94" i="2"/>
  <c r="RDK94" i="2"/>
  <c r="RDL94" i="2"/>
  <c r="RDM94" i="2"/>
  <c r="RDN94" i="2"/>
  <c r="RDO94" i="2"/>
  <c r="RDP94" i="2"/>
  <c r="RDQ94" i="2"/>
  <c r="RDR94" i="2"/>
  <c r="RDS94" i="2"/>
  <c r="RDT94" i="2"/>
  <c r="RDU94" i="2"/>
  <c r="RDV94" i="2"/>
  <c r="RDW94" i="2"/>
  <c r="RDX94" i="2"/>
  <c r="RDY94" i="2"/>
  <c r="RDZ94" i="2"/>
  <c r="REA94" i="2"/>
  <c r="REB94" i="2"/>
  <c r="REC94" i="2"/>
  <c r="RED94" i="2"/>
  <c r="REE94" i="2"/>
  <c r="REF94" i="2"/>
  <c r="REG94" i="2"/>
  <c r="REH94" i="2"/>
  <c r="REI94" i="2"/>
  <c r="REJ94" i="2"/>
  <c r="REK94" i="2"/>
  <c r="REL94" i="2"/>
  <c r="REM94" i="2"/>
  <c r="REN94" i="2"/>
  <c r="REO94" i="2"/>
  <c r="REP94" i="2"/>
  <c r="REQ94" i="2"/>
  <c r="RER94" i="2"/>
  <c r="RES94" i="2"/>
  <c r="RET94" i="2"/>
  <c r="REU94" i="2"/>
  <c r="REV94" i="2"/>
  <c r="REW94" i="2"/>
  <c r="REX94" i="2"/>
  <c r="REY94" i="2"/>
  <c r="REZ94" i="2"/>
  <c r="RFA94" i="2"/>
  <c r="RFB94" i="2"/>
  <c r="RFC94" i="2"/>
  <c r="RFD94" i="2"/>
  <c r="RFE94" i="2"/>
  <c r="RFF94" i="2"/>
  <c r="RFG94" i="2"/>
  <c r="RFH94" i="2"/>
  <c r="RFI94" i="2"/>
  <c r="RFJ94" i="2"/>
  <c r="RFK94" i="2"/>
  <c r="RFL94" i="2"/>
  <c r="RFM94" i="2"/>
  <c r="RFN94" i="2"/>
  <c r="RFO94" i="2"/>
  <c r="RFP94" i="2"/>
  <c r="RFQ94" i="2"/>
  <c r="RFR94" i="2"/>
  <c r="RFS94" i="2"/>
  <c r="RFT94" i="2"/>
  <c r="RFU94" i="2"/>
  <c r="RFV94" i="2"/>
  <c r="RFW94" i="2"/>
  <c r="RFX94" i="2"/>
  <c r="RFY94" i="2"/>
  <c r="RFZ94" i="2"/>
  <c r="RGA94" i="2"/>
  <c r="RGB94" i="2"/>
  <c r="RGC94" i="2"/>
  <c r="RGD94" i="2"/>
  <c r="RGE94" i="2"/>
  <c r="RGF94" i="2"/>
  <c r="RGG94" i="2"/>
  <c r="RGH94" i="2"/>
  <c r="RGI94" i="2"/>
  <c r="RGJ94" i="2"/>
  <c r="RGK94" i="2"/>
  <c r="RGL94" i="2"/>
  <c r="RGM94" i="2"/>
  <c r="RGN94" i="2"/>
  <c r="RGO94" i="2"/>
  <c r="RGP94" i="2"/>
  <c r="RGQ94" i="2"/>
  <c r="RGR94" i="2"/>
  <c r="RGS94" i="2"/>
  <c r="RGT94" i="2"/>
  <c r="RGU94" i="2"/>
  <c r="RGV94" i="2"/>
  <c r="RGW94" i="2"/>
  <c r="RGX94" i="2"/>
  <c r="RGY94" i="2"/>
  <c r="RGZ94" i="2"/>
  <c r="RHA94" i="2"/>
  <c r="RHB94" i="2"/>
  <c r="RHC94" i="2"/>
  <c r="RHD94" i="2"/>
  <c r="RHE94" i="2"/>
  <c r="RHF94" i="2"/>
  <c r="RHG94" i="2"/>
  <c r="RHH94" i="2"/>
  <c r="RHI94" i="2"/>
  <c r="RHJ94" i="2"/>
  <c r="RHK94" i="2"/>
  <c r="RHL94" i="2"/>
  <c r="RHM94" i="2"/>
  <c r="RHN94" i="2"/>
  <c r="RHO94" i="2"/>
  <c r="RHP94" i="2"/>
  <c r="RHQ94" i="2"/>
  <c r="RHR94" i="2"/>
  <c r="RHS94" i="2"/>
  <c r="RHT94" i="2"/>
  <c r="RHU94" i="2"/>
  <c r="RHV94" i="2"/>
  <c r="RHW94" i="2"/>
  <c r="RHX94" i="2"/>
  <c r="RHY94" i="2"/>
  <c r="RHZ94" i="2"/>
  <c r="RIA94" i="2"/>
  <c r="RIB94" i="2"/>
  <c r="RIC94" i="2"/>
  <c r="RID94" i="2"/>
  <c r="RIE94" i="2"/>
  <c r="RIF94" i="2"/>
  <c r="RIG94" i="2"/>
  <c r="RIH94" i="2"/>
  <c r="RII94" i="2"/>
  <c r="RIJ94" i="2"/>
  <c r="RIK94" i="2"/>
  <c r="RIL94" i="2"/>
  <c r="RIM94" i="2"/>
  <c r="RIN94" i="2"/>
  <c r="RIO94" i="2"/>
  <c r="RIP94" i="2"/>
  <c r="RIQ94" i="2"/>
  <c r="RIR94" i="2"/>
  <c r="RIS94" i="2"/>
  <c r="RIT94" i="2"/>
  <c r="RIU94" i="2"/>
  <c r="RIV94" i="2"/>
  <c r="RIW94" i="2"/>
  <c r="RIX94" i="2"/>
  <c r="RIY94" i="2"/>
  <c r="RIZ94" i="2"/>
  <c r="RJA94" i="2"/>
  <c r="RJB94" i="2"/>
  <c r="RJC94" i="2"/>
  <c r="RJD94" i="2"/>
  <c r="RJE94" i="2"/>
  <c r="RJF94" i="2"/>
  <c r="RJG94" i="2"/>
  <c r="RJH94" i="2"/>
  <c r="RJI94" i="2"/>
  <c r="RJJ94" i="2"/>
  <c r="RJK94" i="2"/>
  <c r="RJL94" i="2"/>
  <c r="RJM94" i="2"/>
  <c r="RJN94" i="2"/>
  <c r="RJO94" i="2"/>
  <c r="RJP94" i="2"/>
  <c r="RJQ94" i="2"/>
  <c r="RJR94" i="2"/>
  <c r="RJS94" i="2"/>
  <c r="RJT94" i="2"/>
  <c r="RJU94" i="2"/>
  <c r="RJV94" i="2"/>
  <c r="RJW94" i="2"/>
  <c r="RJX94" i="2"/>
  <c r="RJY94" i="2"/>
  <c r="RJZ94" i="2"/>
  <c r="RKA94" i="2"/>
  <c r="RKB94" i="2"/>
  <c r="RKC94" i="2"/>
  <c r="RKD94" i="2"/>
  <c r="RKE94" i="2"/>
  <c r="RKF94" i="2"/>
  <c r="RKG94" i="2"/>
  <c r="RKH94" i="2"/>
  <c r="RKI94" i="2"/>
  <c r="RKJ94" i="2"/>
  <c r="RKK94" i="2"/>
  <c r="RKL94" i="2"/>
  <c r="RKM94" i="2"/>
  <c r="RKN94" i="2"/>
  <c r="RKO94" i="2"/>
  <c r="RKP94" i="2"/>
  <c r="RKQ94" i="2"/>
  <c r="RKR94" i="2"/>
  <c r="RKS94" i="2"/>
  <c r="RKT94" i="2"/>
  <c r="RKU94" i="2"/>
  <c r="RKV94" i="2"/>
  <c r="RKW94" i="2"/>
  <c r="RKX94" i="2"/>
  <c r="RKY94" i="2"/>
  <c r="RKZ94" i="2"/>
  <c r="RLA94" i="2"/>
  <c r="RLB94" i="2"/>
  <c r="RLC94" i="2"/>
  <c r="RLD94" i="2"/>
  <c r="RLE94" i="2"/>
  <c r="RLF94" i="2"/>
  <c r="RLG94" i="2"/>
  <c r="RLH94" i="2"/>
  <c r="RLI94" i="2"/>
  <c r="RLJ94" i="2"/>
  <c r="RLK94" i="2"/>
  <c r="RLL94" i="2"/>
  <c r="RLM94" i="2"/>
  <c r="RLN94" i="2"/>
  <c r="RLO94" i="2"/>
  <c r="RLP94" i="2"/>
  <c r="RLQ94" i="2"/>
  <c r="RLR94" i="2"/>
  <c r="RLS94" i="2"/>
  <c r="RLT94" i="2"/>
  <c r="RLU94" i="2"/>
  <c r="RLV94" i="2"/>
  <c r="RLW94" i="2"/>
  <c r="RLX94" i="2"/>
  <c r="RLY94" i="2"/>
  <c r="RLZ94" i="2"/>
  <c r="RMA94" i="2"/>
  <c r="RMB94" i="2"/>
  <c r="RMC94" i="2"/>
  <c r="RMD94" i="2"/>
  <c r="RME94" i="2"/>
  <c r="RMF94" i="2"/>
  <c r="RMG94" i="2"/>
  <c r="RMH94" i="2"/>
  <c r="RMI94" i="2"/>
  <c r="RMJ94" i="2"/>
  <c r="RMK94" i="2"/>
  <c r="RML94" i="2"/>
  <c r="RMM94" i="2"/>
  <c r="RMN94" i="2"/>
  <c r="RMO94" i="2"/>
  <c r="RMP94" i="2"/>
  <c r="RMQ94" i="2"/>
  <c r="RMR94" i="2"/>
  <c r="RMS94" i="2"/>
  <c r="RMT94" i="2"/>
  <c r="RMU94" i="2"/>
  <c r="RMV94" i="2"/>
  <c r="RMW94" i="2"/>
  <c r="RMX94" i="2"/>
  <c r="RMY94" i="2"/>
  <c r="RMZ94" i="2"/>
  <c r="RNA94" i="2"/>
  <c r="RNB94" i="2"/>
  <c r="RNC94" i="2"/>
  <c r="RND94" i="2"/>
  <c r="RNE94" i="2"/>
  <c r="RNF94" i="2"/>
  <c r="RNG94" i="2"/>
  <c r="RNH94" i="2"/>
  <c r="RNI94" i="2"/>
  <c r="RNJ94" i="2"/>
  <c r="RNK94" i="2"/>
  <c r="RNL94" i="2"/>
  <c r="RNM94" i="2"/>
  <c r="RNN94" i="2"/>
  <c r="RNO94" i="2"/>
  <c r="RNP94" i="2"/>
  <c r="RNQ94" i="2"/>
  <c r="RNR94" i="2"/>
  <c r="RNS94" i="2"/>
  <c r="RNT94" i="2"/>
  <c r="RNU94" i="2"/>
  <c r="RNV94" i="2"/>
  <c r="RNW94" i="2"/>
  <c r="RNX94" i="2"/>
  <c r="RNY94" i="2"/>
  <c r="RNZ94" i="2"/>
  <c r="ROA94" i="2"/>
  <c r="ROB94" i="2"/>
  <c r="ROC94" i="2"/>
  <c r="ROD94" i="2"/>
  <c r="ROE94" i="2"/>
  <c r="ROF94" i="2"/>
  <c r="ROG94" i="2"/>
  <c r="ROH94" i="2"/>
  <c r="ROI94" i="2"/>
  <c r="ROJ94" i="2"/>
  <c r="ROK94" i="2"/>
  <c r="ROL94" i="2"/>
  <c r="ROM94" i="2"/>
  <c r="RON94" i="2"/>
  <c r="ROO94" i="2"/>
  <c r="ROP94" i="2"/>
  <c r="ROQ94" i="2"/>
  <c r="ROR94" i="2"/>
  <c r="ROS94" i="2"/>
  <c r="ROT94" i="2"/>
  <c r="ROU94" i="2"/>
  <c r="ROV94" i="2"/>
  <c r="ROW94" i="2"/>
  <c r="ROX94" i="2"/>
  <c r="ROY94" i="2"/>
  <c r="ROZ94" i="2"/>
  <c r="RPA94" i="2"/>
  <c r="RPB94" i="2"/>
  <c r="RPC94" i="2"/>
  <c r="RPD94" i="2"/>
  <c r="RPE94" i="2"/>
  <c r="RPF94" i="2"/>
  <c r="RPG94" i="2"/>
  <c r="RPH94" i="2"/>
  <c r="RPI94" i="2"/>
  <c r="RPJ94" i="2"/>
  <c r="RPK94" i="2"/>
  <c r="RPL94" i="2"/>
  <c r="RPM94" i="2"/>
  <c r="RPN94" i="2"/>
  <c r="RPO94" i="2"/>
  <c r="RPP94" i="2"/>
  <c r="RPQ94" i="2"/>
  <c r="RPR94" i="2"/>
  <c r="RPS94" i="2"/>
  <c r="RPT94" i="2"/>
  <c r="RPU94" i="2"/>
  <c r="RPV94" i="2"/>
  <c r="RPW94" i="2"/>
  <c r="RPX94" i="2"/>
  <c r="RPY94" i="2"/>
  <c r="RPZ94" i="2"/>
  <c r="RQA94" i="2"/>
  <c r="RQB94" i="2"/>
  <c r="RQC94" i="2"/>
  <c r="RQD94" i="2"/>
  <c r="RQE94" i="2"/>
  <c r="RQF94" i="2"/>
  <c r="RQG94" i="2"/>
  <c r="RQH94" i="2"/>
  <c r="RQI94" i="2"/>
  <c r="RQJ94" i="2"/>
  <c r="RQK94" i="2"/>
  <c r="RQL94" i="2"/>
  <c r="RQM94" i="2"/>
  <c r="RQN94" i="2"/>
  <c r="RQO94" i="2"/>
  <c r="RQP94" i="2"/>
  <c r="RQQ94" i="2"/>
  <c r="RQR94" i="2"/>
  <c r="RQS94" i="2"/>
  <c r="RQT94" i="2"/>
  <c r="RQU94" i="2"/>
  <c r="RQV94" i="2"/>
  <c r="RQW94" i="2"/>
  <c r="RQX94" i="2"/>
  <c r="RQY94" i="2"/>
  <c r="RQZ94" i="2"/>
  <c r="RRA94" i="2"/>
  <c r="RRB94" i="2"/>
  <c r="RRC94" i="2"/>
  <c r="RRD94" i="2"/>
  <c r="RRE94" i="2"/>
  <c r="RRF94" i="2"/>
  <c r="RRG94" i="2"/>
  <c r="RRH94" i="2"/>
  <c r="RRI94" i="2"/>
  <c r="RRJ94" i="2"/>
  <c r="RRK94" i="2"/>
  <c r="RRL94" i="2"/>
  <c r="RRM94" i="2"/>
  <c r="RRN94" i="2"/>
  <c r="RRO94" i="2"/>
  <c r="RRP94" i="2"/>
  <c r="RRQ94" i="2"/>
  <c r="RRR94" i="2"/>
  <c r="RRS94" i="2"/>
  <c r="RRT94" i="2"/>
  <c r="RRU94" i="2"/>
  <c r="RRV94" i="2"/>
  <c r="RRW94" i="2"/>
  <c r="RRX94" i="2"/>
  <c r="RRY94" i="2"/>
  <c r="RRZ94" i="2"/>
  <c r="RSA94" i="2"/>
  <c r="RSB94" i="2"/>
  <c r="RSC94" i="2"/>
  <c r="RSD94" i="2"/>
  <c r="RSE94" i="2"/>
  <c r="RSF94" i="2"/>
  <c r="RSG94" i="2"/>
  <c r="RSH94" i="2"/>
  <c r="RSI94" i="2"/>
  <c r="RSJ94" i="2"/>
  <c r="RSK94" i="2"/>
  <c r="RSL94" i="2"/>
  <c r="RSM94" i="2"/>
  <c r="RSN94" i="2"/>
  <c r="RSO94" i="2"/>
  <c r="RSP94" i="2"/>
  <c r="RSQ94" i="2"/>
  <c r="RSR94" i="2"/>
  <c r="RSS94" i="2"/>
  <c r="RST94" i="2"/>
  <c r="RSU94" i="2"/>
  <c r="RSV94" i="2"/>
  <c r="RSW94" i="2"/>
  <c r="RSX94" i="2"/>
  <c r="RSY94" i="2"/>
  <c r="RSZ94" i="2"/>
  <c r="RTA94" i="2"/>
  <c r="RTB94" i="2"/>
  <c r="RTC94" i="2"/>
  <c r="RTD94" i="2"/>
  <c r="RTE94" i="2"/>
  <c r="RTF94" i="2"/>
  <c r="RTG94" i="2"/>
  <c r="RTH94" i="2"/>
  <c r="RTI94" i="2"/>
  <c r="RTJ94" i="2"/>
  <c r="RTK94" i="2"/>
  <c r="RTL94" i="2"/>
  <c r="RTM94" i="2"/>
  <c r="RTN94" i="2"/>
  <c r="RTO94" i="2"/>
  <c r="RTP94" i="2"/>
  <c r="RTQ94" i="2"/>
  <c r="RTR94" i="2"/>
  <c r="RTS94" i="2"/>
  <c r="RTT94" i="2"/>
  <c r="RTU94" i="2"/>
  <c r="RTV94" i="2"/>
  <c r="RTW94" i="2"/>
  <c r="RTX94" i="2"/>
  <c r="RTY94" i="2"/>
  <c r="RTZ94" i="2"/>
  <c r="RUA94" i="2"/>
  <c r="RUB94" i="2"/>
  <c r="RUC94" i="2"/>
  <c r="RUD94" i="2"/>
  <c r="RUE94" i="2"/>
  <c r="RUF94" i="2"/>
  <c r="RUG94" i="2"/>
  <c r="RUH94" i="2"/>
  <c r="RUI94" i="2"/>
  <c r="RUJ94" i="2"/>
  <c r="RUK94" i="2"/>
  <c r="RUL94" i="2"/>
  <c r="RUM94" i="2"/>
  <c r="RUN94" i="2"/>
  <c r="RUO94" i="2"/>
  <c r="RUP94" i="2"/>
  <c r="RUQ94" i="2"/>
  <c r="RUR94" i="2"/>
  <c r="RUS94" i="2"/>
  <c r="RUT94" i="2"/>
  <c r="RUU94" i="2"/>
  <c r="RUV94" i="2"/>
  <c r="RUW94" i="2"/>
  <c r="RUX94" i="2"/>
  <c r="RUY94" i="2"/>
  <c r="RUZ94" i="2"/>
  <c r="RVA94" i="2"/>
  <c r="RVB94" i="2"/>
  <c r="RVC94" i="2"/>
  <c r="RVD94" i="2"/>
  <c r="RVE94" i="2"/>
  <c r="RVF94" i="2"/>
  <c r="RVG94" i="2"/>
  <c r="RVH94" i="2"/>
  <c r="RVI94" i="2"/>
  <c r="RVJ94" i="2"/>
  <c r="RVK94" i="2"/>
  <c r="RVL94" i="2"/>
  <c r="RVM94" i="2"/>
  <c r="RVN94" i="2"/>
  <c r="RVO94" i="2"/>
  <c r="RVP94" i="2"/>
  <c r="RVQ94" i="2"/>
  <c r="RVR94" i="2"/>
  <c r="RVS94" i="2"/>
  <c r="RVT94" i="2"/>
  <c r="RVU94" i="2"/>
  <c r="RVV94" i="2"/>
  <c r="RVW94" i="2"/>
  <c r="RVX94" i="2"/>
  <c r="RVY94" i="2"/>
  <c r="RVZ94" i="2"/>
  <c r="RWA94" i="2"/>
  <c r="RWB94" i="2"/>
  <c r="RWC94" i="2"/>
  <c r="RWD94" i="2"/>
  <c r="RWE94" i="2"/>
  <c r="RWF94" i="2"/>
  <c r="RWG94" i="2"/>
  <c r="RWH94" i="2"/>
  <c r="RWI94" i="2"/>
  <c r="RWJ94" i="2"/>
  <c r="RWK94" i="2"/>
  <c r="RWL94" i="2"/>
  <c r="RWM94" i="2"/>
  <c r="RWN94" i="2"/>
  <c r="RWO94" i="2"/>
  <c r="RWP94" i="2"/>
  <c r="RWQ94" i="2"/>
  <c r="RWR94" i="2"/>
  <c r="RWS94" i="2"/>
  <c r="RWT94" i="2"/>
  <c r="RWU94" i="2"/>
  <c r="RWV94" i="2"/>
  <c r="RWW94" i="2"/>
  <c r="RWX94" i="2"/>
  <c r="RWY94" i="2"/>
  <c r="RWZ94" i="2"/>
  <c r="RXA94" i="2"/>
  <c r="RXB94" i="2"/>
  <c r="RXC94" i="2"/>
  <c r="RXD94" i="2"/>
  <c r="RXE94" i="2"/>
  <c r="RXF94" i="2"/>
  <c r="RXG94" i="2"/>
  <c r="RXH94" i="2"/>
  <c r="RXI94" i="2"/>
  <c r="RXJ94" i="2"/>
  <c r="RXK94" i="2"/>
  <c r="RXL94" i="2"/>
  <c r="RXM94" i="2"/>
  <c r="RXN94" i="2"/>
  <c r="RXO94" i="2"/>
  <c r="RXP94" i="2"/>
  <c r="RXQ94" i="2"/>
  <c r="RXR94" i="2"/>
  <c r="RXS94" i="2"/>
  <c r="RXT94" i="2"/>
  <c r="RXU94" i="2"/>
  <c r="RXV94" i="2"/>
  <c r="RXW94" i="2"/>
  <c r="RXX94" i="2"/>
  <c r="RXY94" i="2"/>
  <c r="RXZ94" i="2"/>
  <c r="RYA94" i="2"/>
  <c r="RYB94" i="2"/>
  <c r="RYC94" i="2"/>
  <c r="RYD94" i="2"/>
  <c r="RYE94" i="2"/>
  <c r="RYF94" i="2"/>
  <c r="RYG94" i="2"/>
  <c r="RYH94" i="2"/>
  <c r="RYI94" i="2"/>
  <c r="RYJ94" i="2"/>
  <c r="RYK94" i="2"/>
  <c r="RYL94" i="2"/>
  <c r="RYM94" i="2"/>
  <c r="RYN94" i="2"/>
  <c r="RYO94" i="2"/>
  <c r="RYP94" i="2"/>
  <c r="RYQ94" i="2"/>
  <c r="RYR94" i="2"/>
  <c r="RYS94" i="2"/>
  <c r="RYT94" i="2"/>
  <c r="RYU94" i="2"/>
  <c r="RYV94" i="2"/>
  <c r="RYW94" i="2"/>
  <c r="RYX94" i="2"/>
  <c r="RYY94" i="2"/>
  <c r="RYZ94" i="2"/>
  <c r="RZA94" i="2"/>
  <c r="RZB94" i="2"/>
  <c r="RZC94" i="2"/>
  <c r="RZD94" i="2"/>
  <c r="RZE94" i="2"/>
  <c r="RZF94" i="2"/>
  <c r="RZG94" i="2"/>
  <c r="RZH94" i="2"/>
  <c r="RZI94" i="2"/>
  <c r="RZJ94" i="2"/>
  <c r="RZK94" i="2"/>
  <c r="RZL94" i="2"/>
  <c r="RZM94" i="2"/>
  <c r="RZN94" i="2"/>
  <c r="RZO94" i="2"/>
  <c r="RZP94" i="2"/>
  <c r="RZQ94" i="2"/>
  <c r="RZR94" i="2"/>
  <c r="RZS94" i="2"/>
  <c r="RZT94" i="2"/>
  <c r="RZU94" i="2"/>
  <c r="RZV94" i="2"/>
  <c r="RZW94" i="2"/>
  <c r="RZX94" i="2"/>
  <c r="RZY94" i="2"/>
  <c r="RZZ94" i="2"/>
  <c r="SAA94" i="2"/>
  <c r="SAB94" i="2"/>
  <c r="SAC94" i="2"/>
  <c r="SAD94" i="2"/>
  <c r="SAE94" i="2"/>
  <c r="SAF94" i="2"/>
  <c r="SAG94" i="2"/>
  <c r="SAH94" i="2"/>
  <c r="SAI94" i="2"/>
  <c r="SAJ94" i="2"/>
  <c r="SAK94" i="2"/>
  <c r="SAL94" i="2"/>
  <c r="SAM94" i="2"/>
  <c r="SAN94" i="2"/>
  <c r="SAO94" i="2"/>
  <c r="SAP94" i="2"/>
  <c r="SAQ94" i="2"/>
  <c r="SAR94" i="2"/>
  <c r="SAS94" i="2"/>
  <c r="SAT94" i="2"/>
  <c r="SAU94" i="2"/>
  <c r="SAV94" i="2"/>
  <c r="SAW94" i="2"/>
  <c r="SAX94" i="2"/>
  <c r="SAY94" i="2"/>
  <c r="SAZ94" i="2"/>
  <c r="SBA94" i="2"/>
  <c r="SBB94" i="2"/>
  <c r="SBC94" i="2"/>
  <c r="SBD94" i="2"/>
  <c r="SBE94" i="2"/>
  <c r="SBF94" i="2"/>
  <c r="SBG94" i="2"/>
  <c r="SBH94" i="2"/>
  <c r="SBI94" i="2"/>
  <c r="SBJ94" i="2"/>
  <c r="SBK94" i="2"/>
  <c r="SBL94" i="2"/>
  <c r="SBM94" i="2"/>
  <c r="SBN94" i="2"/>
  <c r="SBO94" i="2"/>
  <c r="SBP94" i="2"/>
  <c r="SBQ94" i="2"/>
  <c r="SBR94" i="2"/>
  <c r="SBS94" i="2"/>
  <c r="SBT94" i="2"/>
  <c r="SBU94" i="2"/>
  <c r="SBV94" i="2"/>
  <c r="SBW94" i="2"/>
  <c r="SBX94" i="2"/>
  <c r="SBY94" i="2"/>
  <c r="SBZ94" i="2"/>
  <c r="SCA94" i="2"/>
  <c r="SCB94" i="2"/>
  <c r="SCC94" i="2"/>
  <c r="SCD94" i="2"/>
  <c r="SCE94" i="2"/>
  <c r="SCF94" i="2"/>
  <c r="SCG94" i="2"/>
  <c r="SCH94" i="2"/>
  <c r="SCI94" i="2"/>
  <c r="SCJ94" i="2"/>
  <c r="SCK94" i="2"/>
  <c r="SCL94" i="2"/>
  <c r="SCM94" i="2"/>
  <c r="SCN94" i="2"/>
  <c r="SCO94" i="2"/>
  <c r="SCP94" i="2"/>
  <c r="SCQ94" i="2"/>
  <c r="SCR94" i="2"/>
  <c r="SCS94" i="2"/>
  <c r="SCT94" i="2"/>
  <c r="SCU94" i="2"/>
  <c r="SCV94" i="2"/>
  <c r="SCW94" i="2"/>
  <c r="SCX94" i="2"/>
  <c r="SCY94" i="2"/>
  <c r="SCZ94" i="2"/>
  <c r="SDA94" i="2"/>
  <c r="SDB94" i="2"/>
  <c r="SDC94" i="2"/>
  <c r="SDD94" i="2"/>
  <c r="SDE94" i="2"/>
  <c r="SDF94" i="2"/>
  <c r="SDG94" i="2"/>
  <c r="SDH94" i="2"/>
  <c r="SDI94" i="2"/>
  <c r="SDJ94" i="2"/>
  <c r="SDK94" i="2"/>
  <c r="SDL94" i="2"/>
  <c r="SDM94" i="2"/>
  <c r="SDN94" i="2"/>
  <c r="SDO94" i="2"/>
  <c r="SDP94" i="2"/>
  <c r="SDQ94" i="2"/>
  <c r="SDR94" i="2"/>
  <c r="SDS94" i="2"/>
  <c r="SDT94" i="2"/>
  <c r="SDU94" i="2"/>
  <c r="SDV94" i="2"/>
  <c r="SDW94" i="2"/>
  <c r="SDX94" i="2"/>
  <c r="SDY94" i="2"/>
  <c r="SDZ94" i="2"/>
  <c r="SEA94" i="2"/>
  <c r="SEB94" i="2"/>
  <c r="SEC94" i="2"/>
  <c r="SED94" i="2"/>
  <c r="SEE94" i="2"/>
  <c r="SEF94" i="2"/>
  <c r="SEG94" i="2"/>
  <c r="SEH94" i="2"/>
  <c r="SEI94" i="2"/>
  <c r="SEJ94" i="2"/>
  <c r="SEK94" i="2"/>
  <c r="SEL94" i="2"/>
  <c r="SEM94" i="2"/>
  <c r="SEN94" i="2"/>
  <c r="SEO94" i="2"/>
  <c r="SEP94" i="2"/>
  <c r="SEQ94" i="2"/>
  <c r="SER94" i="2"/>
  <c r="SES94" i="2"/>
  <c r="SET94" i="2"/>
  <c r="SEU94" i="2"/>
  <c r="SEV94" i="2"/>
  <c r="SEW94" i="2"/>
  <c r="SEX94" i="2"/>
  <c r="SEY94" i="2"/>
  <c r="SEZ94" i="2"/>
  <c r="SFA94" i="2"/>
  <c r="SFB94" i="2"/>
  <c r="SFC94" i="2"/>
  <c r="SFD94" i="2"/>
  <c r="SFE94" i="2"/>
  <c r="SFF94" i="2"/>
  <c r="SFG94" i="2"/>
  <c r="SFH94" i="2"/>
  <c r="SFI94" i="2"/>
  <c r="SFJ94" i="2"/>
  <c r="SFK94" i="2"/>
  <c r="SFL94" i="2"/>
  <c r="SFM94" i="2"/>
  <c r="SFN94" i="2"/>
  <c r="SFO94" i="2"/>
  <c r="SFP94" i="2"/>
  <c r="SFQ94" i="2"/>
  <c r="SFR94" i="2"/>
  <c r="SFS94" i="2"/>
  <c r="SFT94" i="2"/>
  <c r="SFU94" i="2"/>
  <c r="SFV94" i="2"/>
  <c r="SFW94" i="2"/>
  <c r="SFX94" i="2"/>
  <c r="SFY94" i="2"/>
  <c r="SFZ94" i="2"/>
  <c r="SGA94" i="2"/>
  <c r="SGB94" i="2"/>
  <c r="SGC94" i="2"/>
  <c r="SGD94" i="2"/>
  <c r="SGE94" i="2"/>
  <c r="SGF94" i="2"/>
  <c r="SGG94" i="2"/>
  <c r="SGH94" i="2"/>
  <c r="SGI94" i="2"/>
  <c r="SGJ94" i="2"/>
  <c r="SGK94" i="2"/>
  <c r="SGL94" i="2"/>
  <c r="SGM94" i="2"/>
  <c r="SGN94" i="2"/>
  <c r="SGO94" i="2"/>
  <c r="SGP94" i="2"/>
  <c r="SGQ94" i="2"/>
  <c r="SGR94" i="2"/>
  <c r="SGS94" i="2"/>
  <c r="SGT94" i="2"/>
  <c r="SGU94" i="2"/>
  <c r="SGV94" i="2"/>
  <c r="SGW94" i="2"/>
  <c r="SGX94" i="2"/>
  <c r="SGY94" i="2"/>
  <c r="SGZ94" i="2"/>
  <c r="SHA94" i="2"/>
  <c r="SHB94" i="2"/>
  <c r="SHC94" i="2"/>
  <c r="SHD94" i="2"/>
  <c r="SHE94" i="2"/>
  <c r="SHF94" i="2"/>
  <c r="SHG94" i="2"/>
  <c r="SHH94" i="2"/>
  <c r="SHI94" i="2"/>
  <c r="SHJ94" i="2"/>
  <c r="SHK94" i="2"/>
  <c r="SHL94" i="2"/>
  <c r="SHM94" i="2"/>
  <c r="SHN94" i="2"/>
  <c r="SHO94" i="2"/>
  <c r="SHP94" i="2"/>
  <c r="SHQ94" i="2"/>
  <c r="SHR94" i="2"/>
  <c r="SHS94" i="2"/>
  <c r="SHT94" i="2"/>
  <c r="SHU94" i="2"/>
  <c r="SHV94" i="2"/>
  <c r="SHW94" i="2"/>
  <c r="SHX94" i="2"/>
  <c r="SHY94" i="2"/>
  <c r="SHZ94" i="2"/>
  <c r="SIA94" i="2"/>
  <c r="SIB94" i="2"/>
  <c r="SIC94" i="2"/>
  <c r="SID94" i="2"/>
  <c r="SIE94" i="2"/>
  <c r="SIF94" i="2"/>
  <c r="SIG94" i="2"/>
  <c r="SIH94" i="2"/>
  <c r="SII94" i="2"/>
  <c r="SIJ94" i="2"/>
  <c r="SIK94" i="2"/>
  <c r="SIL94" i="2"/>
  <c r="SIM94" i="2"/>
  <c r="SIN94" i="2"/>
  <c r="SIO94" i="2"/>
  <c r="SIP94" i="2"/>
  <c r="SIQ94" i="2"/>
  <c r="SIR94" i="2"/>
  <c r="SIS94" i="2"/>
  <c r="SIT94" i="2"/>
  <c r="SIU94" i="2"/>
  <c r="SIV94" i="2"/>
  <c r="SIW94" i="2"/>
  <c r="SIX94" i="2"/>
  <c r="SIY94" i="2"/>
  <c r="SIZ94" i="2"/>
  <c r="SJA94" i="2"/>
  <c r="SJB94" i="2"/>
  <c r="SJC94" i="2"/>
  <c r="SJD94" i="2"/>
  <c r="SJE94" i="2"/>
  <c r="SJF94" i="2"/>
  <c r="SJG94" i="2"/>
  <c r="SJH94" i="2"/>
  <c r="SJI94" i="2"/>
  <c r="SJJ94" i="2"/>
  <c r="SJK94" i="2"/>
  <c r="SJL94" i="2"/>
  <c r="SJM94" i="2"/>
  <c r="SJN94" i="2"/>
  <c r="SJO94" i="2"/>
  <c r="SJP94" i="2"/>
  <c r="SJQ94" i="2"/>
  <c r="SJR94" i="2"/>
  <c r="SJS94" i="2"/>
  <c r="SJT94" i="2"/>
  <c r="SJU94" i="2"/>
  <c r="SJV94" i="2"/>
  <c r="SJW94" i="2"/>
  <c r="SJX94" i="2"/>
  <c r="SJY94" i="2"/>
  <c r="SJZ94" i="2"/>
  <c r="SKA94" i="2"/>
  <c r="SKB94" i="2"/>
  <c r="SKC94" i="2"/>
  <c r="SKD94" i="2"/>
  <c r="SKE94" i="2"/>
  <c r="SKF94" i="2"/>
  <c r="SKG94" i="2"/>
  <c r="SKH94" i="2"/>
  <c r="SKI94" i="2"/>
  <c r="SKJ94" i="2"/>
  <c r="SKK94" i="2"/>
  <c r="SKL94" i="2"/>
  <c r="SKM94" i="2"/>
  <c r="SKN94" i="2"/>
  <c r="SKO94" i="2"/>
  <c r="SKP94" i="2"/>
  <c r="SKQ94" i="2"/>
  <c r="SKR94" i="2"/>
  <c r="SKS94" i="2"/>
  <c r="SKT94" i="2"/>
  <c r="SKU94" i="2"/>
  <c r="SKV94" i="2"/>
  <c r="SKW94" i="2"/>
  <c r="SKX94" i="2"/>
  <c r="SKY94" i="2"/>
  <c r="SKZ94" i="2"/>
  <c r="SLA94" i="2"/>
  <c r="SLB94" i="2"/>
  <c r="SLC94" i="2"/>
  <c r="SLD94" i="2"/>
  <c r="SLE94" i="2"/>
  <c r="SLF94" i="2"/>
  <c r="SLG94" i="2"/>
  <c r="SLH94" i="2"/>
  <c r="SLI94" i="2"/>
  <c r="SLJ94" i="2"/>
  <c r="SLK94" i="2"/>
  <c r="SLL94" i="2"/>
  <c r="SLM94" i="2"/>
  <c r="SLN94" i="2"/>
  <c r="SLO94" i="2"/>
  <c r="SLP94" i="2"/>
  <c r="SLQ94" i="2"/>
  <c r="SLR94" i="2"/>
  <c r="SLS94" i="2"/>
  <c r="SLT94" i="2"/>
  <c r="SLU94" i="2"/>
  <c r="SLV94" i="2"/>
  <c r="SLW94" i="2"/>
  <c r="SLX94" i="2"/>
  <c r="SLY94" i="2"/>
  <c r="SLZ94" i="2"/>
  <c r="SMA94" i="2"/>
  <c r="SMB94" i="2"/>
  <c r="SMC94" i="2"/>
  <c r="SMD94" i="2"/>
  <c r="SME94" i="2"/>
  <c r="SMF94" i="2"/>
  <c r="SMG94" i="2"/>
  <c r="SMH94" i="2"/>
  <c r="SMI94" i="2"/>
  <c r="SMJ94" i="2"/>
  <c r="SMK94" i="2"/>
  <c r="SML94" i="2"/>
  <c r="SMM94" i="2"/>
  <c r="SMN94" i="2"/>
  <c r="SMO94" i="2"/>
  <c r="SMP94" i="2"/>
  <c r="SMQ94" i="2"/>
  <c r="SMR94" i="2"/>
  <c r="SMS94" i="2"/>
  <c r="SMT94" i="2"/>
  <c r="SMU94" i="2"/>
  <c r="SMV94" i="2"/>
  <c r="SMW94" i="2"/>
  <c r="SMX94" i="2"/>
  <c r="SMY94" i="2"/>
  <c r="SMZ94" i="2"/>
  <c r="SNA94" i="2"/>
  <c r="SNB94" i="2"/>
  <c r="SNC94" i="2"/>
  <c r="SND94" i="2"/>
  <c r="SNE94" i="2"/>
  <c r="SNF94" i="2"/>
  <c r="SNG94" i="2"/>
  <c r="SNH94" i="2"/>
  <c r="SNI94" i="2"/>
  <c r="SNJ94" i="2"/>
  <c r="SNK94" i="2"/>
  <c r="SNL94" i="2"/>
  <c r="SNM94" i="2"/>
  <c r="SNN94" i="2"/>
  <c r="SNO94" i="2"/>
  <c r="SNP94" i="2"/>
  <c r="SNQ94" i="2"/>
  <c r="SNR94" i="2"/>
  <c r="SNS94" i="2"/>
  <c r="SNT94" i="2"/>
  <c r="SNU94" i="2"/>
  <c r="SNV94" i="2"/>
  <c r="SNW94" i="2"/>
  <c r="SNX94" i="2"/>
  <c r="SNY94" i="2"/>
  <c r="SNZ94" i="2"/>
  <c r="SOA94" i="2"/>
  <c r="SOB94" i="2"/>
  <c r="SOC94" i="2"/>
  <c r="SOD94" i="2"/>
  <c r="SOE94" i="2"/>
  <c r="SOF94" i="2"/>
  <c r="SOG94" i="2"/>
  <c r="SOH94" i="2"/>
  <c r="SOI94" i="2"/>
  <c r="SOJ94" i="2"/>
  <c r="SOK94" i="2"/>
  <c r="SOL94" i="2"/>
  <c r="SOM94" i="2"/>
  <c r="SON94" i="2"/>
  <c r="SOO94" i="2"/>
  <c r="SOP94" i="2"/>
  <c r="SOQ94" i="2"/>
  <c r="SOR94" i="2"/>
  <c r="SOS94" i="2"/>
  <c r="SOT94" i="2"/>
  <c r="SOU94" i="2"/>
  <c r="SOV94" i="2"/>
  <c r="SOW94" i="2"/>
  <c r="SOX94" i="2"/>
  <c r="SOY94" i="2"/>
  <c r="SOZ94" i="2"/>
  <c r="SPA94" i="2"/>
  <c r="SPB94" i="2"/>
  <c r="SPC94" i="2"/>
  <c r="SPD94" i="2"/>
  <c r="SPE94" i="2"/>
  <c r="SPF94" i="2"/>
  <c r="SPG94" i="2"/>
  <c r="SPH94" i="2"/>
  <c r="SPI94" i="2"/>
  <c r="SPJ94" i="2"/>
  <c r="SPK94" i="2"/>
  <c r="SPL94" i="2"/>
  <c r="SPM94" i="2"/>
  <c r="SPN94" i="2"/>
  <c r="SPO94" i="2"/>
  <c r="SPP94" i="2"/>
  <c r="SPQ94" i="2"/>
  <c r="SPR94" i="2"/>
  <c r="SPS94" i="2"/>
  <c r="SPT94" i="2"/>
  <c r="SPU94" i="2"/>
  <c r="SPV94" i="2"/>
  <c r="SPW94" i="2"/>
  <c r="SPX94" i="2"/>
  <c r="SPY94" i="2"/>
  <c r="SPZ94" i="2"/>
  <c r="SQA94" i="2"/>
  <c r="SQB94" i="2"/>
  <c r="SQC94" i="2"/>
  <c r="SQD94" i="2"/>
  <c r="SQE94" i="2"/>
  <c r="SQF94" i="2"/>
  <c r="SQG94" i="2"/>
  <c r="SQH94" i="2"/>
  <c r="SQI94" i="2"/>
  <c r="SQJ94" i="2"/>
  <c r="SQK94" i="2"/>
  <c r="SQL94" i="2"/>
  <c r="SQM94" i="2"/>
  <c r="SQN94" i="2"/>
  <c r="SQO94" i="2"/>
  <c r="SQP94" i="2"/>
  <c r="SQQ94" i="2"/>
  <c r="SQR94" i="2"/>
  <c r="SQS94" i="2"/>
  <c r="SQT94" i="2"/>
  <c r="SQU94" i="2"/>
  <c r="SQV94" i="2"/>
  <c r="SQW94" i="2"/>
  <c r="SQX94" i="2"/>
  <c r="SQY94" i="2"/>
  <c r="SQZ94" i="2"/>
  <c r="SRA94" i="2"/>
  <c r="SRB94" i="2"/>
  <c r="SRC94" i="2"/>
  <c r="SRD94" i="2"/>
  <c r="SRE94" i="2"/>
  <c r="SRF94" i="2"/>
  <c r="SRG94" i="2"/>
  <c r="SRH94" i="2"/>
  <c r="SRI94" i="2"/>
  <c r="SRJ94" i="2"/>
  <c r="SRK94" i="2"/>
  <c r="SRL94" i="2"/>
  <c r="SRM94" i="2"/>
  <c r="SRN94" i="2"/>
  <c r="SRO94" i="2"/>
  <c r="SRP94" i="2"/>
  <c r="SRQ94" i="2"/>
  <c r="SRR94" i="2"/>
  <c r="SRS94" i="2"/>
  <c r="SRT94" i="2"/>
  <c r="SRU94" i="2"/>
  <c r="SRV94" i="2"/>
  <c r="SRW94" i="2"/>
  <c r="SRX94" i="2"/>
  <c r="SRY94" i="2"/>
  <c r="SRZ94" i="2"/>
  <c r="SSA94" i="2"/>
  <c r="SSB94" i="2"/>
  <c r="SSC94" i="2"/>
  <c r="SSD94" i="2"/>
  <c r="SSE94" i="2"/>
  <c r="SSF94" i="2"/>
  <c r="SSG94" i="2"/>
  <c r="SSH94" i="2"/>
  <c r="SSI94" i="2"/>
  <c r="SSJ94" i="2"/>
  <c r="SSK94" i="2"/>
  <c r="SSL94" i="2"/>
  <c r="SSM94" i="2"/>
  <c r="SSN94" i="2"/>
  <c r="SSO94" i="2"/>
  <c r="SSP94" i="2"/>
  <c r="SSQ94" i="2"/>
  <c r="SSR94" i="2"/>
  <c r="SSS94" i="2"/>
  <c r="SST94" i="2"/>
  <c r="SSU94" i="2"/>
  <c r="SSV94" i="2"/>
  <c r="SSW94" i="2"/>
  <c r="SSX94" i="2"/>
  <c r="SSY94" i="2"/>
  <c r="SSZ94" i="2"/>
  <c r="STA94" i="2"/>
  <c r="STB94" i="2"/>
  <c r="STC94" i="2"/>
  <c r="STD94" i="2"/>
  <c r="STE94" i="2"/>
  <c r="STF94" i="2"/>
  <c r="STG94" i="2"/>
  <c r="STH94" i="2"/>
  <c r="STI94" i="2"/>
  <c r="STJ94" i="2"/>
  <c r="STK94" i="2"/>
  <c r="STL94" i="2"/>
  <c r="STM94" i="2"/>
  <c r="STN94" i="2"/>
  <c r="STO94" i="2"/>
  <c r="STP94" i="2"/>
  <c r="STQ94" i="2"/>
  <c r="STR94" i="2"/>
  <c r="STS94" i="2"/>
  <c r="STT94" i="2"/>
  <c r="STU94" i="2"/>
  <c r="STV94" i="2"/>
  <c r="STW94" i="2"/>
  <c r="STX94" i="2"/>
  <c r="STY94" i="2"/>
  <c r="STZ94" i="2"/>
  <c r="SUA94" i="2"/>
  <c r="SUB94" i="2"/>
  <c r="SUC94" i="2"/>
  <c r="SUD94" i="2"/>
  <c r="SUE94" i="2"/>
  <c r="SUF94" i="2"/>
  <c r="SUG94" i="2"/>
  <c r="SUH94" i="2"/>
  <c r="SUI94" i="2"/>
  <c r="SUJ94" i="2"/>
  <c r="SUK94" i="2"/>
  <c r="SUL94" i="2"/>
  <c r="SUM94" i="2"/>
  <c r="SUN94" i="2"/>
  <c r="SUO94" i="2"/>
  <c r="SUP94" i="2"/>
  <c r="SUQ94" i="2"/>
  <c r="SUR94" i="2"/>
  <c r="SUS94" i="2"/>
  <c r="SUT94" i="2"/>
  <c r="SUU94" i="2"/>
  <c r="SUV94" i="2"/>
  <c r="SUW94" i="2"/>
  <c r="SUX94" i="2"/>
  <c r="SUY94" i="2"/>
  <c r="SUZ94" i="2"/>
  <c r="SVA94" i="2"/>
  <c r="SVB94" i="2"/>
  <c r="SVC94" i="2"/>
  <c r="SVD94" i="2"/>
  <c r="SVE94" i="2"/>
  <c r="SVF94" i="2"/>
  <c r="SVG94" i="2"/>
  <c r="SVH94" i="2"/>
  <c r="SVI94" i="2"/>
  <c r="SVJ94" i="2"/>
  <c r="SVK94" i="2"/>
  <c r="SVL94" i="2"/>
  <c r="SVM94" i="2"/>
  <c r="SVN94" i="2"/>
  <c r="SVO94" i="2"/>
  <c r="SVP94" i="2"/>
  <c r="SVQ94" i="2"/>
  <c r="SVR94" i="2"/>
  <c r="SVS94" i="2"/>
  <c r="SVT94" i="2"/>
  <c r="SVU94" i="2"/>
  <c r="SVV94" i="2"/>
  <c r="SVW94" i="2"/>
  <c r="SVX94" i="2"/>
  <c r="SVY94" i="2"/>
  <c r="SVZ94" i="2"/>
  <c r="SWA94" i="2"/>
  <c r="SWB94" i="2"/>
  <c r="SWC94" i="2"/>
  <c r="SWD94" i="2"/>
  <c r="SWE94" i="2"/>
  <c r="SWF94" i="2"/>
  <c r="SWG94" i="2"/>
  <c r="SWH94" i="2"/>
  <c r="SWI94" i="2"/>
  <c r="SWJ94" i="2"/>
  <c r="SWK94" i="2"/>
  <c r="SWL94" i="2"/>
  <c r="SWM94" i="2"/>
  <c r="SWN94" i="2"/>
  <c r="SWO94" i="2"/>
  <c r="SWP94" i="2"/>
  <c r="SWQ94" i="2"/>
  <c r="SWR94" i="2"/>
  <c r="SWS94" i="2"/>
  <c r="SWT94" i="2"/>
  <c r="SWU94" i="2"/>
  <c r="SWV94" i="2"/>
  <c r="SWW94" i="2"/>
  <c r="SWX94" i="2"/>
  <c r="SWY94" i="2"/>
  <c r="SWZ94" i="2"/>
  <c r="SXA94" i="2"/>
  <c r="SXB94" i="2"/>
  <c r="SXC94" i="2"/>
  <c r="SXD94" i="2"/>
  <c r="SXE94" i="2"/>
  <c r="SXF94" i="2"/>
  <c r="SXG94" i="2"/>
  <c r="SXH94" i="2"/>
  <c r="SXI94" i="2"/>
  <c r="SXJ94" i="2"/>
  <c r="SXK94" i="2"/>
  <c r="SXL94" i="2"/>
  <c r="SXM94" i="2"/>
  <c r="SXN94" i="2"/>
  <c r="SXO94" i="2"/>
  <c r="SXP94" i="2"/>
  <c r="SXQ94" i="2"/>
  <c r="SXR94" i="2"/>
  <c r="SXS94" i="2"/>
  <c r="SXT94" i="2"/>
  <c r="SXU94" i="2"/>
  <c r="SXV94" i="2"/>
  <c r="SXW94" i="2"/>
  <c r="SXX94" i="2"/>
  <c r="SXY94" i="2"/>
  <c r="SXZ94" i="2"/>
  <c r="SYA94" i="2"/>
  <c r="SYB94" i="2"/>
  <c r="SYC94" i="2"/>
  <c r="SYD94" i="2"/>
  <c r="SYE94" i="2"/>
  <c r="SYF94" i="2"/>
  <c r="SYG94" i="2"/>
  <c r="SYH94" i="2"/>
  <c r="SYI94" i="2"/>
  <c r="SYJ94" i="2"/>
  <c r="SYK94" i="2"/>
  <c r="SYL94" i="2"/>
  <c r="SYM94" i="2"/>
  <c r="SYN94" i="2"/>
  <c r="SYO94" i="2"/>
  <c r="SYP94" i="2"/>
  <c r="SYQ94" i="2"/>
  <c r="SYR94" i="2"/>
  <c r="SYS94" i="2"/>
  <c r="SYT94" i="2"/>
  <c r="SYU94" i="2"/>
  <c r="SYV94" i="2"/>
  <c r="SYW94" i="2"/>
  <c r="SYX94" i="2"/>
  <c r="SYY94" i="2"/>
  <c r="SYZ94" i="2"/>
  <c r="SZA94" i="2"/>
  <c r="SZB94" i="2"/>
  <c r="SZC94" i="2"/>
  <c r="SZD94" i="2"/>
  <c r="SZE94" i="2"/>
  <c r="SZF94" i="2"/>
  <c r="SZG94" i="2"/>
  <c r="SZH94" i="2"/>
  <c r="SZI94" i="2"/>
  <c r="SZJ94" i="2"/>
  <c r="SZK94" i="2"/>
  <c r="SZL94" i="2"/>
  <c r="SZM94" i="2"/>
  <c r="SZN94" i="2"/>
  <c r="SZO94" i="2"/>
  <c r="SZP94" i="2"/>
  <c r="SZQ94" i="2"/>
  <c r="SZR94" i="2"/>
  <c r="SZS94" i="2"/>
  <c r="SZT94" i="2"/>
  <c r="SZU94" i="2"/>
  <c r="SZV94" i="2"/>
  <c r="SZW94" i="2"/>
  <c r="SZX94" i="2"/>
  <c r="SZY94" i="2"/>
  <c r="SZZ94" i="2"/>
  <c r="TAA94" i="2"/>
  <c r="TAB94" i="2"/>
  <c r="TAC94" i="2"/>
  <c r="TAD94" i="2"/>
  <c r="TAE94" i="2"/>
  <c r="TAF94" i="2"/>
  <c r="TAG94" i="2"/>
  <c r="TAH94" i="2"/>
  <c r="TAI94" i="2"/>
  <c r="TAJ94" i="2"/>
  <c r="TAK94" i="2"/>
  <c r="TAL94" i="2"/>
  <c r="TAM94" i="2"/>
  <c r="TAN94" i="2"/>
  <c r="TAO94" i="2"/>
  <c r="TAP94" i="2"/>
  <c r="TAQ94" i="2"/>
  <c r="TAR94" i="2"/>
  <c r="TAS94" i="2"/>
  <c r="TAT94" i="2"/>
  <c r="TAU94" i="2"/>
  <c r="TAV94" i="2"/>
  <c r="TAW94" i="2"/>
  <c r="TAX94" i="2"/>
  <c r="TAY94" i="2"/>
  <c r="TAZ94" i="2"/>
  <c r="TBA94" i="2"/>
  <c r="TBB94" i="2"/>
  <c r="TBC94" i="2"/>
  <c r="TBD94" i="2"/>
  <c r="TBE94" i="2"/>
  <c r="TBF94" i="2"/>
  <c r="TBG94" i="2"/>
  <c r="TBH94" i="2"/>
  <c r="TBI94" i="2"/>
  <c r="TBJ94" i="2"/>
  <c r="TBK94" i="2"/>
  <c r="TBL94" i="2"/>
  <c r="TBM94" i="2"/>
  <c r="TBN94" i="2"/>
  <c r="TBO94" i="2"/>
  <c r="TBP94" i="2"/>
  <c r="TBQ94" i="2"/>
  <c r="TBR94" i="2"/>
  <c r="TBS94" i="2"/>
  <c r="TBT94" i="2"/>
  <c r="TBU94" i="2"/>
  <c r="TBV94" i="2"/>
  <c r="TBW94" i="2"/>
  <c r="TBX94" i="2"/>
  <c r="TBY94" i="2"/>
  <c r="TBZ94" i="2"/>
  <c r="TCA94" i="2"/>
  <c r="TCB94" i="2"/>
  <c r="TCC94" i="2"/>
  <c r="TCD94" i="2"/>
  <c r="TCE94" i="2"/>
  <c r="TCF94" i="2"/>
  <c r="TCG94" i="2"/>
  <c r="TCH94" i="2"/>
  <c r="TCI94" i="2"/>
  <c r="TCJ94" i="2"/>
  <c r="TCK94" i="2"/>
  <c r="TCL94" i="2"/>
  <c r="TCM94" i="2"/>
  <c r="TCN94" i="2"/>
  <c r="TCO94" i="2"/>
  <c r="TCP94" i="2"/>
  <c r="TCQ94" i="2"/>
  <c r="TCR94" i="2"/>
  <c r="TCS94" i="2"/>
  <c r="TCT94" i="2"/>
  <c r="TCU94" i="2"/>
  <c r="TCV94" i="2"/>
  <c r="TCW94" i="2"/>
  <c r="TCX94" i="2"/>
  <c r="TCY94" i="2"/>
  <c r="TCZ94" i="2"/>
  <c r="TDA94" i="2"/>
  <c r="TDB94" i="2"/>
  <c r="TDC94" i="2"/>
  <c r="TDD94" i="2"/>
  <c r="TDE94" i="2"/>
  <c r="TDF94" i="2"/>
  <c r="TDG94" i="2"/>
  <c r="TDH94" i="2"/>
  <c r="TDI94" i="2"/>
  <c r="TDJ94" i="2"/>
  <c r="TDK94" i="2"/>
  <c r="TDL94" i="2"/>
  <c r="TDM94" i="2"/>
  <c r="TDN94" i="2"/>
  <c r="TDO94" i="2"/>
  <c r="TDP94" i="2"/>
  <c r="TDQ94" i="2"/>
  <c r="TDR94" i="2"/>
  <c r="TDS94" i="2"/>
  <c r="TDT94" i="2"/>
  <c r="TDU94" i="2"/>
  <c r="TDV94" i="2"/>
  <c r="TDW94" i="2"/>
  <c r="TDX94" i="2"/>
  <c r="TDY94" i="2"/>
  <c r="TDZ94" i="2"/>
  <c r="TEA94" i="2"/>
  <c r="TEB94" i="2"/>
  <c r="TEC94" i="2"/>
  <c r="TED94" i="2"/>
  <c r="TEE94" i="2"/>
  <c r="TEF94" i="2"/>
  <c r="TEG94" i="2"/>
  <c r="TEH94" i="2"/>
  <c r="TEI94" i="2"/>
  <c r="TEJ94" i="2"/>
  <c r="TEK94" i="2"/>
  <c r="TEL94" i="2"/>
  <c r="TEM94" i="2"/>
  <c r="TEN94" i="2"/>
  <c r="TEO94" i="2"/>
  <c r="TEP94" i="2"/>
  <c r="TEQ94" i="2"/>
  <c r="TER94" i="2"/>
  <c r="TES94" i="2"/>
  <c r="TET94" i="2"/>
  <c r="TEU94" i="2"/>
  <c r="TEV94" i="2"/>
  <c r="TEW94" i="2"/>
  <c r="TEX94" i="2"/>
  <c r="TEY94" i="2"/>
  <c r="TEZ94" i="2"/>
  <c r="TFA94" i="2"/>
  <c r="TFB94" i="2"/>
  <c r="TFC94" i="2"/>
  <c r="TFD94" i="2"/>
  <c r="TFE94" i="2"/>
  <c r="TFF94" i="2"/>
  <c r="TFG94" i="2"/>
  <c r="TFH94" i="2"/>
  <c r="TFI94" i="2"/>
  <c r="TFJ94" i="2"/>
  <c r="TFK94" i="2"/>
  <c r="TFL94" i="2"/>
  <c r="TFM94" i="2"/>
  <c r="TFN94" i="2"/>
  <c r="TFO94" i="2"/>
  <c r="TFP94" i="2"/>
  <c r="TFQ94" i="2"/>
  <c r="TFR94" i="2"/>
  <c r="TFS94" i="2"/>
  <c r="TFT94" i="2"/>
  <c r="TFU94" i="2"/>
  <c r="TFV94" i="2"/>
  <c r="TFW94" i="2"/>
  <c r="TFX94" i="2"/>
  <c r="TFY94" i="2"/>
  <c r="TFZ94" i="2"/>
  <c r="TGA94" i="2"/>
  <c r="TGB94" i="2"/>
  <c r="TGC94" i="2"/>
  <c r="TGD94" i="2"/>
  <c r="TGE94" i="2"/>
  <c r="TGF94" i="2"/>
  <c r="TGG94" i="2"/>
  <c r="TGH94" i="2"/>
  <c r="TGI94" i="2"/>
  <c r="TGJ94" i="2"/>
  <c r="TGK94" i="2"/>
  <c r="TGL94" i="2"/>
  <c r="TGM94" i="2"/>
  <c r="TGN94" i="2"/>
  <c r="TGO94" i="2"/>
  <c r="TGP94" i="2"/>
  <c r="TGQ94" i="2"/>
  <c r="TGR94" i="2"/>
  <c r="TGS94" i="2"/>
  <c r="TGT94" i="2"/>
  <c r="TGU94" i="2"/>
  <c r="TGV94" i="2"/>
  <c r="TGW94" i="2"/>
  <c r="TGX94" i="2"/>
  <c r="TGY94" i="2"/>
  <c r="TGZ94" i="2"/>
  <c r="THA94" i="2"/>
  <c r="THB94" i="2"/>
  <c r="THC94" i="2"/>
  <c r="THD94" i="2"/>
  <c r="THE94" i="2"/>
  <c r="THF94" i="2"/>
  <c r="THG94" i="2"/>
  <c r="THH94" i="2"/>
  <c r="THI94" i="2"/>
  <c r="THJ94" i="2"/>
  <c r="THK94" i="2"/>
  <c r="THL94" i="2"/>
  <c r="THM94" i="2"/>
  <c r="THN94" i="2"/>
  <c r="THO94" i="2"/>
  <c r="THP94" i="2"/>
  <c r="THQ94" i="2"/>
  <c r="THR94" i="2"/>
  <c r="THS94" i="2"/>
  <c r="THT94" i="2"/>
  <c r="THU94" i="2"/>
  <c r="THV94" i="2"/>
  <c r="THW94" i="2"/>
  <c r="THX94" i="2"/>
  <c r="THY94" i="2"/>
  <c r="THZ94" i="2"/>
  <c r="TIA94" i="2"/>
  <c r="TIB94" i="2"/>
  <c r="TIC94" i="2"/>
  <c r="TID94" i="2"/>
  <c r="TIE94" i="2"/>
  <c r="TIF94" i="2"/>
  <c r="TIG94" i="2"/>
  <c r="TIH94" i="2"/>
  <c r="TII94" i="2"/>
  <c r="TIJ94" i="2"/>
  <c r="TIK94" i="2"/>
  <c r="TIL94" i="2"/>
  <c r="TIM94" i="2"/>
  <c r="TIN94" i="2"/>
  <c r="TIO94" i="2"/>
  <c r="TIP94" i="2"/>
  <c r="TIQ94" i="2"/>
  <c r="TIR94" i="2"/>
  <c r="TIS94" i="2"/>
  <c r="TIT94" i="2"/>
  <c r="TIU94" i="2"/>
  <c r="TIV94" i="2"/>
  <c r="TIW94" i="2"/>
  <c r="TIX94" i="2"/>
  <c r="TIY94" i="2"/>
  <c r="TIZ94" i="2"/>
  <c r="TJA94" i="2"/>
  <c r="TJB94" i="2"/>
  <c r="TJC94" i="2"/>
  <c r="TJD94" i="2"/>
  <c r="TJE94" i="2"/>
  <c r="TJF94" i="2"/>
  <c r="TJG94" i="2"/>
  <c r="TJH94" i="2"/>
  <c r="TJI94" i="2"/>
  <c r="TJJ94" i="2"/>
  <c r="TJK94" i="2"/>
  <c r="TJL94" i="2"/>
  <c r="TJM94" i="2"/>
  <c r="TJN94" i="2"/>
  <c r="TJO94" i="2"/>
  <c r="TJP94" i="2"/>
  <c r="TJQ94" i="2"/>
  <c r="TJR94" i="2"/>
  <c r="TJS94" i="2"/>
  <c r="TJT94" i="2"/>
  <c r="TJU94" i="2"/>
  <c r="TJV94" i="2"/>
  <c r="TJW94" i="2"/>
  <c r="TJX94" i="2"/>
  <c r="TJY94" i="2"/>
  <c r="TJZ94" i="2"/>
  <c r="TKA94" i="2"/>
  <c r="TKB94" i="2"/>
  <c r="TKC94" i="2"/>
  <c r="TKD94" i="2"/>
  <c r="TKE94" i="2"/>
  <c r="TKF94" i="2"/>
  <c r="TKG94" i="2"/>
  <c r="TKH94" i="2"/>
  <c r="TKI94" i="2"/>
  <c r="TKJ94" i="2"/>
  <c r="TKK94" i="2"/>
  <c r="TKL94" i="2"/>
  <c r="TKM94" i="2"/>
  <c r="TKN94" i="2"/>
  <c r="TKO94" i="2"/>
  <c r="TKP94" i="2"/>
  <c r="TKQ94" i="2"/>
  <c r="TKR94" i="2"/>
  <c r="TKS94" i="2"/>
  <c r="TKT94" i="2"/>
  <c r="TKU94" i="2"/>
  <c r="TKV94" i="2"/>
  <c r="TKW94" i="2"/>
  <c r="TKX94" i="2"/>
  <c r="TKY94" i="2"/>
  <c r="TKZ94" i="2"/>
  <c r="TLA94" i="2"/>
  <c r="TLB94" i="2"/>
  <c r="TLC94" i="2"/>
  <c r="TLD94" i="2"/>
  <c r="TLE94" i="2"/>
  <c r="TLF94" i="2"/>
  <c r="TLG94" i="2"/>
  <c r="TLH94" i="2"/>
  <c r="TLI94" i="2"/>
  <c r="TLJ94" i="2"/>
  <c r="TLK94" i="2"/>
  <c r="TLL94" i="2"/>
  <c r="TLM94" i="2"/>
  <c r="TLN94" i="2"/>
  <c r="TLO94" i="2"/>
  <c r="TLP94" i="2"/>
  <c r="TLQ94" i="2"/>
  <c r="TLR94" i="2"/>
  <c r="TLS94" i="2"/>
  <c r="TLT94" i="2"/>
  <c r="TLU94" i="2"/>
  <c r="TLV94" i="2"/>
  <c r="TLW94" i="2"/>
  <c r="TLX94" i="2"/>
  <c r="TLY94" i="2"/>
  <c r="TLZ94" i="2"/>
  <c r="TMA94" i="2"/>
  <c r="TMB94" i="2"/>
  <c r="TMC94" i="2"/>
  <c r="TMD94" i="2"/>
  <c r="TME94" i="2"/>
  <c r="TMF94" i="2"/>
  <c r="TMG94" i="2"/>
  <c r="TMH94" i="2"/>
  <c r="TMI94" i="2"/>
  <c r="TMJ94" i="2"/>
  <c r="TMK94" i="2"/>
  <c r="TML94" i="2"/>
  <c r="TMM94" i="2"/>
  <c r="TMN94" i="2"/>
  <c r="TMO94" i="2"/>
  <c r="TMP94" i="2"/>
  <c r="TMQ94" i="2"/>
  <c r="TMR94" i="2"/>
  <c r="TMS94" i="2"/>
  <c r="TMT94" i="2"/>
  <c r="TMU94" i="2"/>
  <c r="TMV94" i="2"/>
  <c r="TMW94" i="2"/>
  <c r="TMX94" i="2"/>
  <c r="TMY94" i="2"/>
  <c r="TMZ94" i="2"/>
  <c r="TNA94" i="2"/>
  <c r="TNB94" i="2"/>
  <c r="TNC94" i="2"/>
  <c r="TND94" i="2"/>
  <c r="TNE94" i="2"/>
  <c r="TNF94" i="2"/>
  <c r="TNG94" i="2"/>
  <c r="TNH94" i="2"/>
  <c r="TNI94" i="2"/>
  <c r="TNJ94" i="2"/>
  <c r="TNK94" i="2"/>
  <c r="TNL94" i="2"/>
  <c r="TNM94" i="2"/>
  <c r="TNN94" i="2"/>
  <c r="TNO94" i="2"/>
  <c r="TNP94" i="2"/>
  <c r="TNQ94" i="2"/>
  <c r="TNR94" i="2"/>
  <c r="TNS94" i="2"/>
  <c r="TNT94" i="2"/>
  <c r="TNU94" i="2"/>
  <c r="TNV94" i="2"/>
  <c r="TNW94" i="2"/>
  <c r="TNX94" i="2"/>
  <c r="TNY94" i="2"/>
  <c r="TNZ94" i="2"/>
  <c r="TOA94" i="2"/>
  <c r="TOB94" i="2"/>
  <c r="TOC94" i="2"/>
  <c r="TOD94" i="2"/>
  <c r="TOE94" i="2"/>
  <c r="TOF94" i="2"/>
  <c r="TOG94" i="2"/>
  <c r="TOH94" i="2"/>
  <c r="TOI94" i="2"/>
  <c r="TOJ94" i="2"/>
  <c r="TOK94" i="2"/>
  <c r="TOL94" i="2"/>
  <c r="TOM94" i="2"/>
  <c r="TON94" i="2"/>
  <c r="TOO94" i="2"/>
  <c r="TOP94" i="2"/>
  <c r="TOQ94" i="2"/>
  <c r="TOR94" i="2"/>
  <c r="TOS94" i="2"/>
  <c r="TOT94" i="2"/>
  <c r="TOU94" i="2"/>
  <c r="TOV94" i="2"/>
  <c r="TOW94" i="2"/>
  <c r="TOX94" i="2"/>
  <c r="TOY94" i="2"/>
  <c r="TOZ94" i="2"/>
  <c r="TPA94" i="2"/>
  <c r="TPB94" i="2"/>
  <c r="TPC94" i="2"/>
  <c r="TPD94" i="2"/>
  <c r="TPE94" i="2"/>
  <c r="TPF94" i="2"/>
  <c r="TPG94" i="2"/>
  <c r="TPH94" i="2"/>
  <c r="TPI94" i="2"/>
  <c r="TPJ94" i="2"/>
  <c r="TPK94" i="2"/>
  <c r="TPL94" i="2"/>
  <c r="TPM94" i="2"/>
  <c r="TPN94" i="2"/>
  <c r="TPO94" i="2"/>
  <c r="TPP94" i="2"/>
  <c r="TPQ94" i="2"/>
  <c r="TPR94" i="2"/>
  <c r="TPS94" i="2"/>
  <c r="TPT94" i="2"/>
  <c r="TPU94" i="2"/>
  <c r="TPV94" i="2"/>
  <c r="TPW94" i="2"/>
  <c r="TPX94" i="2"/>
  <c r="TPY94" i="2"/>
  <c r="TPZ94" i="2"/>
  <c r="TQA94" i="2"/>
  <c r="TQB94" i="2"/>
  <c r="TQC94" i="2"/>
  <c r="TQD94" i="2"/>
  <c r="TQE94" i="2"/>
  <c r="TQF94" i="2"/>
  <c r="TQG94" i="2"/>
  <c r="TQH94" i="2"/>
  <c r="TQI94" i="2"/>
  <c r="TQJ94" i="2"/>
  <c r="TQK94" i="2"/>
  <c r="TQL94" i="2"/>
  <c r="TQM94" i="2"/>
  <c r="TQN94" i="2"/>
  <c r="TQO94" i="2"/>
  <c r="TQP94" i="2"/>
  <c r="TQQ94" i="2"/>
  <c r="TQR94" i="2"/>
  <c r="TQS94" i="2"/>
  <c r="TQT94" i="2"/>
  <c r="TQU94" i="2"/>
  <c r="TQV94" i="2"/>
  <c r="TQW94" i="2"/>
  <c r="TQX94" i="2"/>
  <c r="TQY94" i="2"/>
  <c r="TQZ94" i="2"/>
  <c r="TRA94" i="2"/>
  <c r="TRB94" i="2"/>
  <c r="TRC94" i="2"/>
  <c r="TRD94" i="2"/>
  <c r="TRE94" i="2"/>
  <c r="TRF94" i="2"/>
  <c r="TRG94" i="2"/>
  <c r="TRH94" i="2"/>
  <c r="TRI94" i="2"/>
  <c r="TRJ94" i="2"/>
  <c r="TRK94" i="2"/>
  <c r="TRL94" i="2"/>
  <c r="TRM94" i="2"/>
  <c r="TRN94" i="2"/>
  <c r="TRO94" i="2"/>
  <c r="TRP94" i="2"/>
  <c r="TRQ94" i="2"/>
  <c r="TRR94" i="2"/>
  <c r="TRS94" i="2"/>
  <c r="TRT94" i="2"/>
  <c r="TRU94" i="2"/>
  <c r="TRV94" i="2"/>
  <c r="TRW94" i="2"/>
  <c r="TRX94" i="2"/>
  <c r="TRY94" i="2"/>
  <c r="TRZ94" i="2"/>
  <c r="TSA94" i="2"/>
  <c r="TSB94" i="2"/>
  <c r="TSC94" i="2"/>
  <c r="TSD94" i="2"/>
  <c r="TSE94" i="2"/>
  <c r="TSF94" i="2"/>
  <c r="TSG94" i="2"/>
  <c r="TSH94" i="2"/>
  <c r="TSI94" i="2"/>
  <c r="TSJ94" i="2"/>
  <c r="TSK94" i="2"/>
  <c r="TSL94" i="2"/>
  <c r="TSM94" i="2"/>
  <c r="TSN94" i="2"/>
  <c r="TSO94" i="2"/>
  <c r="TSP94" i="2"/>
  <c r="TSQ94" i="2"/>
  <c r="TSR94" i="2"/>
  <c r="TSS94" i="2"/>
  <c r="TST94" i="2"/>
  <c r="TSU94" i="2"/>
  <c r="TSV94" i="2"/>
  <c r="TSW94" i="2"/>
  <c r="TSX94" i="2"/>
  <c r="TSY94" i="2"/>
  <c r="TSZ94" i="2"/>
  <c r="TTA94" i="2"/>
  <c r="TTB94" i="2"/>
  <c r="TTC94" i="2"/>
  <c r="TTD94" i="2"/>
  <c r="TTE94" i="2"/>
  <c r="TTF94" i="2"/>
  <c r="TTG94" i="2"/>
  <c r="TTH94" i="2"/>
  <c r="TTI94" i="2"/>
  <c r="TTJ94" i="2"/>
  <c r="TTK94" i="2"/>
  <c r="TTL94" i="2"/>
  <c r="TTM94" i="2"/>
  <c r="TTN94" i="2"/>
  <c r="TTO94" i="2"/>
  <c r="TTP94" i="2"/>
  <c r="TTQ94" i="2"/>
  <c r="TTR94" i="2"/>
  <c r="TTS94" i="2"/>
  <c r="TTT94" i="2"/>
  <c r="TTU94" i="2"/>
  <c r="TTV94" i="2"/>
  <c r="TTW94" i="2"/>
  <c r="TTX94" i="2"/>
  <c r="TTY94" i="2"/>
  <c r="TTZ94" i="2"/>
  <c r="TUA94" i="2"/>
  <c r="TUB94" i="2"/>
  <c r="TUC94" i="2"/>
  <c r="TUD94" i="2"/>
  <c r="TUE94" i="2"/>
  <c r="TUF94" i="2"/>
  <c r="TUG94" i="2"/>
  <c r="TUH94" i="2"/>
  <c r="TUI94" i="2"/>
  <c r="TUJ94" i="2"/>
  <c r="TUK94" i="2"/>
  <c r="TUL94" i="2"/>
  <c r="TUM94" i="2"/>
  <c r="TUN94" i="2"/>
  <c r="TUO94" i="2"/>
  <c r="TUP94" i="2"/>
  <c r="TUQ94" i="2"/>
  <c r="TUR94" i="2"/>
  <c r="TUS94" i="2"/>
  <c r="TUT94" i="2"/>
  <c r="TUU94" i="2"/>
  <c r="TUV94" i="2"/>
  <c r="TUW94" i="2"/>
  <c r="TUX94" i="2"/>
  <c r="TUY94" i="2"/>
  <c r="TUZ94" i="2"/>
  <c r="TVA94" i="2"/>
  <c r="TVB94" i="2"/>
  <c r="TVC94" i="2"/>
  <c r="TVD94" i="2"/>
  <c r="TVE94" i="2"/>
  <c r="TVF94" i="2"/>
  <c r="TVG94" i="2"/>
  <c r="TVH94" i="2"/>
  <c r="TVI94" i="2"/>
  <c r="TVJ94" i="2"/>
  <c r="TVK94" i="2"/>
  <c r="TVL94" i="2"/>
  <c r="TVM94" i="2"/>
  <c r="TVN94" i="2"/>
  <c r="TVO94" i="2"/>
  <c r="TVP94" i="2"/>
  <c r="TVQ94" i="2"/>
  <c r="TVR94" i="2"/>
  <c r="TVS94" i="2"/>
  <c r="TVT94" i="2"/>
  <c r="TVU94" i="2"/>
  <c r="TVV94" i="2"/>
  <c r="TVW94" i="2"/>
  <c r="TVX94" i="2"/>
  <c r="TVY94" i="2"/>
  <c r="TVZ94" i="2"/>
  <c r="TWA94" i="2"/>
  <c r="TWB94" i="2"/>
  <c r="TWC94" i="2"/>
  <c r="TWD94" i="2"/>
  <c r="TWE94" i="2"/>
  <c r="TWF94" i="2"/>
  <c r="TWG94" i="2"/>
  <c r="TWH94" i="2"/>
  <c r="TWI94" i="2"/>
  <c r="TWJ94" i="2"/>
  <c r="TWK94" i="2"/>
  <c r="TWL94" i="2"/>
  <c r="TWM94" i="2"/>
  <c r="TWN94" i="2"/>
  <c r="TWO94" i="2"/>
  <c r="TWP94" i="2"/>
  <c r="TWQ94" i="2"/>
  <c r="TWR94" i="2"/>
  <c r="TWS94" i="2"/>
  <c r="TWT94" i="2"/>
  <c r="TWU94" i="2"/>
  <c r="TWV94" i="2"/>
  <c r="TWW94" i="2"/>
  <c r="TWX94" i="2"/>
  <c r="TWY94" i="2"/>
  <c r="TWZ94" i="2"/>
  <c r="TXA94" i="2"/>
  <c r="TXB94" i="2"/>
  <c r="TXC94" i="2"/>
  <c r="TXD94" i="2"/>
  <c r="TXE94" i="2"/>
  <c r="TXF94" i="2"/>
  <c r="TXG94" i="2"/>
  <c r="TXH94" i="2"/>
  <c r="TXI94" i="2"/>
  <c r="TXJ94" i="2"/>
  <c r="TXK94" i="2"/>
  <c r="TXL94" i="2"/>
  <c r="TXM94" i="2"/>
  <c r="TXN94" i="2"/>
  <c r="TXO94" i="2"/>
  <c r="TXP94" i="2"/>
  <c r="TXQ94" i="2"/>
  <c r="TXR94" i="2"/>
  <c r="TXS94" i="2"/>
  <c r="TXT94" i="2"/>
  <c r="TXU94" i="2"/>
  <c r="TXV94" i="2"/>
  <c r="TXW94" i="2"/>
  <c r="TXX94" i="2"/>
  <c r="TXY94" i="2"/>
  <c r="TXZ94" i="2"/>
  <c r="TYA94" i="2"/>
  <c r="TYB94" i="2"/>
  <c r="TYC94" i="2"/>
  <c r="TYD94" i="2"/>
  <c r="TYE94" i="2"/>
  <c r="TYF94" i="2"/>
  <c r="TYG94" i="2"/>
  <c r="TYH94" i="2"/>
  <c r="TYI94" i="2"/>
  <c r="TYJ94" i="2"/>
  <c r="TYK94" i="2"/>
  <c r="TYL94" i="2"/>
  <c r="TYM94" i="2"/>
  <c r="TYN94" i="2"/>
  <c r="TYO94" i="2"/>
  <c r="TYP94" i="2"/>
  <c r="TYQ94" i="2"/>
  <c r="TYR94" i="2"/>
  <c r="TYS94" i="2"/>
  <c r="TYT94" i="2"/>
  <c r="TYU94" i="2"/>
  <c r="TYV94" i="2"/>
  <c r="TYW94" i="2"/>
  <c r="TYX94" i="2"/>
  <c r="TYY94" i="2"/>
  <c r="TYZ94" i="2"/>
  <c r="TZA94" i="2"/>
  <c r="TZB94" i="2"/>
  <c r="TZC94" i="2"/>
  <c r="TZD94" i="2"/>
  <c r="TZE94" i="2"/>
  <c r="TZF94" i="2"/>
  <c r="TZG94" i="2"/>
  <c r="TZH94" i="2"/>
  <c r="TZI94" i="2"/>
  <c r="TZJ94" i="2"/>
  <c r="TZK94" i="2"/>
  <c r="TZL94" i="2"/>
  <c r="TZM94" i="2"/>
  <c r="TZN94" i="2"/>
  <c r="TZO94" i="2"/>
  <c r="TZP94" i="2"/>
  <c r="TZQ94" i="2"/>
  <c r="TZR94" i="2"/>
  <c r="TZS94" i="2"/>
  <c r="TZT94" i="2"/>
  <c r="TZU94" i="2"/>
  <c r="TZV94" i="2"/>
  <c r="TZW94" i="2"/>
  <c r="TZX94" i="2"/>
  <c r="TZY94" i="2"/>
  <c r="TZZ94" i="2"/>
  <c r="UAA94" i="2"/>
  <c r="UAB94" i="2"/>
  <c r="UAC94" i="2"/>
  <c r="UAD94" i="2"/>
  <c r="UAE94" i="2"/>
  <c r="UAF94" i="2"/>
  <c r="UAG94" i="2"/>
  <c r="UAH94" i="2"/>
  <c r="UAI94" i="2"/>
  <c r="UAJ94" i="2"/>
  <c r="UAK94" i="2"/>
  <c r="UAL94" i="2"/>
  <c r="UAM94" i="2"/>
  <c r="UAN94" i="2"/>
  <c r="UAO94" i="2"/>
  <c r="UAP94" i="2"/>
  <c r="UAQ94" i="2"/>
  <c r="UAR94" i="2"/>
  <c r="UAS94" i="2"/>
  <c r="UAT94" i="2"/>
  <c r="UAU94" i="2"/>
  <c r="UAV94" i="2"/>
  <c r="UAW94" i="2"/>
  <c r="UAX94" i="2"/>
  <c r="UAY94" i="2"/>
  <c r="UAZ94" i="2"/>
  <c r="UBA94" i="2"/>
  <c r="UBB94" i="2"/>
  <c r="UBC94" i="2"/>
  <c r="UBD94" i="2"/>
  <c r="UBE94" i="2"/>
  <c r="UBF94" i="2"/>
  <c r="UBG94" i="2"/>
  <c r="UBH94" i="2"/>
  <c r="UBI94" i="2"/>
  <c r="UBJ94" i="2"/>
  <c r="UBK94" i="2"/>
  <c r="UBL94" i="2"/>
  <c r="UBM94" i="2"/>
  <c r="UBN94" i="2"/>
  <c r="UBO94" i="2"/>
  <c r="UBP94" i="2"/>
  <c r="UBQ94" i="2"/>
  <c r="UBR94" i="2"/>
  <c r="UBS94" i="2"/>
  <c r="UBT94" i="2"/>
  <c r="UBU94" i="2"/>
  <c r="UBV94" i="2"/>
  <c r="UBW94" i="2"/>
  <c r="UBX94" i="2"/>
  <c r="UBY94" i="2"/>
  <c r="UBZ94" i="2"/>
  <c r="UCA94" i="2"/>
  <c r="UCB94" i="2"/>
  <c r="UCC94" i="2"/>
  <c r="UCD94" i="2"/>
  <c r="UCE94" i="2"/>
  <c r="UCF94" i="2"/>
  <c r="UCG94" i="2"/>
  <c r="UCH94" i="2"/>
  <c r="UCI94" i="2"/>
  <c r="UCJ94" i="2"/>
  <c r="UCK94" i="2"/>
  <c r="UCL94" i="2"/>
  <c r="UCM94" i="2"/>
  <c r="UCN94" i="2"/>
  <c r="UCO94" i="2"/>
  <c r="UCP94" i="2"/>
  <c r="UCQ94" i="2"/>
  <c r="UCR94" i="2"/>
  <c r="UCS94" i="2"/>
  <c r="UCT94" i="2"/>
  <c r="UCU94" i="2"/>
  <c r="UCV94" i="2"/>
  <c r="UCW94" i="2"/>
  <c r="UCX94" i="2"/>
  <c r="UCY94" i="2"/>
  <c r="UCZ94" i="2"/>
  <c r="UDA94" i="2"/>
  <c r="UDB94" i="2"/>
  <c r="UDC94" i="2"/>
  <c r="UDD94" i="2"/>
  <c r="UDE94" i="2"/>
  <c r="UDF94" i="2"/>
  <c r="UDG94" i="2"/>
  <c r="UDH94" i="2"/>
  <c r="UDI94" i="2"/>
  <c r="UDJ94" i="2"/>
  <c r="UDK94" i="2"/>
  <c r="UDL94" i="2"/>
  <c r="UDM94" i="2"/>
  <c r="UDN94" i="2"/>
  <c r="UDO94" i="2"/>
  <c r="UDP94" i="2"/>
  <c r="UDQ94" i="2"/>
  <c r="UDR94" i="2"/>
  <c r="UDS94" i="2"/>
  <c r="UDT94" i="2"/>
  <c r="UDU94" i="2"/>
  <c r="UDV94" i="2"/>
  <c r="UDW94" i="2"/>
  <c r="UDX94" i="2"/>
  <c r="UDY94" i="2"/>
  <c r="UDZ94" i="2"/>
  <c r="UEA94" i="2"/>
  <c r="UEB94" i="2"/>
  <c r="UEC94" i="2"/>
  <c r="UED94" i="2"/>
  <c r="UEE94" i="2"/>
  <c r="UEF94" i="2"/>
  <c r="UEG94" i="2"/>
  <c r="UEH94" i="2"/>
  <c r="UEI94" i="2"/>
  <c r="UEJ94" i="2"/>
  <c r="UEK94" i="2"/>
  <c r="UEL94" i="2"/>
  <c r="UEM94" i="2"/>
  <c r="UEN94" i="2"/>
  <c r="UEO94" i="2"/>
  <c r="UEP94" i="2"/>
  <c r="UEQ94" i="2"/>
  <c r="UER94" i="2"/>
  <c r="UES94" i="2"/>
  <c r="UET94" i="2"/>
  <c r="UEU94" i="2"/>
  <c r="UEV94" i="2"/>
  <c r="UEW94" i="2"/>
  <c r="UEX94" i="2"/>
  <c r="UEY94" i="2"/>
  <c r="UEZ94" i="2"/>
  <c r="UFA94" i="2"/>
  <c r="UFB94" i="2"/>
  <c r="UFC94" i="2"/>
  <c r="UFD94" i="2"/>
  <c r="UFE94" i="2"/>
  <c r="UFF94" i="2"/>
  <c r="UFG94" i="2"/>
  <c r="UFH94" i="2"/>
  <c r="UFI94" i="2"/>
  <c r="UFJ94" i="2"/>
  <c r="UFK94" i="2"/>
  <c r="UFL94" i="2"/>
  <c r="UFM94" i="2"/>
  <c r="UFN94" i="2"/>
  <c r="UFO94" i="2"/>
  <c r="UFP94" i="2"/>
  <c r="UFQ94" i="2"/>
  <c r="UFR94" i="2"/>
  <c r="UFS94" i="2"/>
  <c r="UFT94" i="2"/>
  <c r="UFU94" i="2"/>
  <c r="UFV94" i="2"/>
  <c r="UFW94" i="2"/>
  <c r="UFX94" i="2"/>
  <c r="UFY94" i="2"/>
  <c r="UFZ94" i="2"/>
  <c r="UGA94" i="2"/>
  <c r="UGB94" i="2"/>
  <c r="UGC94" i="2"/>
  <c r="UGD94" i="2"/>
  <c r="UGE94" i="2"/>
  <c r="UGF94" i="2"/>
  <c r="UGG94" i="2"/>
  <c r="UGH94" i="2"/>
  <c r="UGI94" i="2"/>
  <c r="UGJ94" i="2"/>
  <c r="UGK94" i="2"/>
  <c r="UGL94" i="2"/>
  <c r="UGM94" i="2"/>
  <c r="UGN94" i="2"/>
  <c r="UGO94" i="2"/>
  <c r="UGP94" i="2"/>
  <c r="UGQ94" i="2"/>
  <c r="UGR94" i="2"/>
  <c r="UGS94" i="2"/>
  <c r="UGT94" i="2"/>
  <c r="UGU94" i="2"/>
  <c r="UGV94" i="2"/>
  <c r="UGW94" i="2"/>
  <c r="UGX94" i="2"/>
  <c r="UGY94" i="2"/>
  <c r="UGZ94" i="2"/>
  <c r="UHA94" i="2"/>
  <c r="UHB94" i="2"/>
  <c r="UHC94" i="2"/>
  <c r="UHD94" i="2"/>
  <c r="UHE94" i="2"/>
  <c r="UHF94" i="2"/>
  <c r="UHG94" i="2"/>
  <c r="UHH94" i="2"/>
  <c r="UHI94" i="2"/>
  <c r="UHJ94" i="2"/>
  <c r="UHK94" i="2"/>
  <c r="UHL94" i="2"/>
  <c r="UHM94" i="2"/>
  <c r="UHN94" i="2"/>
  <c r="UHO94" i="2"/>
  <c r="UHP94" i="2"/>
  <c r="UHQ94" i="2"/>
  <c r="UHR94" i="2"/>
  <c r="UHS94" i="2"/>
  <c r="UHT94" i="2"/>
  <c r="UHU94" i="2"/>
  <c r="UHV94" i="2"/>
  <c r="UHW94" i="2"/>
  <c r="UHX94" i="2"/>
  <c r="UHY94" i="2"/>
  <c r="UHZ94" i="2"/>
  <c r="UIA94" i="2"/>
  <c r="UIB94" i="2"/>
  <c r="UIC94" i="2"/>
  <c r="UID94" i="2"/>
  <c r="UIE94" i="2"/>
  <c r="UIF94" i="2"/>
  <c r="UIG94" i="2"/>
  <c r="UIH94" i="2"/>
  <c r="UII94" i="2"/>
  <c r="UIJ94" i="2"/>
  <c r="UIK94" i="2"/>
  <c r="UIL94" i="2"/>
  <c r="UIM94" i="2"/>
  <c r="UIN94" i="2"/>
  <c r="UIO94" i="2"/>
  <c r="UIP94" i="2"/>
  <c r="UIQ94" i="2"/>
  <c r="UIR94" i="2"/>
  <c r="UIS94" i="2"/>
  <c r="UIT94" i="2"/>
  <c r="UIU94" i="2"/>
  <c r="UIV94" i="2"/>
  <c r="UIW94" i="2"/>
  <c r="UIX94" i="2"/>
  <c r="UIY94" i="2"/>
  <c r="UIZ94" i="2"/>
  <c r="UJA94" i="2"/>
  <c r="UJB94" i="2"/>
  <c r="UJC94" i="2"/>
  <c r="UJD94" i="2"/>
  <c r="UJE94" i="2"/>
  <c r="UJF94" i="2"/>
  <c r="UJG94" i="2"/>
  <c r="UJH94" i="2"/>
  <c r="UJI94" i="2"/>
  <c r="UJJ94" i="2"/>
  <c r="UJK94" i="2"/>
  <c r="UJL94" i="2"/>
  <c r="UJM94" i="2"/>
  <c r="UJN94" i="2"/>
  <c r="UJO94" i="2"/>
  <c r="UJP94" i="2"/>
  <c r="UJQ94" i="2"/>
  <c r="UJR94" i="2"/>
  <c r="UJS94" i="2"/>
  <c r="UJT94" i="2"/>
  <c r="UJU94" i="2"/>
  <c r="UJV94" i="2"/>
  <c r="UJW94" i="2"/>
  <c r="UJX94" i="2"/>
  <c r="UJY94" i="2"/>
  <c r="UJZ94" i="2"/>
  <c r="UKA94" i="2"/>
  <c r="UKB94" i="2"/>
  <c r="UKC94" i="2"/>
  <c r="UKD94" i="2"/>
  <c r="UKE94" i="2"/>
  <c r="UKF94" i="2"/>
  <c r="UKG94" i="2"/>
  <c r="UKH94" i="2"/>
  <c r="UKI94" i="2"/>
  <c r="UKJ94" i="2"/>
  <c r="UKK94" i="2"/>
  <c r="UKL94" i="2"/>
  <c r="UKM94" i="2"/>
  <c r="UKN94" i="2"/>
  <c r="UKO94" i="2"/>
  <c r="UKP94" i="2"/>
  <c r="UKQ94" i="2"/>
  <c r="UKR94" i="2"/>
  <c r="UKS94" i="2"/>
  <c r="UKT94" i="2"/>
  <c r="UKU94" i="2"/>
  <c r="UKV94" i="2"/>
  <c r="UKW94" i="2"/>
  <c r="UKX94" i="2"/>
  <c r="UKY94" i="2"/>
  <c r="UKZ94" i="2"/>
  <c r="ULA94" i="2"/>
  <c r="ULB94" i="2"/>
  <c r="ULC94" i="2"/>
  <c r="ULD94" i="2"/>
  <c r="ULE94" i="2"/>
  <c r="ULF94" i="2"/>
  <c r="ULG94" i="2"/>
  <c r="ULH94" i="2"/>
  <c r="ULI94" i="2"/>
  <c r="ULJ94" i="2"/>
  <c r="ULK94" i="2"/>
  <c r="ULL94" i="2"/>
  <c r="ULM94" i="2"/>
  <c r="ULN94" i="2"/>
  <c r="ULO94" i="2"/>
  <c r="ULP94" i="2"/>
  <c r="ULQ94" i="2"/>
  <c r="ULR94" i="2"/>
  <c r="ULS94" i="2"/>
  <c r="ULT94" i="2"/>
  <c r="ULU94" i="2"/>
  <c r="ULV94" i="2"/>
  <c r="ULW94" i="2"/>
  <c r="ULX94" i="2"/>
  <c r="ULY94" i="2"/>
  <c r="ULZ94" i="2"/>
  <c r="UMA94" i="2"/>
  <c r="UMB94" i="2"/>
  <c r="UMC94" i="2"/>
  <c r="UMD94" i="2"/>
  <c r="UME94" i="2"/>
  <c r="UMF94" i="2"/>
  <c r="UMG94" i="2"/>
  <c r="UMH94" i="2"/>
  <c r="UMI94" i="2"/>
  <c r="UMJ94" i="2"/>
  <c r="UMK94" i="2"/>
  <c r="UML94" i="2"/>
  <c r="UMM94" i="2"/>
  <c r="UMN94" i="2"/>
  <c r="UMO94" i="2"/>
  <c r="UMP94" i="2"/>
  <c r="UMQ94" i="2"/>
  <c r="UMR94" i="2"/>
  <c r="UMS94" i="2"/>
  <c r="UMT94" i="2"/>
  <c r="UMU94" i="2"/>
  <c r="UMV94" i="2"/>
  <c r="UMW94" i="2"/>
  <c r="UMX94" i="2"/>
  <c r="UMY94" i="2"/>
  <c r="UMZ94" i="2"/>
  <c r="UNA94" i="2"/>
  <c r="UNB94" i="2"/>
  <c r="UNC94" i="2"/>
  <c r="UND94" i="2"/>
  <c r="UNE94" i="2"/>
  <c r="UNF94" i="2"/>
  <c r="UNG94" i="2"/>
  <c r="UNH94" i="2"/>
  <c r="UNI94" i="2"/>
  <c r="UNJ94" i="2"/>
  <c r="UNK94" i="2"/>
  <c r="UNL94" i="2"/>
  <c r="UNM94" i="2"/>
  <c r="UNN94" i="2"/>
  <c r="UNO94" i="2"/>
  <c r="UNP94" i="2"/>
  <c r="UNQ94" i="2"/>
  <c r="UNR94" i="2"/>
  <c r="UNS94" i="2"/>
  <c r="UNT94" i="2"/>
  <c r="UNU94" i="2"/>
  <c r="UNV94" i="2"/>
  <c r="UNW94" i="2"/>
  <c r="UNX94" i="2"/>
  <c r="UNY94" i="2"/>
  <c r="UNZ94" i="2"/>
  <c r="UOA94" i="2"/>
  <c r="UOB94" i="2"/>
  <c r="UOC94" i="2"/>
  <c r="UOD94" i="2"/>
  <c r="UOE94" i="2"/>
  <c r="UOF94" i="2"/>
  <c r="UOG94" i="2"/>
  <c r="UOH94" i="2"/>
  <c r="UOI94" i="2"/>
  <c r="UOJ94" i="2"/>
  <c r="UOK94" i="2"/>
  <c r="UOL94" i="2"/>
  <c r="UOM94" i="2"/>
  <c r="UON94" i="2"/>
  <c r="UOO94" i="2"/>
  <c r="UOP94" i="2"/>
  <c r="UOQ94" i="2"/>
  <c r="UOR94" i="2"/>
  <c r="UOS94" i="2"/>
  <c r="UOT94" i="2"/>
  <c r="UOU94" i="2"/>
  <c r="UOV94" i="2"/>
  <c r="UOW94" i="2"/>
  <c r="UOX94" i="2"/>
  <c r="UOY94" i="2"/>
  <c r="UOZ94" i="2"/>
  <c r="UPA94" i="2"/>
  <c r="UPB94" i="2"/>
  <c r="UPC94" i="2"/>
  <c r="UPD94" i="2"/>
  <c r="UPE94" i="2"/>
  <c r="UPF94" i="2"/>
  <c r="UPG94" i="2"/>
  <c r="UPH94" i="2"/>
  <c r="UPI94" i="2"/>
  <c r="UPJ94" i="2"/>
  <c r="UPK94" i="2"/>
  <c r="UPL94" i="2"/>
  <c r="UPM94" i="2"/>
  <c r="UPN94" i="2"/>
  <c r="UPO94" i="2"/>
  <c r="UPP94" i="2"/>
  <c r="UPQ94" i="2"/>
  <c r="UPR94" i="2"/>
  <c r="UPS94" i="2"/>
  <c r="UPT94" i="2"/>
  <c r="UPU94" i="2"/>
  <c r="UPV94" i="2"/>
  <c r="UPW94" i="2"/>
  <c r="UPX94" i="2"/>
  <c r="UPY94" i="2"/>
  <c r="UPZ94" i="2"/>
  <c r="UQA94" i="2"/>
  <c r="UQB94" i="2"/>
  <c r="UQC94" i="2"/>
  <c r="UQD94" i="2"/>
  <c r="UQE94" i="2"/>
  <c r="UQF94" i="2"/>
  <c r="UQG94" i="2"/>
  <c r="UQH94" i="2"/>
  <c r="UQI94" i="2"/>
  <c r="UQJ94" i="2"/>
  <c r="UQK94" i="2"/>
  <c r="UQL94" i="2"/>
  <c r="UQM94" i="2"/>
  <c r="UQN94" i="2"/>
  <c r="UQO94" i="2"/>
  <c r="UQP94" i="2"/>
  <c r="UQQ94" i="2"/>
  <c r="UQR94" i="2"/>
  <c r="UQS94" i="2"/>
  <c r="UQT94" i="2"/>
  <c r="UQU94" i="2"/>
  <c r="UQV94" i="2"/>
  <c r="UQW94" i="2"/>
  <c r="UQX94" i="2"/>
  <c r="UQY94" i="2"/>
  <c r="UQZ94" i="2"/>
  <c r="URA94" i="2"/>
  <c r="URB94" i="2"/>
  <c r="URC94" i="2"/>
  <c r="URD94" i="2"/>
  <c r="URE94" i="2"/>
  <c r="URF94" i="2"/>
  <c r="URG94" i="2"/>
  <c r="URH94" i="2"/>
  <c r="URI94" i="2"/>
  <c r="URJ94" i="2"/>
  <c r="URK94" i="2"/>
  <c r="URL94" i="2"/>
  <c r="URM94" i="2"/>
  <c r="URN94" i="2"/>
  <c r="URO94" i="2"/>
  <c r="URP94" i="2"/>
  <c r="URQ94" i="2"/>
  <c r="URR94" i="2"/>
  <c r="URS94" i="2"/>
  <c r="URT94" i="2"/>
  <c r="URU94" i="2"/>
  <c r="URV94" i="2"/>
  <c r="URW94" i="2"/>
  <c r="URX94" i="2"/>
  <c r="URY94" i="2"/>
  <c r="URZ94" i="2"/>
  <c r="USA94" i="2"/>
  <c r="USB94" i="2"/>
  <c r="USC94" i="2"/>
  <c r="USD94" i="2"/>
  <c r="USE94" i="2"/>
  <c r="USF94" i="2"/>
  <c r="USG94" i="2"/>
  <c r="USH94" i="2"/>
  <c r="USI94" i="2"/>
  <c r="USJ94" i="2"/>
  <c r="USK94" i="2"/>
  <c r="USL94" i="2"/>
  <c r="USM94" i="2"/>
  <c r="USN94" i="2"/>
  <c r="USO94" i="2"/>
  <c r="USP94" i="2"/>
  <c r="USQ94" i="2"/>
  <c r="USR94" i="2"/>
  <c r="USS94" i="2"/>
  <c r="UST94" i="2"/>
  <c r="USU94" i="2"/>
  <c r="USV94" i="2"/>
  <c r="USW94" i="2"/>
  <c r="USX94" i="2"/>
  <c r="USY94" i="2"/>
  <c r="USZ94" i="2"/>
  <c r="UTA94" i="2"/>
  <c r="UTB94" i="2"/>
  <c r="UTC94" i="2"/>
  <c r="UTD94" i="2"/>
  <c r="UTE94" i="2"/>
  <c r="UTF94" i="2"/>
  <c r="UTG94" i="2"/>
  <c r="UTH94" i="2"/>
  <c r="UTI94" i="2"/>
  <c r="UTJ94" i="2"/>
  <c r="UTK94" i="2"/>
  <c r="UTL94" i="2"/>
  <c r="UTM94" i="2"/>
  <c r="UTN94" i="2"/>
  <c r="UTO94" i="2"/>
  <c r="UTP94" i="2"/>
  <c r="UTQ94" i="2"/>
  <c r="UTR94" i="2"/>
  <c r="UTS94" i="2"/>
  <c r="UTT94" i="2"/>
  <c r="UTU94" i="2"/>
  <c r="UTV94" i="2"/>
  <c r="UTW94" i="2"/>
  <c r="UTX94" i="2"/>
  <c r="UTY94" i="2"/>
  <c r="UTZ94" i="2"/>
  <c r="UUA94" i="2"/>
  <c r="UUB94" i="2"/>
  <c r="UUC94" i="2"/>
  <c r="UUD94" i="2"/>
  <c r="UUE94" i="2"/>
  <c r="UUF94" i="2"/>
  <c r="UUG94" i="2"/>
  <c r="UUH94" i="2"/>
  <c r="UUI94" i="2"/>
  <c r="UUJ94" i="2"/>
  <c r="UUK94" i="2"/>
  <c r="UUL94" i="2"/>
  <c r="UUM94" i="2"/>
  <c r="UUN94" i="2"/>
  <c r="UUO94" i="2"/>
  <c r="UUP94" i="2"/>
  <c r="UUQ94" i="2"/>
  <c r="UUR94" i="2"/>
  <c r="UUS94" i="2"/>
  <c r="UUT94" i="2"/>
  <c r="UUU94" i="2"/>
  <c r="UUV94" i="2"/>
  <c r="UUW94" i="2"/>
  <c r="UUX94" i="2"/>
  <c r="UUY94" i="2"/>
  <c r="UUZ94" i="2"/>
  <c r="UVA94" i="2"/>
  <c r="UVB94" i="2"/>
  <c r="UVC94" i="2"/>
  <c r="UVD94" i="2"/>
  <c r="UVE94" i="2"/>
  <c r="UVF94" i="2"/>
  <c r="UVG94" i="2"/>
  <c r="UVH94" i="2"/>
  <c r="UVI94" i="2"/>
  <c r="UVJ94" i="2"/>
  <c r="UVK94" i="2"/>
  <c r="UVL94" i="2"/>
  <c r="UVM94" i="2"/>
  <c r="UVN94" i="2"/>
  <c r="UVO94" i="2"/>
  <c r="UVP94" i="2"/>
  <c r="UVQ94" i="2"/>
  <c r="UVR94" i="2"/>
  <c r="UVS94" i="2"/>
  <c r="UVT94" i="2"/>
  <c r="UVU94" i="2"/>
  <c r="UVV94" i="2"/>
  <c r="UVW94" i="2"/>
  <c r="UVX94" i="2"/>
  <c r="UVY94" i="2"/>
  <c r="UVZ94" i="2"/>
  <c r="UWA94" i="2"/>
  <c r="UWB94" i="2"/>
  <c r="UWC94" i="2"/>
  <c r="UWD94" i="2"/>
  <c r="UWE94" i="2"/>
  <c r="UWF94" i="2"/>
  <c r="UWG94" i="2"/>
  <c r="UWH94" i="2"/>
  <c r="UWI94" i="2"/>
  <c r="UWJ94" i="2"/>
  <c r="UWK94" i="2"/>
  <c r="UWL94" i="2"/>
  <c r="UWM94" i="2"/>
  <c r="UWN94" i="2"/>
  <c r="UWO94" i="2"/>
  <c r="UWP94" i="2"/>
  <c r="UWQ94" i="2"/>
  <c r="UWR94" i="2"/>
  <c r="UWS94" i="2"/>
  <c r="UWT94" i="2"/>
  <c r="UWU94" i="2"/>
  <c r="UWV94" i="2"/>
  <c r="UWW94" i="2"/>
  <c r="UWX94" i="2"/>
  <c r="UWY94" i="2"/>
  <c r="UWZ94" i="2"/>
  <c r="UXA94" i="2"/>
  <c r="UXB94" i="2"/>
  <c r="UXC94" i="2"/>
  <c r="UXD94" i="2"/>
  <c r="UXE94" i="2"/>
  <c r="UXF94" i="2"/>
  <c r="UXG94" i="2"/>
  <c r="UXH94" i="2"/>
  <c r="UXI94" i="2"/>
  <c r="UXJ94" i="2"/>
  <c r="UXK94" i="2"/>
  <c r="UXL94" i="2"/>
  <c r="UXM94" i="2"/>
  <c r="UXN94" i="2"/>
  <c r="UXO94" i="2"/>
  <c r="UXP94" i="2"/>
  <c r="UXQ94" i="2"/>
  <c r="UXR94" i="2"/>
  <c r="UXS94" i="2"/>
  <c r="UXT94" i="2"/>
  <c r="UXU94" i="2"/>
  <c r="UXV94" i="2"/>
  <c r="UXW94" i="2"/>
  <c r="UXX94" i="2"/>
  <c r="UXY94" i="2"/>
  <c r="UXZ94" i="2"/>
  <c r="UYA94" i="2"/>
  <c r="UYB94" i="2"/>
  <c r="UYC94" i="2"/>
  <c r="UYD94" i="2"/>
  <c r="UYE94" i="2"/>
  <c r="UYF94" i="2"/>
  <c r="UYG94" i="2"/>
  <c r="UYH94" i="2"/>
  <c r="UYI94" i="2"/>
  <c r="UYJ94" i="2"/>
  <c r="UYK94" i="2"/>
  <c r="UYL94" i="2"/>
  <c r="UYM94" i="2"/>
  <c r="UYN94" i="2"/>
  <c r="UYO94" i="2"/>
  <c r="UYP94" i="2"/>
  <c r="UYQ94" i="2"/>
  <c r="UYR94" i="2"/>
  <c r="UYS94" i="2"/>
  <c r="UYT94" i="2"/>
  <c r="UYU94" i="2"/>
  <c r="UYV94" i="2"/>
  <c r="UYW94" i="2"/>
  <c r="UYX94" i="2"/>
  <c r="UYY94" i="2"/>
  <c r="UYZ94" i="2"/>
  <c r="UZA94" i="2"/>
  <c r="UZB94" i="2"/>
  <c r="UZC94" i="2"/>
  <c r="UZD94" i="2"/>
  <c r="UZE94" i="2"/>
  <c r="UZF94" i="2"/>
  <c r="UZG94" i="2"/>
  <c r="UZH94" i="2"/>
  <c r="UZI94" i="2"/>
  <c r="UZJ94" i="2"/>
  <c r="UZK94" i="2"/>
  <c r="UZL94" i="2"/>
  <c r="UZM94" i="2"/>
  <c r="UZN94" i="2"/>
  <c r="UZO94" i="2"/>
  <c r="UZP94" i="2"/>
  <c r="UZQ94" i="2"/>
  <c r="UZR94" i="2"/>
  <c r="UZS94" i="2"/>
  <c r="UZT94" i="2"/>
  <c r="UZU94" i="2"/>
  <c r="UZV94" i="2"/>
  <c r="UZW94" i="2"/>
  <c r="UZX94" i="2"/>
  <c r="UZY94" i="2"/>
  <c r="UZZ94" i="2"/>
  <c r="VAA94" i="2"/>
  <c r="VAB94" i="2"/>
  <c r="VAC94" i="2"/>
  <c r="VAD94" i="2"/>
  <c r="VAE94" i="2"/>
  <c r="VAF94" i="2"/>
  <c r="VAG94" i="2"/>
  <c r="VAH94" i="2"/>
  <c r="VAI94" i="2"/>
  <c r="VAJ94" i="2"/>
  <c r="VAK94" i="2"/>
  <c r="VAL94" i="2"/>
  <c r="VAM94" i="2"/>
  <c r="VAN94" i="2"/>
  <c r="VAO94" i="2"/>
  <c r="VAP94" i="2"/>
  <c r="VAQ94" i="2"/>
  <c r="VAR94" i="2"/>
  <c r="VAS94" i="2"/>
  <c r="VAT94" i="2"/>
  <c r="VAU94" i="2"/>
  <c r="VAV94" i="2"/>
  <c r="VAW94" i="2"/>
  <c r="VAX94" i="2"/>
  <c r="VAY94" i="2"/>
  <c r="VAZ94" i="2"/>
  <c r="VBA94" i="2"/>
  <c r="VBB94" i="2"/>
  <c r="VBC94" i="2"/>
  <c r="VBD94" i="2"/>
  <c r="VBE94" i="2"/>
  <c r="VBF94" i="2"/>
  <c r="VBG94" i="2"/>
  <c r="VBH94" i="2"/>
  <c r="VBI94" i="2"/>
  <c r="VBJ94" i="2"/>
  <c r="VBK94" i="2"/>
  <c r="VBL94" i="2"/>
  <c r="VBM94" i="2"/>
  <c r="VBN94" i="2"/>
  <c r="VBO94" i="2"/>
  <c r="VBP94" i="2"/>
  <c r="VBQ94" i="2"/>
  <c r="VBR94" i="2"/>
  <c r="VBS94" i="2"/>
  <c r="VBT94" i="2"/>
  <c r="VBU94" i="2"/>
  <c r="VBV94" i="2"/>
  <c r="VBW94" i="2"/>
  <c r="VBX94" i="2"/>
  <c r="VBY94" i="2"/>
  <c r="VBZ94" i="2"/>
  <c r="VCA94" i="2"/>
  <c r="VCB94" i="2"/>
  <c r="VCC94" i="2"/>
  <c r="VCD94" i="2"/>
  <c r="VCE94" i="2"/>
  <c r="VCF94" i="2"/>
  <c r="VCG94" i="2"/>
  <c r="VCH94" i="2"/>
  <c r="VCI94" i="2"/>
  <c r="VCJ94" i="2"/>
  <c r="VCK94" i="2"/>
  <c r="VCL94" i="2"/>
  <c r="VCM94" i="2"/>
  <c r="VCN94" i="2"/>
  <c r="VCO94" i="2"/>
  <c r="VCP94" i="2"/>
  <c r="VCQ94" i="2"/>
  <c r="VCR94" i="2"/>
  <c r="VCS94" i="2"/>
  <c r="VCT94" i="2"/>
  <c r="VCU94" i="2"/>
  <c r="VCV94" i="2"/>
  <c r="VCW94" i="2"/>
  <c r="VCX94" i="2"/>
  <c r="VCY94" i="2"/>
  <c r="VCZ94" i="2"/>
  <c r="VDA94" i="2"/>
  <c r="VDB94" i="2"/>
  <c r="VDC94" i="2"/>
  <c r="VDD94" i="2"/>
  <c r="VDE94" i="2"/>
  <c r="VDF94" i="2"/>
  <c r="VDG94" i="2"/>
  <c r="VDH94" i="2"/>
  <c r="VDI94" i="2"/>
  <c r="VDJ94" i="2"/>
  <c r="VDK94" i="2"/>
  <c r="VDL94" i="2"/>
  <c r="VDM94" i="2"/>
  <c r="VDN94" i="2"/>
  <c r="VDO94" i="2"/>
  <c r="VDP94" i="2"/>
  <c r="VDQ94" i="2"/>
  <c r="VDR94" i="2"/>
  <c r="VDS94" i="2"/>
  <c r="VDT94" i="2"/>
  <c r="VDU94" i="2"/>
  <c r="VDV94" i="2"/>
  <c r="VDW94" i="2"/>
  <c r="VDX94" i="2"/>
  <c r="VDY94" i="2"/>
  <c r="VDZ94" i="2"/>
  <c r="VEA94" i="2"/>
  <c r="VEB94" i="2"/>
  <c r="VEC94" i="2"/>
  <c r="VED94" i="2"/>
  <c r="VEE94" i="2"/>
  <c r="VEF94" i="2"/>
  <c r="VEG94" i="2"/>
  <c r="VEH94" i="2"/>
  <c r="VEI94" i="2"/>
  <c r="VEJ94" i="2"/>
  <c r="VEK94" i="2"/>
  <c r="VEL94" i="2"/>
  <c r="VEM94" i="2"/>
  <c r="VEN94" i="2"/>
  <c r="VEO94" i="2"/>
  <c r="VEP94" i="2"/>
  <c r="VEQ94" i="2"/>
  <c r="VER94" i="2"/>
  <c r="VES94" i="2"/>
  <c r="VET94" i="2"/>
  <c r="VEU94" i="2"/>
  <c r="VEV94" i="2"/>
  <c r="VEW94" i="2"/>
  <c r="VEX94" i="2"/>
  <c r="VEY94" i="2"/>
  <c r="VEZ94" i="2"/>
  <c r="VFA94" i="2"/>
  <c r="VFB94" i="2"/>
  <c r="VFC94" i="2"/>
  <c r="VFD94" i="2"/>
  <c r="VFE94" i="2"/>
  <c r="VFF94" i="2"/>
  <c r="VFG94" i="2"/>
  <c r="VFH94" i="2"/>
  <c r="VFI94" i="2"/>
  <c r="VFJ94" i="2"/>
  <c r="VFK94" i="2"/>
  <c r="VFL94" i="2"/>
  <c r="VFM94" i="2"/>
  <c r="VFN94" i="2"/>
  <c r="VFO94" i="2"/>
  <c r="VFP94" i="2"/>
  <c r="VFQ94" i="2"/>
  <c r="VFR94" i="2"/>
  <c r="VFS94" i="2"/>
  <c r="VFT94" i="2"/>
  <c r="VFU94" i="2"/>
  <c r="VFV94" i="2"/>
  <c r="VFW94" i="2"/>
  <c r="VFX94" i="2"/>
  <c r="VFY94" i="2"/>
  <c r="VFZ94" i="2"/>
  <c r="VGA94" i="2"/>
  <c r="VGB94" i="2"/>
  <c r="VGC94" i="2"/>
  <c r="VGD94" i="2"/>
  <c r="VGE94" i="2"/>
  <c r="VGF94" i="2"/>
  <c r="VGG94" i="2"/>
  <c r="VGH94" i="2"/>
  <c r="VGI94" i="2"/>
  <c r="VGJ94" i="2"/>
  <c r="VGK94" i="2"/>
  <c r="VGL94" i="2"/>
  <c r="VGM94" i="2"/>
  <c r="VGN94" i="2"/>
  <c r="VGO94" i="2"/>
  <c r="VGP94" i="2"/>
  <c r="VGQ94" i="2"/>
  <c r="VGR94" i="2"/>
  <c r="VGS94" i="2"/>
  <c r="VGT94" i="2"/>
  <c r="VGU94" i="2"/>
  <c r="VGV94" i="2"/>
  <c r="VGW94" i="2"/>
  <c r="VGX94" i="2"/>
  <c r="VGY94" i="2"/>
  <c r="VGZ94" i="2"/>
  <c r="VHA94" i="2"/>
  <c r="VHB94" i="2"/>
  <c r="VHC94" i="2"/>
  <c r="VHD94" i="2"/>
  <c r="VHE94" i="2"/>
  <c r="VHF94" i="2"/>
  <c r="VHG94" i="2"/>
  <c r="VHH94" i="2"/>
  <c r="VHI94" i="2"/>
  <c r="VHJ94" i="2"/>
  <c r="VHK94" i="2"/>
  <c r="VHL94" i="2"/>
  <c r="VHM94" i="2"/>
  <c r="VHN94" i="2"/>
  <c r="VHO94" i="2"/>
  <c r="VHP94" i="2"/>
  <c r="VHQ94" i="2"/>
  <c r="VHR94" i="2"/>
  <c r="VHS94" i="2"/>
  <c r="VHT94" i="2"/>
  <c r="VHU94" i="2"/>
  <c r="VHV94" i="2"/>
  <c r="VHW94" i="2"/>
  <c r="VHX94" i="2"/>
  <c r="VHY94" i="2"/>
  <c r="VHZ94" i="2"/>
  <c r="VIA94" i="2"/>
  <c r="VIB94" i="2"/>
  <c r="VIC94" i="2"/>
  <c r="VID94" i="2"/>
  <c r="VIE94" i="2"/>
  <c r="VIF94" i="2"/>
  <c r="VIG94" i="2"/>
  <c r="VIH94" i="2"/>
  <c r="VII94" i="2"/>
  <c r="VIJ94" i="2"/>
  <c r="VIK94" i="2"/>
  <c r="VIL94" i="2"/>
  <c r="VIM94" i="2"/>
  <c r="VIN94" i="2"/>
  <c r="VIO94" i="2"/>
  <c r="VIP94" i="2"/>
  <c r="VIQ94" i="2"/>
  <c r="VIR94" i="2"/>
  <c r="VIS94" i="2"/>
  <c r="VIT94" i="2"/>
  <c r="VIU94" i="2"/>
  <c r="VIV94" i="2"/>
  <c r="VIW94" i="2"/>
  <c r="VIX94" i="2"/>
  <c r="VIY94" i="2"/>
  <c r="VIZ94" i="2"/>
  <c r="VJA94" i="2"/>
  <c r="VJB94" i="2"/>
  <c r="VJC94" i="2"/>
  <c r="VJD94" i="2"/>
  <c r="VJE94" i="2"/>
  <c r="VJF94" i="2"/>
  <c r="VJG94" i="2"/>
  <c r="VJH94" i="2"/>
  <c r="VJI94" i="2"/>
  <c r="VJJ94" i="2"/>
  <c r="VJK94" i="2"/>
  <c r="VJL94" i="2"/>
  <c r="VJM94" i="2"/>
  <c r="VJN94" i="2"/>
  <c r="VJO94" i="2"/>
  <c r="VJP94" i="2"/>
  <c r="VJQ94" i="2"/>
  <c r="VJR94" i="2"/>
  <c r="VJS94" i="2"/>
  <c r="VJT94" i="2"/>
  <c r="VJU94" i="2"/>
  <c r="VJV94" i="2"/>
  <c r="VJW94" i="2"/>
  <c r="VJX94" i="2"/>
  <c r="VJY94" i="2"/>
  <c r="VJZ94" i="2"/>
  <c r="VKA94" i="2"/>
  <c r="VKB94" i="2"/>
  <c r="VKC94" i="2"/>
  <c r="VKD94" i="2"/>
  <c r="VKE94" i="2"/>
  <c r="VKF94" i="2"/>
  <c r="VKG94" i="2"/>
  <c r="VKH94" i="2"/>
  <c r="VKI94" i="2"/>
  <c r="VKJ94" i="2"/>
  <c r="VKK94" i="2"/>
  <c r="VKL94" i="2"/>
  <c r="VKM94" i="2"/>
  <c r="VKN94" i="2"/>
  <c r="VKO94" i="2"/>
  <c r="VKP94" i="2"/>
  <c r="VKQ94" i="2"/>
  <c r="VKR94" i="2"/>
  <c r="VKS94" i="2"/>
  <c r="VKT94" i="2"/>
  <c r="VKU94" i="2"/>
  <c r="VKV94" i="2"/>
  <c r="VKW94" i="2"/>
  <c r="VKX94" i="2"/>
  <c r="VKY94" i="2"/>
  <c r="VKZ94" i="2"/>
  <c r="VLA94" i="2"/>
  <c r="VLB94" i="2"/>
  <c r="VLC94" i="2"/>
  <c r="VLD94" i="2"/>
  <c r="VLE94" i="2"/>
  <c r="VLF94" i="2"/>
  <c r="VLG94" i="2"/>
  <c r="VLH94" i="2"/>
  <c r="VLI94" i="2"/>
  <c r="VLJ94" i="2"/>
  <c r="VLK94" i="2"/>
  <c r="VLL94" i="2"/>
  <c r="VLM94" i="2"/>
  <c r="VLN94" i="2"/>
  <c r="VLO94" i="2"/>
  <c r="VLP94" i="2"/>
  <c r="VLQ94" i="2"/>
  <c r="VLR94" i="2"/>
  <c r="VLS94" i="2"/>
  <c r="VLT94" i="2"/>
  <c r="VLU94" i="2"/>
  <c r="VLV94" i="2"/>
  <c r="VLW94" i="2"/>
  <c r="VLX94" i="2"/>
  <c r="VLY94" i="2"/>
  <c r="VLZ94" i="2"/>
  <c r="VMA94" i="2"/>
  <c r="VMB94" i="2"/>
  <c r="VMC94" i="2"/>
  <c r="VMD94" i="2"/>
  <c r="VME94" i="2"/>
  <c r="VMF94" i="2"/>
  <c r="VMG94" i="2"/>
  <c r="VMH94" i="2"/>
  <c r="VMI94" i="2"/>
  <c r="VMJ94" i="2"/>
  <c r="VMK94" i="2"/>
  <c r="VML94" i="2"/>
  <c r="VMM94" i="2"/>
  <c r="VMN94" i="2"/>
  <c r="VMO94" i="2"/>
  <c r="VMP94" i="2"/>
  <c r="VMQ94" i="2"/>
  <c r="VMR94" i="2"/>
  <c r="VMS94" i="2"/>
  <c r="VMT94" i="2"/>
  <c r="VMU94" i="2"/>
  <c r="VMV94" i="2"/>
  <c r="VMW94" i="2"/>
  <c r="VMX94" i="2"/>
  <c r="VMY94" i="2"/>
  <c r="VMZ94" i="2"/>
  <c r="VNA94" i="2"/>
  <c r="VNB94" i="2"/>
  <c r="VNC94" i="2"/>
  <c r="VND94" i="2"/>
  <c r="VNE94" i="2"/>
  <c r="VNF94" i="2"/>
  <c r="VNG94" i="2"/>
  <c r="VNH94" i="2"/>
  <c r="VNI94" i="2"/>
  <c r="VNJ94" i="2"/>
  <c r="VNK94" i="2"/>
  <c r="VNL94" i="2"/>
  <c r="VNM94" i="2"/>
  <c r="VNN94" i="2"/>
  <c r="VNO94" i="2"/>
  <c r="VNP94" i="2"/>
  <c r="VNQ94" i="2"/>
  <c r="VNR94" i="2"/>
  <c r="VNS94" i="2"/>
  <c r="VNT94" i="2"/>
  <c r="VNU94" i="2"/>
  <c r="VNV94" i="2"/>
  <c r="VNW94" i="2"/>
  <c r="VNX94" i="2"/>
  <c r="VNY94" i="2"/>
  <c r="VNZ94" i="2"/>
  <c r="VOA94" i="2"/>
  <c r="VOB94" i="2"/>
  <c r="VOC94" i="2"/>
  <c r="VOD94" i="2"/>
  <c r="VOE94" i="2"/>
  <c r="VOF94" i="2"/>
  <c r="VOG94" i="2"/>
  <c r="VOH94" i="2"/>
  <c r="VOI94" i="2"/>
  <c r="VOJ94" i="2"/>
  <c r="VOK94" i="2"/>
  <c r="VOL94" i="2"/>
  <c r="VOM94" i="2"/>
  <c r="VON94" i="2"/>
  <c r="VOO94" i="2"/>
  <c r="VOP94" i="2"/>
  <c r="VOQ94" i="2"/>
  <c r="VOR94" i="2"/>
  <c r="VOS94" i="2"/>
  <c r="VOT94" i="2"/>
  <c r="VOU94" i="2"/>
  <c r="VOV94" i="2"/>
  <c r="VOW94" i="2"/>
  <c r="VOX94" i="2"/>
  <c r="VOY94" i="2"/>
  <c r="VOZ94" i="2"/>
  <c r="VPA94" i="2"/>
  <c r="VPB94" i="2"/>
  <c r="VPC94" i="2"/>
  <c r="VPD94" i="2"/>
  <c r="VPE94" i="2"/>
  <c r="VPF94" i="2"/>
  <c r="VPG94" i="2"/>
  <c r="VPH94" i="2"/>
  <c r="VPI94" i="2"/>
  <c r="VPJ94" i="2"/>
  <c r="VPK94" i="2"/>
  <c r="VPL94" i="2"/>
  <c r="VPM94" i="2"/>
  <c r="VPN94" i="2"/>
  <c r="VPO94" i="2"/>
  <c r="VPP94" i="2"/>
  <c r="VPQ94" i="2"/>
  <c r="VPR94" i="2"/>
  <c r="VPS94" i="2"/>
  <c r="VPT94" i="2"/>
  <c r="VPU94" i="2"/>
  <c r="VPV94" i="2"/>
  <c r="VPW94" i="2"/>
  <c r="VPX94" i="2"/>
  <c r="VPY94" i="2"/>
  <c r="VPZ94" i="2"/>
  <c r="VQA94" i="2"/>
  <c r="VQB94" i="2"/>
  <c r="VQC94" i="2"/>
  <c r="VQD94" i="2"/>
  <c r="VQE94" i="2"/>
  <c r="VQF94" i="2"/>
  <c r="VQG94" i="2"/>
  <c r="VQH94" i="2"/>
  <c r="VQI94" i="2"/>
  <c r="VQJ94" i="2"/>
  <c r="VQK94" i="2"/>
  <c r="VQL94" i="2"/>
  <c r="VQM94" i="2"/>
  <c r="VQN94" i="2"/>
  <c r="VQO94" i="2"/>
  <c r="VQP94" i="2"/>
  <c r="VQQ94" i="2"/>
  <c r="VQR94" i="2"/>
  <c r="VQS94" i="2"/>
  <c r="VQT94" i="2"/>
  <c r="VQU94" i="2"/>
  <c r="VQV94" i="2"/>
  <c r="VQW94" i="2"/>
  <c r="VQX94" i="2"/>
  <c r="VQY94" i="2"/>
  <c r="VQZ94" i="2"/>
  <c r="VRA94" i="2"/>
  <c r="VRB94" i="2"/>
  <c r="VRC94" i="2"/>
  <c r="VRD94" i="2"/>
  <c r="VRE94" i="2"/>
  <c r="VRF94" i="2"/>
  <c r="VRG94" i="2"/>
  <c r="VRH94" i="2"/>
  <c r="VRI94" i="2"/>
  <c r="VRJ94" i="2"/>
  <c r="VRK94" i="2"/>
  <c r="VRL94" i="2"/>
  <c r="VRM94" i="2"/>
  <c r="VRN94" i="2"/>
  <c r="VRO94" i="2"/>
  <c r="VRP94" i="2"/>
  <c r="VRQ94" i="2"/>
  <c r="VRR94" i="2"/>
  <c r="VRS94" i="2"/>
  <c r="VRT94" i="2"/>
  <c r="VRU94" i="2"/>
  <c r="VRV94" i="2"/>
  <c r="VRW94" i="2"/>
  <c r="VRX94" i="2"/>
  <c r="VRY94" i="2"/>
  <c r="VRZ94" i="2"/>
  <c r="VSA94" i="2"/>
  <c r="VSB94" i="2"/>
  <c r="VSC94" i="2"/>
  <c r="VSD94" i="2"/>
  <c r="VSE94" i="2"/>
  <c r="VSF94" i="2"/>
  <c r="VSG94" i="2"/>
  <c r="VSH94" i="2"/>
  <c r="VSI94" i="2"/>
  <c r="VSJ94" i="2"/>
  <c r="VSK94" i="2"/>
  <c r="VSL94" i="2"/>
  <c r="VSM94" i="2"/>
  <c r="VSN94" i="2"/>
  <c r="VSO94" i="2"/>
  <c r="VSP94" i="2"/>
  <c r="VSQ94" i="2"/>
  <c r="VSR94" i="2"/>
  <c r="VSS94" i="2"/>
  <c r="VST94" i="2"/>
  <c r="VSU94" i="2"/>
  <c r="VSV94" i="2"/>
  <c r="VSW94" i="2"/>
  <c r="VSX94" i="2"/>
  <c r="VSY94" i="2"/>
  <c r="VSZ94" i="2"/>
  <c r="VTA94" i="2"/>
  <c r="VTB94" i="2"/>
  <c r="VTC94" i="2"/>
  <c r="VTD94" i="2"/>
  <c r="VTE94" i="2"/>
  <c r="VTF94" i="2"/>
  <c r="VTG94" i="2"/>
  <c r="VTH94" i="2"/>
  <c r="VTI94" i="2"/>
  <c r="VTJ94" i="2"/>
  <c r="VTK94" i="2"/>
  <c r="VTL94" i="2"/>
  <c r="VTM94" i="2"/>
  <c r="VTN94" i="2"/>
  <c r="VTO94" i="2"/>
  <c r="VTP94" i="2"/>
  <c r="VTQ94" i="2"/>
  <c r="VTR94" i="2"/>
  <c r="VTS94" i="2"/>
  <c r="VTT94" i="2"/>
  <c r="VTU94" i="2"/>
  <c r="VTV94" i="2"/>
  <c r="VTW94" i="2"/>
  <c r="VTX94" i="2"/>
  <c r="VTY94" i="2"/>
  <c r="VTZ94" i="2"/>
  <c r="VUA94" i="2"/>
  <c r="VUB94" i="2"/>
  <c r="VUC94" i="2"/>
  <c r="VUD94" i="2"/>
  <c r="VUE94" i="2"/>
  <c r="VUF94" i="2"/>
  <c r="VUG94" i="2"/>
  <c r="VUH94" i="2"/>
  <c r="VUI94" i="2"/>
  <c r="VUJ94" i="2"/>
  <c r="VUK94" i="2"/>
  <c r="VUL94" i="2"/>
  <c r="VUM94" i="2"/>
  <c r="VUN94" i="2"/>
  <c r="VUO94" i="2"/>
  <c r="VUP94" i="2"/>
  <c r="VUQ94" i="2"/>
  <c r="VUR94" i="2"/>
  <c r="VUS94" i="2"/>
  <c r="VUT94" i="2"/>
  <c r="VUU94" i="2"/>
  <c r="VUV94" i="2"/>
  <c r="VUW94" i="2"/>
  <c r="VUX94" i="2"/>
  <c r="VUY94" i="2"/>
  <c r="VUZ94" i="2"/>
  <c r="VVA94" i="2"/>
  <c r="VVB94" i="2"/>
  <c r="VVC94" i="2"/>
  <c r="VVD94" i="2"/>
  <c r="VVE94" i="2"/>
  <c r="VVF94" i="2"/>
  <c r="VVG94" i="2"/>
  <c r="VVH94" i="2"/>
  <c r="VVI94" i="2"/>
  <c r="VVJ94" i="2"/>
  <c r="VVK94" i="2"/>
  <c r="VVL94" i="2"/>
  <c r="VVM94" i="2"/>
  <c r="VVN94" i="2"/>
  <c r="VVO94" i="2"/>
  <c r="VVP94" i="2"/>
  <c r="VVQ94" i="2"/>
  <c r="VVR94" i="2"/>
  <c r="VVS94" i="2"/>
  <c r="VVT94" i="2"/>
  <c r="VVU94" i="2"/>
  <c r="VVV94" i="2"/>
  <c r="VVW94" i="2"/>
  <c r="VVX94" i="2"/>
  <c r="VVY94" i="2"/>
  <c r="VVZ94" i="2"/>
  <c r="VWA94" i="2"/>
  <c r="VWB94" i="2"/>
  <c r="VWC94" i="2"/>
  <c r="VWD94" i="2"/>
  <c r="VWE94" i="2"/>
  <c r="VWF94" i="2"/>
  <c r="VWG94" i="2"/>
  <c r="VWH94" i="2"/>
  <c r="VWI94" i="2"/>
  <c r="VWJ94" i="2"/>
  <c r="VWK94" i="2"/>
  <c r="VWL94" i="2"/>
  <c r="VWM94" i="2"/>
  <c r="VWN94" i="2"/>
  <c r="VWO94" i="2"/>
  <c r="VWP94" i="2"/>
  <c r="VWQ94" i="2"/>
  <c r="VWR94" i="2"/>
  <c r="VWS94" i="2"/>
  <c r="VWT94" i="2"/>
  <c r="VWU94" i="2"/>
  <c r="VWV94" i="2"/>
  <c r="VWW94" i="2"/>
  <c r="VWX94" i="2"/>
  <c r="VWY94" i="2"/>
  <c r="VWZ94" i="2"/>
  <c r="VXA94" i="2"/>
  <c r="VXB94" i="2"/>
  <c r="VXC94" i="2"/>
  <c r="VXD94" i="2"/>
  <c r="VXE94" i="2"/>
  <c r="VXF94" i="2"/>
  <c r="VXG94" i="2"/>
  <c r="VXH94" i="2"/>
  <c r="VXI94" i="2"/>
  <c r="VXJ94" i="2"/>
  <c r="VXK94" i="2"/>
  <c r="VXL94" i="2"/>
  <c r="VXM94" i="2"/>
  <c r="VXN94" i="2"/>
  <c r="VXO94" i="2"/>
  <c r="VXP94" i="2"/>
  <c r="VXQ94" i="2"/>
  <c r="VXR94" i="2"/>
  <c r="VXS94" i="2"/>
  <c r="VXT94" i="2"/>
  <c r="VXU94" i="2"/>
  <c r="VXV94" i="2"/>
  <c r="VXW94" i="2"/>
  <c r="VXX94" i="2"/>
  <c r="VXY94" i="2"/>
  <c r="VXZ94" i="2"/>
  <c r="VYA94" i="2"/>
  <c r="VYB94" i="2"/>
  <c r="VYC94" i="2"/>
  <c r="VYD94" i="2"/>
  <c r="VYE94" i="2"/>
  <c r="VYF94" i="2"/>
  <c r="VYG94" i="2"/>
  <c r="VYH94" i="2"/>
  <c r="VYI94" i="2"/>
  <c r="VYJ94" i="2"/>
  <c r="VYK94" i="2"/>
  <c r="VYL94" i="2"/>
  <c r="VYM94" i="2"/>
  <c r="VYN94" i="2"/>
  <c r="VYO94" i="2"/>
  <c r="VYP94" i="2"/>
  <c r="VYQ94" i="2"/>
  <c r="VYR94" i="2"/>
  <c r="VYS94" i="2"/>
  <c r="VYT94" i="2"/>
  <c r="VYU94" i="2"/>
  <c r="VYV94" i="2"/>
  <c r="VYW94" i="2"/>
  <c r="VYX94" i="2"/>
  <c r="VYY94" i="2"/>
  <c r="VYZ94" i="2"/>
  <c r="VZA94" i="2"/>
  <c r="VZB94" i="2"/>
  <c r="VZC94" i="2"/>
  <c r="VZD94" i="2"/>
  <c r="VZE94" i="2"/>
  <c r="VZF94" i="2"/>
  <c r="VZG94" i="2"/>
  <c r="VZH94" i="2"/>
  <c r="VZI94" i="2"/>
  <c r="VZJ94" i="2"/>
  <c r="VZK94" i="2"/>
  <c r="VZL94" i="2"/>
  <c r="VZM94" i="2"/>
  <c r="VZN94" i="2"/>
  <c r="VZO94" i="2"/>
  <c r="VZP94" i="2"/>
  <c r="VZQ94" i="2"/>
  <c r="VZR94" i="2"/>
  <c r="VZS94" i="2"/>
  <c r="VZT94" i="2"/>
  <c r="VZU94" i="2"/>
  <c r="VZV94" i="2"/>
  <c r="VZW94" i="2"/>
  <c r="VZX94" i="2"/>
  <c r="VZY94" i="2"/>
  <c r="VZZ94" i="2"/>
  <c r="WAA94" i="2"/>
  <c r="WAB94" i="2"/>
  <c r="WAC94" i="2"/>
  <c r="WAD94" i="2"/>
  <c r="WAE94" i="2"/>
  <c r="WAF94" i="2"/>
  <c r="WAG94" i="2"/>
  <c r="WAH94" i="2"/>
  <c r="WAI94" i="2"/>
  <c r="WAJ94" i="2"/>
  <c r="WAK94" i="2"/>
  <c r="WAL94" i="2"/>
  <c r="WAM94" i="2"/>
  <c r="WAN94" i="2"/>
  <c r="WAO94" i="2"/>
  <c r="WAP94" i="2"/>
  <c r="WAQ94" i="2"/>
  <c r="WAR94" i="2"/>
  <c r="WAS94" i="2"/>
  <c r="WAT94" i="2"/>
  <c r="WAU94" i="2"/>
  <c r="WAV94" i="2"/>
  <c r="WAW94" i="2"/>
  <c r="WAX94" i="2"/>
  <c r="WAY94" i="2"/>
  <c r="WAZ94" i="2"/>
  <c r="WBA94" i="2"/>
  <c r="WBB94" i="2"/>
  <c r="WBC94" i="2"/>
  <c r="WBD94" i="2"/>
  <c r="WBE94" i="2"/>
  <c r="WBF94" i="2"/>
  <c r="WBG94" i="2"/>
  <c r="WBH94" i="2"/>
  <c r="WBI94" i="2"/>
  <c r="WBJ94" i="2"/>
  <c r="WBK94" i="2"/>
  <c r="WBL94" i="2"/>
  <c r="WBM94" i="2"/>
  <c r="WBN94" i="2"/>
  <c r="WBO94" i="2"/>
  <c r="WBP94" i="2"/>
  <c r="WBQ94" i="2"/>
  <c r="WBR94" i="2"/>
  <c r="WBS94" i="2"/>
  <c r="WBT94" i="2"/>
  <c r="WBU94" i="2"/>
  <c r="WBV94" i="2"/>
  <c r="WBW94" i="2"/>
  <c r="WBX94" i="2"/>
  <c r="WBY94" i="2"/>
  <c r="WBZ94" i="2"/>
  <c r="WCA94" i="2"/>
  <c r="WCB94" i="2"/>
  <c r="WCC94" i="2"/>
  <c r="WCD94" i="2"/>
  <c r="WCE94" i="2"/>
  <c r="WCF94" i="2"/>
  <c r="WCG94" i="2"/>
  <c r="WCH94" i="2"/>
  <c r="WCI94" i="2"/>
  <c r="WCJ94" i="2"/>
  <c r="WCK94" i="2"/>
  <c r="WCL94" i="2"/>
  <c r="WCM94" i="2"/>
  <c r="WCN94" i="2"/>
  <c r="WCO94" i="2"/>
  <c r="WCP94" i="2"/>
  <c r="WCQ94" i="2"/>
  <c r="WCR94" i="2"/>
  <c r="WCS94" i="2"/>
  <c r="WCT94" i="2"/>
  <c r="WCU94" i="2"/>
  <c r="WCV94" i="2"/>
  <c r="WCW94" i="2"/>
  <c r="WCX94" i="2"/>
  <c r="WCY94" i="2"/>
  <c r="WCZ94" i="2"/>
  <c r="WDA94" i="2"/>
  <c r="WDB94" i="2"/>
  <c r="WDC94" i="2"/>
  <c r="WDD94" i="2"/>
  <c r="WDE94" i="2"/>
  <c r="WDF94" i="2"/>
  <c r="WDG94" i="2"/>
  <c r="WDH94" i="2"/>
  <c r="WDI94" i="2"/>
  <c r="WDJ94" i="2"/>
  <c r="WDK94" i="2"/>
  <c r="WDL94" i="2"/>
  <c r="WDM94" i="2"/>
  <c r="WDN94" i="2"/>
  <c r="WDO94" i="2"/>
  <c r="WDP94" i="2"/>
  <c r="WDQ94" i="2"/>
  <c r="WDR94" i="2"/>
  <c r="WDS94" i="2"/>
  <c r="WDT94" i="2"/>
  <c r="WDU94" i="2"/>
  <c r="WDV94" i="2"/>
  <c r="WDW94" i="2"/>
  <c r="WDX94" i="2"/>
  <c r="WDY94" i="2"/>
  <c r="WDZ94" i="2"/>
  <c r="WEA94" i="2"/>
  <c r="WEB94" i="2"/>
  <c r="WEC94" i="2"/>
  <c r="WED94" i="2"/>
  <c r="WEE94" i="2"/>
  <c r="WEF94" i="2"/>
  <c r="WEG94" i="2"/>
  <c r="WEH94" i="2"/>
  <c r="WEI94" i="2"/>
  <c r="WEJ94" i="2"/>
  <c r="WEK94" i="2"/>
  <c r="WEL94" i="2"/>
  <c r="WEM94" i="2"/>
  <c r="WEN94" i="2"/>
  <c r="WEO94" i="2"/>
  <c r="WEP94" i="2"/>
  <c r="WEQ94" i="2"/>
  <c r="WER94" i="2"/>
  <c r="WES94" i="2"/>
  <c r="WET94" i="2"/>
  <c r="WEU94" i="2"/>
  <c r="WEV94" i="2"/>
  <c r="WEW94" i="2"/>
  <c r="WEX94" i="2"/>
  <c r="WEY94" i="2"/>
  <c r="WEZ94" i="2"/>
  <c r="WFA94" i="2"/>
  <c r="WFB94" i="2"/>
  <c r="WFC94" i="2"/>
  <c r="WFD94" i="2"/>
  <c r="WFE94" i="2"/>
  <c r="WFF94" i="2"/>
  <c r="WFG94" i="2"/>
  <c r="WFH94" i="2"/>
  <c r="WFI94" i="2"/>
  <c r="WFJ94" i="2"/>
  <c r="WFK94" i="2"/>
  <c r="WFL94" i="2"/>
  <c r="WFM94" i="2"/>
  <c r="WFN94" i="2"/>
  <c r="WFO94" i="2"/>
  <c r="WFP94" i="2"/>
  <c r="WFQ94" i="2"/>
  <c r="WFR94" i="2"/>
  <c r="WFS94" i="2"/>
  <c r="WFT94" i="2"/>
  <c r="WFU94" i="2"/>
  <c r="WFV94" i="2"/>
  <c r="WFW94" i="2"/>
  <c r="WFX94" i="2"/>
  <c r="WFY94" i="2"/>
  <c r="WFZ94" i="2"/>
  <c r="WGA94" i="2"/>
  <c r="WGB94" i="2"/>
  <c r="WGC94" i="2"/>
  <c r="WGD94" i="2"/>
  <c r="WGE94" i="2"/>
  <c r="WGF94" i="2"/>
  <c r="WGG94" i="2"/>
  <c r="WGH94" i="2"/>
  <c r="WGI94" i="2"/>
  <c r="WGJ94" i="2"/>
  <c r="WGK94" i="2"/>
  <c r="WGL94" i="2"/>
  <c r="WGM94" i="2"/>
  <c r="WGN94" i="2"/>
  <c r="WGO94" i="2"/>
  <c r="WGP94" i="2"/>
  <c r="WGQ94" i="2"/>
  <c r="WGR94" i="2"/>
  <c r="WGS94" i="2"/>
  <c r="WGT94" i="2"/>
  <c r="WGU94" i="2"/>
  <c r="WGV94" i="2"/>
  <c r="WGW94" i="2"/>
  <c r="WGX94" i="2"/>
  <c r="WGY94" i="2"/>
  <c r="WGZ94" i="2"/>
  <c r="WHA94" i="2"/>
  <c r="WHB94" i="2"/>
  <c r="WHC94" i="2"/>
  <c r="WHD94" i="2"/>
  <c r="WHE94" i="2"/>
  <c r="WHF94" i="2"/>
  <c r="WHG94" i="2"/>
  <c r="WHH94" i="2"/>
  <c r="WHI94" i="2"/>
  <c r="WHJ94" i="2"/>
  <c r="WHK94" i="2"/>
  <c r="WHL94" i="2"/>
  <c r="WHM94" i="2"/>
  <c r="WHN94" i="2"/>
  <c r="WHO94" i="2"/>
  <c r="WHP94" i="2"/>
  <c r="WHQ94" i="2"/>
  <c r="WHR94" i="2"/>
  <c r="WHS94" i="2"/>
  <c r="WHT94" i="2"/>
  <c r="WHU94" i="2"/>
  <c r="WHV94" i="2"/>
  <c r="WHW94" i="2"/>
  <c r="WHX94" i="2"/>
  <c r="WHY94" i="2"/>
  <c r="WHZ94" i="2"/>
  <c r="WIA94" i="2"/>
  <c r="WIB94" i="2"/>
  <c r="WIC94" i="2"/>
  <c r="WID94" i="2"/>
  <c r="WIE94" i="2"/>
  <c r="WIF94" i="2"/>
  <c r="WIG94" i="2"/>
  <c r="WIH94" i="2"/>
  <c r="WII94" i="2"/>
  <c r="WIJ94" i="2"/>
  <c r="WIK94" i="2"/>
  <c r="WIL94" i="2"/>
  <c r="WIM94" i="2"/>
  <c r="WIN94" i="2"/>
  <c r="WIO94" i="2"/>
  <c r="WIP94" i="2"/>
  <c r="WIQ94" i="2"/>
  <c r="WIR94" i="2"/>
  <c r="WIS94" i="2"/>
  <c r="WIT94" i="2"/>
  <c r="WIU94" i="2"/>
  <c r="WIV94" i="2"/>
  <c r="WIW94" i="2"/>
  <c r="WIX94" i="2"/>
  <c r="WIY94" i="2"/>
  <c r="WIZ94" i="2"/>
  <c r="WJA94" i="2"/>
  <c r="WJB94" i="2"/>
  <c r="WJC94" i="2"/>
  <c r="WJD94" i="2"/>
  <c r="WJE94" i="2"/>
  <c r="WJF94" i="2"/>
  <c r="WJG94" i="2"/>
  <c r="WJH94" i="2"/>
  <c r="WJI94" i="2"/>
  <c r="WJJ94" i="2"/>
  <c r="WJK94" i="2"/>
  <c r="WJL94" i="2"/>
  <c r="WJM94" i="2"/>
  <c r="WJN94" i="2"/>
  <c r="WJO94" i="2"/>
  <c r="WJP94" i="2"/>
  <c r="WJQ94" i="2"/>
  <c r="WJR94" i="2"/>
  <c r="WJS94" i="2"/>
  <c r="WJT94" i="2"/>
  <c r="WJU94" i="2"/>
  <c r="WJV94" i="2"/>
  <c r="WJW94" i="2"/>
  <c r="WJX94" i="2"/>
  <c r="WJY94" i="2"/>
  <c r="WJZ94" i="2"/>
  <c r="WKA94" i="2"/>
  <c r="WKB94" i="2"/>
  <c r="WKC94" i="2"/>
  <c r="WKD94" i="2"/>
  <c r="WKE94" i="2"/>
  <c r="WKF94" i="2"/>
  <c r="WKG94" i="2"/>
  <c r="WKH94" i="2"/>
  <c r="WKI94" i="2"/>
  <c r="WKJ94" i="2"/>
  <c r="WKK94" i="2"/>
  <c r="WKL94" i="2"/>
  <c r="WKM94" i="2"/>
  <c r="WKN94" i="2"/>
  <c r="WKO94" i="2"/>
  <c r="WKP94" i="2"/>
  <c r="WKQ94" i="2"/>
  <c r="WKR94" i="2"/>
  <c r="WKS94" i="2"/>
  <c r="WKT94" i="2"/>
  <c r="WKU94" i="2"/>
  <c r="WKV94" i="2"/>
  <c r="WKW94" i="2"/>
  <c r="WKX94" i="2"/>
  <c r="WKY94" i="2"/>
  <c r="WKZ94" i="2"/>
  <c r="WLA94" i="2"/>
  <c r="WLB94" i="2"/>
  <c r="WLC94" i="2"/>
  <c r="WLD94" i="2"/>
  <c r="WLE94" i="2"/>
  <c r="WLF94" i="2"/>
  <c r="WLG94" i="2"/>
  <c r="WLH94" i="2"/>
  <c r="WLI94" i="2"/>
  <c r="WLJ94" i="2"/>
  <c r="WLK94" i="2"/>
  <c r="WLL94" i="2"/>
  <c r="WLM94" i="2"/>
  <c r="WLN94" i="2"/>
  <c r="WLO94" i="2"/>
  <c r="WLP94" i="2"/>
  <c r="WLQ94" i="2"/>
  <c r="WLR94" i="2"/>
  <c r="WLS94" i="2"/>
  <c r="WLT94" i="2"/>
  <c r="WLU94" i="2"/>
  <c r="WLV94" i="2"/>
  <c r="WLW94" i="2"/>
  <c r="WLX94" i="2"/>
  <c r="WLY94" i="2"/>
  <c r="WLZ94" i="2"/>
  <c r="WMA94" i="2"/>
  <c r="WMB94" i="2"/>
  <c r="WMC94" i="2"/>
  <c r="WMD94" i="2"/>
  <c r="WME94" i="2"/>
  <c r="WMF94" i="2"/>
  <c r="WMG94" i="2"/>
  <c r="WMH94" i="2"/>
  <c r="WMI94" i="2"/>
  <c r="WMJ94" i="2"/>
  <c r="WMK94" i="2"/>
  <c r="WML94" i="2"/>
  <c r="WMM94" i="2"/>
  <c r="WMN94" i="2"/>
  <c r="WMO94" i="2"/>
  <c r="WMP94" i="2"/>
  <c r="WMQ94" i="2"/>
  <c r="WMR94" i="2"/>
  <c r="WMS94" i="2"/>
  <c r="WMT94" i="2"/>
  <c r="WMU94" i="2"/>
  <c r="WMV94" i="2"/>
  <c r="WMW94" i="2"/>
  <c r="WMX94" i="2"/>
  <c r="WMY94" i="2"/>
  <c r="WMZ94" i="2"/>
  <c r="WNA94" i="2"/>
  <c r="WNB94" i="2"/>
  <c r="WNC94" i="2"/>
  <c r="WND94" i="2"/>
  <c r="WNE94" i="2"/>
  <c r="WNF94" i="2"/>
  <c r="WNG94" i="2"/>
  <c r="WNH94" i="2"/>
  <c r="WNI94" i="2"/>
  <c r="WNJ94" i="2"/>
  <c r="WNK94" i="2"/>
  <c r="WNL94" i="2"/>
  <c r="WNM94" i="2"/>
  <c r="WNN94" i="2"/>
  <c r="WNO94" i="2"/>
  <c r="WNP94" i="2"/>
  <c r="WNQ94" i="2"/>
  <c r="WNR94" i="2"/>
  <c r="WNS94" i="2"/>
  <c r="WNT94" i="2"/>
  <c r="WNU94" i="2"/>
  <c r="WNV94" i="2"/>
  <c r="WNW94" i="2"/>
  <c r="WNX94" i="2"/>
  <c r="WNY94" i="2"/>
  <c r="WNZ94" i="2"/>
  <c r="WOA94" i="2"/>
  <c r="WOB94" i="2"/>
  <c r="WOC94" i="2"/>
  <c r="WOD94" i="2"/>
  <c r="WOE94" i="2"/>
  <c r="WOF94" i="2"/>
  <c r="WOG94" i="2"/>
  <c r="WOH94" i="2"/>
  <c r="WOI94" i="2"/>
  <c r="WOJ94" i="2"/>
  <c r="WOK94" i="2"/>
  <c r="WOL94" i="2"/>
  <c r="WOM94" i="2"/>
  <c r="WON94" i="2"/>
  <c r="WOO94" i="2"/>
  <c r="WOP94" i="2"/>
  <c r="WOQ94" i="2"/>
  <c r="WOR94" i="2"/>
  <c r="WOS94" i="2"/>
  <c r="WOT94" i="2"/>
  <c r="WOU94" i="2"/>
  <c r="WOV94" i="2"/>
  <c r="WOW94" i="2"/>
  <c r="WOX94" i="2"/>
  <c r="WOY94" i="2"/>
  <c r="WOZ94" i="2"/>
  <c r="WPA94" i="2"/>
  <c r="WPB94" i="2"/>
  <c r="WPC94" i="2"/>
  <c r="WPD94" i="2"/>
  <c r="WPE94" i="2"/>
  <c r="WPF94" i="2"/>
  <c r="WPG94" i="2"/>
  <c r="WPH94" i="2"/>
  <c r="WPI94" i="2"/>
  <c r="WPJ94" i="2"/>
  <c r="WPK94" i="2"/>
  <c r="WPL94" i="2"/>
  <c r="WPM94" i="2"/>
  <c r="WPN94" i="2"/>
  <c r="WPO94" i="2"/>
  <c r="WPP94" i="2"/>
  <c r="WPQ94" i="2"/>
  <c r="WPR94" i="2"/>
  <c r="WPS94" i="2"/>
  <c r="WPT94" i="2"/>
  <c r="WPU94" i="2"/>
  <c r="WPV94" i="2"/>
  <c r="WPW94" i="2"/>
  <c r="WPX94" i="2"/>
  <c r="WPY94" i="2"/>
  <c r="WPZ94" i="2"/>
  <c r="WQA94" i="2"/>
  <c r="WQB94" i="2"/>
  <c r="WQC94" i="2"/>
  <c r="WQD94" i="2"/>
  <c r="WQE94" i="2"/>
  <c r="WQF94" i="2"/>
  <c r="WQG94" i="2"/>
  <c r="WQH94" i="2"/>
  <c r="WQI94" i="2"/>
  <c r="WQJ94" i="2"/>
  <c r="WQK94" i="2"/>
  <c r="WQL94" i="2"/>
  <c r="WQM94" i="2"/>
  <c r="WQN94" i="2"/>
  <c r="WQO94" i="2"/>
  <c r="WQP94" i="2"/>
  <c r="WQQ94" i="2"/>
  <c r="WQR94" i="2"/>
  <c r="WQS94" i="2"/>
  <c r="WQT94" i="2"/>
  <c r="WQU94" i="2"/>
  <c r="WQV94" i="2"/>
  <c r="WQW94" i="2"/>
  <c r="WQX94" i="2"/>
  <c r="WQY94" i="2"/>
  <c r="WQZ94" i="2"/>
  <c r="WRA94" i="2"/>
  <c r="WRB94" i="2"/>
  <c r="WRC94" i="2"/>
  <c r="WRD94" i="2"/>
  <c r="WRE94" i="2"/>
  <c r="WRF94" i="2"/>
  <c r="WRG94" i="2"/>
  <c r="WRH94" i="2"/>
  <c r="WRI94" i="2"/>
  <c r="WRJ94" i="2"/>
  <c r="WRK94" i="2"/>
  <c r="WRL94" i="2"/>
  <c r="WRM94" i="2"/>
  <c r="WRN94" i="2"/>
  <c r="WRO94" i="2"/>
  <c r="WRP94" i="2"/>
  <c r="WRQ94" i="2"/>
  <c r="WRR94" i="2"/>
  <c r="WRS94" i="2"/>
  <c r="WRT94" i="2"/>
  <c r="WRU94" i="2"/>
  <c r="WRV94" i="2"/>
  <c r="WRW94" i="2"/>
  <c r="WRX94" i="2"/>
  <c r="WRY94" i="2"/>
  <c r="WRZ94" i="2"/>
  <c r="WSA94" i="2"/>
  <c r="WSB94" i="2"/>
  <c r="WSC94" i="2"/>
  <c r="WSD94" i="2"/>
  <c r="WSE94" i="2"/>
  <c r="WSF94" i="2"/>
  <c r="WSG94" i="2"/>
  <c r="WSH94" i="2"/>
  <c r="WSI94" i="2"/>
  <c r="WSJ94" i="2"/>
  <c r="WSK94" i="2"/>
  <c r="WSL94" i="2"/>
  <c r="WSM94" i="2"/>
  <c r="WSN94" i="2"/>
  <c r="WSO94" i="2"/>
  <c r="WSP94" i="2"/>
  <c r="WSQ94" i="2"/>
  <c r="WSR94" i="2"/>
  <c r="WSS94" i="2"/>
  <c r="WST94" i="2"/>
  <c r="WSU94" i="2"/>
  <c r="WSV94" i="2"/>
  <c r="WSW94" i="2"/>
  <c r="WSX94" i="2"/>
  <c r="WSY94" i="2"/>
  <c r="WSZ94" i="2"/>
  <c r="WTA94" i="2"/>
  <c r="WTB94" i="2"/>
  <c r="WTC94" i="2"/>
  <c r="WTD94" i="2"/>
  <c r="WTE94" i="2"/>
  <c r="WTF94" i="2"/>
  <c r="WTG94" i="2"/>
  <c r="WTH94" i="2"/>
  <c r="WTI94" i="2"/>
  <c r="WTJ94" i="2"/>
  <c r="WTK94" i="2"/>
  <c r="WTL94" i="2"/>
  <c r="WTM94" i="2"/>
  <c r="WTN94" i="2"/>
  <c r="WTO94" i="2"/>
  <c r="WTP94" i="2"/>
  <c r="WTQ94" i="2"/>
  <c r="WTR94" i="2"/>
  <c r="WTS94" i="2"/>
  <c r="WTT94" i="2"/>
  <c r="WTU94" i="2"/>
  <c r="WTV94" i="2"/>
  <c r="WTW94" i="2"/>
  <c r="WTX94" i="2"/>
  <c r="WTY94" i="2"/>
  <c r="WTZ94" i="2"/>
  <c r="WUA94" i="2"/>
  <c r="WUB94" i="2"/>
  <c r="WUC94" i="2"/>
  <c r="WUD94" i="2"/>
  <c r="WUE94" i="2"/>
  <c r="WUF94" i="2"/>
  <c r="WUG94" i="2"/>
  <c r="WUH94" i="2"/>
  <c r="WUI94" i="2"/>
  <c r="WUJ94" i="2"/>
  <c r="WUK94" i="2"/>
  <c r="WUL94" i="2"/>
  <c r="WUM94" i="2"/>
  <c r="WUN94" i="2"/>
  <c r="WUO94" i="2"/>
  <c r="WUP94" i="2"/>
  <c r="WUQ94" i="2"/>
  <c r="WUR94" i="2"/>
  <c r="WUS94" i="2"/>
  <c r="WUT94" i="2"/>
  <c r="WUU94" i="2"/>
  <c r="WUV94" i="2"/>
  <c r="WUW94" i="2"/>
  <c r="WUX94" i="2"/>
  <c r="WUY94" i="2"/>
  <c r="WUZ94" i="2"/>
  <c r="WVA94" i="2"/>
  <c r="WVB94" i="2"/>
  <c r="WVC94" i="2"/>
  <c r="WVD94" i="2"/>
  <c r="WVE94" i="2"/>
  <c r="WVF94" i="2"/>
  <c r="WVG94" i="2"/>
  <c r="WVH94" i="2"/>
  <c r="WVI94" i="2"/>
  <c r="WVJ94" i="2"/>
  <c r="WVK94" i="2"/>
  <c r="WVL94" i="2"/>
  <c r="WVM94" i="2"/>
  <c r="WVN94" i="2"/>
  <c r="WVO94" i="2"/>
  <c r="WVP94" i="2"/>
  <c r="WVQ94" i="2"/>
  <c r="WVR94" i="2"/>
  <c r="WVS94" i="2"/>
  <c r="WVT94" i="2"/>
  <c r="WVU94" i="2"/>
  <c r="WVV94" i="2"/>
  <c r="WVW94" i="2"/>
  <c r="WVX94" i="2"/>
  <c r="WVY94" i="2"/>
  <c r="WVZ94" i="2"/>
  <c r="WWA94" i="2"/>
  <c r="WWB94" i="2"/>
  <c r="WWC94" i="2"/>
  <c r="WWD94" i="2"/>
  <c r="WWE94" i="2"/>
  <c r="WWF94" i="2"/>
  <c r="WWG94" i="2"/>
  <c r="WWH94" i="2"/>
  <c r="WWI94" i="2"/>
  <c r="WWJ94" i="2"/>
  <c r="WWK94" i="2"/>
  <c r="WWL94" i="2"/>
  <c r="WWM94" i="2"/>
  <c r="WWN94" i="2"/>
  <c r="WWO94" i="2"/>
  <c r="WWP94" i="2"/>
  <c r="WWQ94" i="2"/>
  <c r="WWR94" i="2"/>
  <c r="WWS94" i="2"/>
  <c r="WWT94" i="2"/>
  <c r="WWU94" i="2"/>
  <c r="WWV94" i="2"/>
  <c r="WWW94" i="2"/>
  <c r="WWX94" i="2"/>
  <c r="WWY94" i="2"/>
  <c r="WWZ94" i="2"/>
  <c r="WXA94" i="2"/>
  <c r="WXB94" i="2"/>
  <c r="WXC94" i="2"/>
  <c r="WXD94" i="2"/>
  <c r="WXE94" i="2"/>
  <c r="WXF94" i="2"/>
  <c r="WXG94" i="2"/>
  <c r="WXH94" i="2"/>
  <c r="WXI94" i="2"/>
  <c r="WXJ94" i="2"/>
  <c r="WXK94" i="2"/>
  <c r="WXL94" i="2"/>
  <c r="WXM94" i="2"/>
  <c r="WXN94" i="2"/>
  <c r="WXO94" i="2"/>
  <c r="WXP94" i="2"/>
  <c r="WXQ94" i="2"/>
  <c r="WXR94" i="2"/>
  <c r="WXS94" i="2"/>
  <c r="WXT94" i="2"/>
  <c r="WXU94" i="2"/>
  <c r="WXV94" i="2"/>
  <c r="WXW94" i="2"/>
  <c r="WXX94" i="2"/>
  <c r="WXY94" i="2"/>
  <c r="WXZ94" i="2"/>
  <c r="WYA94" i="2"/>
  <c r="WYB94" i="2"/>
  <c r="WYC94" i="2"/>
  <c r="WYD94" i="2"/>
  <c r="WYE94" i="2"/>
  <c r="WYF94" i="2"/>
  <c r="WYG94" i="2"/>
  <c r="WYH94" i="2"/>
  <c r="WYI94" i="2"/>
  <c r="WYJ94" i="2"/>
  <c r="WYK94" i="2"/>
  <c r="WYL94" i="2"/>
  <c r="WYM94" i="2"/>
  <c r="WYN94" i="2"/>
  <c r="WYO94" i="2"/>
  <c r="WYP94" i="2"/>
  <c r="WYQ94" i="2"/>
  <c r="WYR94" i="2"/>
  <c r="WYS94" i="2"/>
  <c r="WYT94" i="2"/>
  <c r="WYU94" i="2"/>
  <c r="WYV94" i="2"/>
  <c r="WYW94" i="2"/>
  <c r="WYX94" i="2"/>
  <c r="WYY94" i="2"/>
  <c r="WYZ94" i="2"/>
  <c r="WZA94" i="2"/>
  <c r="WZB94" i="2"/>
  <c r="WZC94" i="2"/>
  <c r="WZD94" i="2"/>
  <c r="WZE94" i="2"/>
  <c r="WZF94" i="2"/>
  <c r="WZG94" i="2"/>
  <c r="WZH94" i="2"/>
  <c r="WZI94" i="2"/>
  <c r="WZJ94" i="2"/>
  <c r="WZK94" i="2"/>
  <c r="WZL94" i="2"/>
  <c r="WZM94" i="2"/>
  <c r="WZN94" i="2"/>
  <c r="WZO94" i="2"/>
  <c r="WZP94" i="2"/>
  <c r="WZQ94" i="2"/>
  <c r="WZR94" i="2"/>
  <c r="WZS94" i="2"/>
  <c r="WZT94" i="2"/>
  <c r="WZU94" i="2"/>
  <c r="WZV94" i="2"/>
  <c r="WZW94" i="2"/>
  <c r="WZX94" i="2"/>
  <c r="WZY94" i="2"/>
  <c r="WZZ94" i="2"/>
  <c r="XAA94" i="2"/>
  <c r="XAB94" i="2"/>
  <c r="XAC94" i="2"/>
  <c r="XAD94" i="2"/>
  <c r="XAE94" i="2"/>
  <c r="XAF94" i="2"/>
  <c r="XAG94" i="2"/>
  <c r="XAH94" i="2"/>
  <c r="XAI94" i="2"/>
  <c r="XAJ94" i="2"/>
  <c r="XAK94" i="2"/>
  <c r="XAL94" i="2"/>
  <c r="XAM94" i="2"/>
  <c r="XAN94" i="2"/>
  <c r="XAO94" i="2"/>
  <c r="XAP94" i="2"/>
  <c r="XAQ94" i="2"/>
  <c r="XAR94" i="2"/>
  <c r="XAS94" i="2"/>
  <c r="XAT94" i="2"/>
  <c r="XAU94" i="2"/>
  <c r="XAV94" i="2"/>
  <c r="XAW94" i="2"/>
  <c r="XAX94" i="2"/>
  <c r="XAY94" i="2"/>
  <c r="XAZ94" i="2"/>
  <c r="XBA94" i="2"/>
  <c r="XBB94" i="2"/>
  <c r="XBC94" i="2"/>
  <c r="XBD94" i="2"/>
  <c r="XBE94" i="2"/>
  <c r="XBF94" i="2"/>
  <c r="XBG94" i="2"/>
  <c r="XBH94" i="2"/>
  <c r="XBI94" i="2"/>
  <c r="XBJ94" i="2"/>
  <c r="XBK94" i="2"/>
  <c r="XBL94" i="2"/>
  <c r="XBM94" i="2"/>
  <c r="XBN94" i="2"/>
  <c r="XBO94" i="2"/>
  <c r="XBP94" i="2"/>
  <c r="XBQ94" i="2"/>
  <c r="XBR94" i="2"/>
  <c r="XBS94" i="2"/>
  <c r="XBT94" i="2"/>
  <c r="XBU94" i="2"/>
  <c r="XBV94" i="2"/>
  <c r="XBW94" i="2"/>
  <c r="XBX94" i="2"/>
  <c r="XBY94" i="2"/>
  <c r="XBZ94" i="2"/>
  <c r="XCA94" i="2"/>
  <c r="XCB94" i="2"/>
  <c r="XCC94" i="2"/>
  <c r="XCD94" i="2"/>
  <c r="XCE94" i="2"/>
  <c r="XCF94" i="2"/>
  <c r="XCG94" i="2"/>
  <c r="XCH94" i="2"/>
  <c r="XCI94" i="2"/>
  <c r="XCJ94" i="2"/>
  <c r="XCK94" i="2"/>
  <c r="XCL94" i="2"/>
  <c r="XCM94" i="2"/>
  <c r="XCN94" i="2"/>
  <c r="XCO94" i="2"/>
  <c r="XCP94" i="2"/>
  <c r="XCQ94" i="2"/>
  <c r="XCR94" i="2"/>
  <c r="XCS94" i="2"/>
  <c r="XCT94" i="2"/>
  <c r="XCU94" i="2"/>
  <c r="XCV94" i="2"/>
  <c r="XCW94" i="2"/>
  <c r="XCX94" i="2"/>
  <c r="XCY94" i="2"/>
  <c r="XCZ94" i="2"/>
  <c r="XDA94" i="2"/>
  <c r="XDB94" i="2"/>
  <c r="XDC94" i="2"/>
  <c r="XDD94" i="2"/>
  <c r="XDE94" i="2"/>
  <c r="XDF94" i="2"/>
  <c r="XDG94" i="2"/>
  <c r="XDH94" i="2"/>
  <c r="XDI94" i="2"/>
  <c r="XDJ94" i="2"/>
  <c r="XDK94" i="2"/>
  <c r="XDL94" i="2"/>
  <c r="XDM94" i="2"/>
  <c r="XDN94" i="2"/>
  <c r="XDO94" i="2"/>
  <c r="XDP94" i="2"/>
  <c r="XDQ94" i="2"/>
  <c r="XDR94" i="2"/>
  <c r="XDS94" i="2"/>
  <c r="XDT94" i="2"/>
  <c r="XDU94" i="2"/>
  <c r="XDV94" i="2"/>
  <c r="XDW94" i="2"/>
  <c r="XDX94" i="2"/>
  <c r="XDY94" i="2"/>
  <c r="XDZ94" i="2"/>
  <c r="XEA94" i="2"/>
  <c r="XEB94" i="2"/>
  <c r="XEC94" i="2"/>
  <c r="XED94" i="2"/>
  <c r="XEE94" i="2"/>
  <c r="XEF94" i="2"/>
  <c r="XEG94" i="2"/>
  <c r="XEH94" i="2"/>
  <c r="XEI94" i="2"/>
  <c r="XEJ94" i="2"/>
  <c r="XEK94" i="2"/>
  <c r="XEL94" i="2"/>
  <c r="XEM94" i="2"/>
  <c r="XEN94" i="2"/>
  <c r="XEO94" i="2"/>
  <c r="XEP94" i="2"/>
  <c r="XEQ94" i="2"/>
  <c r="XER94" i="2"/>
  <c r="XES94" i="2"/>
  <c r="XET94" i="2"/>
  <c r="XEU94" i="2"/>
  <c r="XEV94" i="2"/>
  <c r="XEW94" i="2"/>
  <c r="XEX94" i="2"/>
  <c r="XEY94" i="2"/>
  <c r="XEZ94" i="2"/>
  <c r="XFA94" i="2"/>
  <c r="XFB94" i="2"/>
  <c r="XFC94" i="2"/>
  <c r="XFD94" i="2"/>
  <c r="AH89" i="2"/>
  <c r="AI89" i="2"/>
  <c r="AJ89" i="2"/>
  <c r="AK89" i="2"/>
  <c r="AL89" i="2"/>
  <c r="AM89" i="2"/>
  <c r="AN89" i="2"/>
  <c r="AO89" i="2"/>
  <c r="AP89" i="2"/>
  <c r="AQ89" i="2"/>
  <c r="AR89" i="2"/>
  <c r="AS89" i="2"/>
  <c r="AT89" i="2"/>
  <c r="AU89" i="2"/>
  <c r="AV89" i="2"/>
  <c r="AW89" i="2"/>
  <c r="AX89" i="2"/>
  <c r="AY89" i="2"/>
  <c r="AZ89" i="2"/>
  <c r="BA89" i="2"/>
  <c r="BB89" i="2"/>
  <c r="BC89" i="2"/>
  <c r="BD89" i="2"/>
  <c r="BE89" i="2"/>
  <c r="BF89" i="2"/>
  <c r="BG89" i="2"/>
  <c r="BH89" i="2"/>
  <c r="BI89" i="2"/>
  <c r="BJ89" i="2"/>
  <c r="BK89" i="2"/>
  <c r="BL89" i="2"/>
  <c r="BM89" i="2"/>
  <c r="BN89" i="2"/>
  <c r="BO89" i="2"/>
  <c r="BP89" i="2"/>
  <c r="BQ89" i="2"/>
  <c r="BR89" i="2"/>
  <c r="BS89" i="2"/>
  <c r="BT89" i="2"/>
  <c r="BU89" i="2"/>
  <c r="BV89" i="2"/>
  <c r="BW89" i="2"/>
  <c r="BX89" i="2"/>
  <c r="BY89" i="2"/>
  <c r="BZ89" i="2"/>
  <c r="CA89" i="2"/>
  <c r="CB89" i="2"/>
  <c r="CC89" i="2"/>
  <c r="CD89" i="2"/>
  <c r="CE89" i="2"/>
  <c r="CF89" i="2"/>
  <c r="CG89" i="2"/>
  <c r="CH89" i="2"/>
  <c r="CI89" i="2"/>
  <c r="CJ89" i="2"/>
  <c r="CK89" i="2"/>
  <c r="CL89" i="2"/>
  <c r="CM89" i="2"/>
  <c r="CN89" i="2"/>
  <c r="CO89" i="2"/>
  <c r="CP89" i="2"/>
  <c r="CQ89" i="2"/>
  <c r="CR89" i="2"/>
  <c r="CS89" i="2"/>
  <c r="CT89" i="2"/>
  <c r="CU89" i="2"/>
  <c r="CV89" i="2"/>
  <c r="CW89" i="2"/>
  <c r="CX89" i="2"/>
  <c r="CY89" i="2"/>
  <c r="CZ89" i="2"/>
  <c r="DA89" i="2"/>
  <c r="DB89" i="2"/>
  <c r="DC89" i="2"/>
  <c r="DD89" i="2"/>
  <c r="DE89" i="2"/>
  <c r="DF89" i="2"/>
  <c r="DG89" i="2"/>
  <c r="DH89" i="2"/>
  <c r="DI89" i="2"/>
  <c r="DJ89" i="2"/>
  <c r="DK89" i="2"/>
  <c r="DL89" i="2"/>
  <c r="DM89" i="2"/>
  <c r="DN89" i="2"/>
  <c r="DO89" i="2"/>
  <c r="DP89" i="2"/>
  <c r="DQ89" i="2"/>
  <c r="DR89" i="2"/>
  <c r="DS89" i="2"/>
  <c r="DT89" i="2"/>
  <c r="DU89" i="2"/>
  <c r="DV89" i="2"/>
  <c r="DW89" i="2"/>
  <c r="DX89" i="2"/>
  <c r="DY89" i="2"/>
  <c r="DZ89" i="2"/>
  <c r="EA89" i="2"/>
  <c r="EB89" i="2"/>
  <c r="EC89" i="2"/>
  <c r="ED89" i="2"/>
  <c r="EE89" i="2"/>
  <c r="EF89" i="2"/>
  <c r="EG89" i="2"/>
  <c r="EH89" i="2"/>
  <c r="EI89" i="2"/>
  <c r="EJ89" i="2"/>
  <c r="EK89" i="2"/>
  <c r="EL89" i="2"/>
  <c r="EM89" i="2"/>
  <c r="EN89" i="2"/>
  <c r="EO89" i="2"/>
  <c r="EP89" i="2"/>
  <c r="EQ89" i="2"/>
  <c r="ER89" i="2"/>
  <c r="ES89" i="2"/>
  <c r="ET89" i="2"/>
  <c r="EU89" i="2"/>
  <c r="EV89" i="2"/>
  <c r="EW89" i="2"/>
  <c r="EX89" i="2"/>
  <c r="EY89" i="2"/>
  <c r="EZ89" i="2"/>
  <c r="FA89" i="2"/>
  <c r="FB89" i="2"/>
  <c r="FC89" i="2"/>
  <c r="FD89" i="2"/>
  <c r="FE89" i="2"/>
  <c r="FF89" i="2"/>
  <c r="FG89" i="2"/>
  <c r="FH89" i="2"/>
  <c r="FI89" i="2"/>
  <c r="FJ89" i="2"/>
  <c r="FK89" i="2"/>
  <c r="FL89" i="2"/>
  <c r="FM89" i="2"/>
  <c r="FN89" i="2"/>
  <c r="FO89" i="2"/>
  <c r="FP89" i="2"/>
  <c r="FQ89" i="2"/>
  <c r="FR89" i="2"/>
  <c r="FS89" i="2"/>
  <c r="FT89" i="2"/>
  <c r="FU89" i="2"/>
  <c r="FV89" i="2"/>
  <c r="FW89" i="2"/>
  <c r="FX89" i="2"/>
  <c r="FY89" i="2"/>
  <c r="FZ89" i="2"/>
  <c r="GA89" i="2"/>
  <c r="GB89" i="2"/>
  <c r="GC89" i="2"/>
  <c r="GD89" i="2"/>
  <c r="GE89" i="2"/>
  <c r="GF89" i="2"/>
  <c r="GG89" i="2"/>
  <c r="GH89" i="2"/>
  <c r="GI89" i="2"/>
  <c r="GJ89" i="2"/>
  <c r="GK89" i="2"/>
  <c r="GL89" i="2"/>
  <c r="GM89" i="2"/>
  <c r="GN89" i="2"/>
  <c r="GO89" i="2"/>
  <c r="GP89" i="2"/>
  <c r="GQ89" i="2"/>
  <c r="GR89" i="2"/>
  <c r="GS89" i="2"/>
  <c r="GT89" i="2"/>
  <c r="GU89" i="2"/>
  <c r="GV89" i="2"/>
  <c r="GW89" i="2"/>
  <c r="GX89" i="2"/>
  <c r="GY89" i="2"/>
  <c r="GZ89" i="2"/>
  <c r="HA89" i="2"/>
  <c r="HB89" i="2"/>
  <c r="HC89" i="2"/>
  <c r="HD89" i="2"/>
  <c r="HE89" i="2"/>
  <c r="HF89" i="2"/>
  <c r="HG89" i="2"/>
  <c r="HH89" i="2"/>
  <c r="HI89" i="2"/>
  <c r="HJ89" i="2"/>
  <c r="HK89" i="2"/>
  <c r="HL89" i="2"/>
  <c r="HM89" i="2"/>
  <c r="HN89" i="2"/>
  <c r="HO89" i="2"/>
  <c r="HP89" i="2"/>
  <c r="HQ89" i="2"/>
  <c r="HR89" i="2"/>
  <c r="HS89" i="2"/>
  <c r="HT89" i="2"/>
  <c r="HU89" i="2"/>
  <c r="HV89" i="2"/>
  <c r="HW89" i="2"/>
  <c r="HX89" i="2"/>
  <c r="HY89" i="2"/>
  <c r="HZ89" i="2"/>
  <c r="IA89" i="2"/>
  <c r="IB89" i="2"/>
  <c r="IC89" i="2"/>
  <c r="ID89" i="2"/>
  <c r="IE89" i="2"/>
  <c r="IF89" i="2"/>
  <c r="IG89" i="2"/>
  <c r="IH89" i="2"/>
  <c r="II89" i="2"/>
  <c r="IJ89" i="2"/>
  <c r="IK89" i="2"/>
  <c r="IL89" i="2"/>
  <c r="IM89" i="2"/>
  <c r="IN89" i="2"/>
  <c r="IO89" i="2"/>
  <c r="IP89" i="2"/>
  <c r="IQ89" i="2"/>
  <c r="IR89" i="2"/>
  <c r="IS89" i="2"/>
  <c r="IT89" i="2"/>
  <c r="IU89" i="2"/>
  <c r="IV89" i="2"/>
  <c r="IW89" i="2"/>
  <c r="IX89" i="2"/>
  <c r="IY89" i="2"/>
  <c r="IZ89" i="2"/>
  <c r="JA89" i="2"/>
  <c r="JB89" i="2"/>
  <c r="JC89" i="2"/>
  <c r="JD89" i="2"/>
  <c r="JE89" i="2"/>
  <c r="JF89" i="2"/>
  <c r="JG89" i="2"/>
  <c r="JH89" i="2"/>
  <c r="JI89" i="2"/>
  <c r="JJ89" i="2"/>
  <c r="JK89" i="2"/>
  <c r="JL89" i="2"/>
  <c r="JM89" i="2"/>
  <c r="JN89" i="2"/>
  <c r="JO89" i="2"/>
  <c r="JP89" i="2"/>
  <c r="JQ89" i="2"/>
  <c r="JR89" i="2"/>
  <c r="JS89" i="2"/>
  <c r="JT89" i="2"/>
  <c r="JU89" i="2"/>
  <c r="JV89" i="2"/>
  <c r="JW89" i="2"/>
  <c r="JX89" i="2"/>
  <c r="JY89" i="2"/>
  <c r="JZ89" i="2"/>
  <c r="KA89" i="2"/>
  <c r="KB89" i="2"/>
  <c r="KC89" i="2"/>
  <c r="KD89" i="2"/>
  <c r="KE89" i="2"/>
  <c r="KF89" i="2"/>
  <c r="KG89" i="2"/>
  <c r="KH89" i="2"/>
  <c r="KI89" i="2"/>
  <c r="KJ89" i="2"/>
  <c r="KK89" i="2"/>
  <c r="KL89" i="2"/>
  <c r="KM89" i="2"/>
  <c r="KN89" i="2"/>
  <c r="KO89" i="2"/>
  <c r="KP89" i="2"/>
  <c r="KQ89" i="2"/>
  <c r="KR89" i="2"/>
  <c r="KS89" i="2"/>
  <c r="KT89" i="2"/>
  <c r="KU89" i="2"/>
  <c r="KV89" i="2"/>
  <c r="KW89" i="2"/>
  <c r="KX89" i="2"/>
  <c r="KY89" i="2"/>
  <c r="KZ89" i="2"/>
  <c r="LA89" i="2"/>
  <c r="LB89" i="2"/>
  <c r="LC89" i="2"/>
  <c r="LD89" i="2"/>
  <c r="LE89" i="2"/>
  <c r="LF89" i="2"/>
  <c r="LG89" i="2"/>
  <c r="LH89" i="2"/>
  <c r="LI89" i="2"/>
  <c r="LJ89" i="2"/>
  <c r="LK89" i="2"/>
  <c r="LL89" i="2"/>
  <c r="LM89" i="2"/>
  <c r="LN89" i="2"/>
  <c r="LO89" i="2"/>
  <c r="LP89" i="2"/>
  <c r="LQ89" i="2"/>
  <c r="LR89" i="2"/>
  <c r="LS89" i="2"/>
  <c r="LT89" i="2"/>
  <c r="LU89" i="2"/>
  <c r="LV89" i="2"/>
  <c r="LW89" i="2"/>
  <c r="LX89" i="2"/>
  <c r="LY89" i="2"/>
  <c r="LZ89" i="2"/>
  <c r="MA89" i="2"/>
  <c r="MB89" i="2"/>
  <c r="MC89" i="2"/>
  <c r="MD89" i="2"/>
  <c r="ME89" i="2"/>
  <c r="MF89" i="2"/>
  <c r="MG89" i="2"/>
  <c r="MH89" i="2"/>
  <c r="MI89" i="2"/>
  <c r="MJ89" i="2"/>
  <c r="MK89" i="2"/>
  <c r="ML89" i="2"/>
  <c r="MM89" i="2"/>
  <c r="MN89" i="2"/>
  <c r="MO89" i="2"/>
  <c r="MP89" i="2"/>
  <c r="MQ89" i="2"/>
  <c r="MR89" i="2"/>
  <c r="MS89" i="2"/>
  <c r="MT89" i="2"/>
  <c r="MU89" i="2"/>
  <c r="MV89" i="2"/>
  <c r="MW89" i="2"/>
  <c r="MX89" i="2"/>
  <c r="MY89" i="2"/>
  <c r="MZ89" i="2"/>
  <c r="NA89" i="2"/>
  <c r="NB89" i="2"/>
  <c r="NC89" i="2"/>
  <c r="ND89" i="2"/>
  <c r="NE89" i="2"/>
  <c r="NF89" i="2"/>
  <c r="NG89" i="2"/>
  <c r="NH89" i="2"/>
  <c r="NI89" i="2"/>
  <c r="NJ89" i="2"/>
  <c r="NK89" i="2"/>
  <c r="NL89" i="2"/>
  <c r="NM89" i="2"/>
  <c r="NN89" i="2"/>
  <c r="NO89" i="2"/>
  <c r="NP89" i="2"/>
  <c r="NQ89" i="2"/>
  <c r="NR89" i="2"/>
  <c r="NS89" i="2"/>
  <c r="NT89" i="2"/>
  <c r="NU89" i="2"/>
  <c r="NV89" i="2"/>
  <c r="NW89" i="2"/>
  <c r="NX89" i="2"/>
  <c r="NY89" i="2"/>
  <c r="NZ89" i="2"/>
  <c r="OA89" i="2"/>
  <c r="OB89" i="2"/>
  <c r="OC89" i="2"/>
  <c r="OD89" i="2"/>
  <c r="OE89" i="2"/>
  <c r="OF89" i="2"/>
  <c r="OG89" i="2"/>
  <c r="OH89" i="2"/>
  <c r="OI89" i="2"/>
  <c r="OJ89" i="2"/>
  <c r="OK89" i="2"/>
  <c r="OL89" i="2"/>
  <c r="OM89" i="2"/>
  <c r="ON89" i="2"/>
  <c r="OO89" i="2"/>
  <c r="OP89" i="2"/>
  <c r="OQ89" i="2"/>
  <c r="OR89" i="2"/>
  <c r="OS89" i="2"/>
  <c r="OT89" i="2"/>
  <c r="OU89" i="2"/>
  <c r="OV89" i="2"/>
  <c r="OW89" i="2"/>
  <c r="OX89" i="2"/>
  <c r="OY89" i="2"/>
  <c r="OZ89" i="2"/>
  <c r="PA89" i="2"/>
  <c r="PB89" i="2"/>
  <c r="PC89" i="2"/>
  <c r="PD89" i="2"/>
  <c r="PE89" i="2"/>
  <c r="PF89" i="2"/>
  <c r="PG89" i="2"/>
  <c r="PH89" i="2"/>
  <c r="PI89" i="2"/>
  <c r="PJ89" i="2"/>
  <c r="PK89" i="2"/>
  <c r="PL89" i="2"/>
  <c r="PM89" i="2"/>
  <c r="PN89" i="2"/>
  <c r="PO89" i="2"/>
  <c r="PP89" i="2"/>
  <c r="PQ89" i="2"/>
  <c r="PR89" i="2"/>
  <c r="PS89" i="2"/>
  <c r="PT89" i="2"/>
  <c r="PU89" i="2"/>
  <c r="PV89" i="2"/>
  <c r="PW89" i="2"/>
  <c r="PX89" i="2"/>
  <c r="PY89" i="2"/>
  <c r="PZ89" i="2"/>
  <c r="QA89" i="2"/>
  <c r="QB89" i="2"/>
  <c r="QC89" i="2"/>
  <c r="QD89" i="2"/>
  <c r="QE89" i="2"/>
  <c r="QF89" i="2"/>
  <c r="QG89" i="2"/>
  <c r="QH89" i="2"/>
  <c r="QI89" i="2"/>
  <c r="QJ89" i="2"/>
  <c r="QK89" i="2"/>
  <c r="QL89" i="2"/>
  <c r="QM89" i="2"/>
  <c r="QN89" i="2"/>
  <c r="QO89" i="2"/>
  <c r="QP89" i="2"/>
  <c r="QQ89" i="2"/>
  <c r="QR89" i="2"/>
  <c r="QS89" i="2"/>
  <c r="QT89" i="2"/>
  <c r="QU89" i="2"/>
  <c r="QV89" i="2"/>
  <c r="QW89" i="2"/>
  <c r="QX89" i="2"/>
  <c r="QY89" i="2"/>
  <c r="QZ89" i="2"/>
  <c r="RA89" i="2"/>
  <c r="RB89" i="2"/>
  <c r="RC89" i="2"/>
  <c r="RD89" i="2"/>
  <c r="RE89" i="2"/>
  <c r="RF89" i="2"/>
  <c r="RG89" i="2"/>
  <c r="RH89" i="2"/>
  <c r="RI89" i="2"/>
  <c r="RJ89" i="2"/>
  <c r="RK89" i="2"/>
  <c r="RL89" i="2"/>
  <c r="RM89" i="2"/>
  <c r="RN89" i="2"/>
  <c r="RO89" i="2"/>
  <c r="RP89" i="2"/>
  <c r="RQ89" i="2"/>
  <c r="RR89" i="2"/>
  <c r="RS89" i="2"/>
  <c r="RT89" i="2"/>
  <c r="RU89" i="2"/>
  <c r="RV89" i="2"/>
  <c r="RW89" i="2"/>
  <c r="RX89" i="2"/>
  <c r="RY89" i="2"/>
  <c r="RZ89" i="2"/>
  <c r="SA89" i="2"/>
  <c r="SB89" i="2"/>
  <c r="SC89" i="2"/>
  <c r="SD89" i="2"/>
  <c r="SE89" i="2"/>
  <c r="SF89" i="2"/>
  <c r="SG89" i="2"/>
  <c r="SH89" i="2"/>
  <c r="SI89" i="2"/>
  <c r="SJ89" i="2"/>
  <c r="SK89" i="2"/>
  <c r="SL89" i="2"/>
  <c r="SM89" i="2"/>
  <c r="SN89" i="2"/>
  <c r="SO89" i="2"/>
  <c r="SP89" i="2"/>
  <c r="SQ89" i="2"/>
  <c r="SR89" i="2"/>
  <c r="SS89" i="2"/>
  <c r="ST89" i="2"/>
  <c r="SU89" i="2"/>
  <c r="SV89" i="2"/>
  <c r="SW89" i="2"/>
  <c r="SX89" i="2"/>
  <c r="SY89" i="2"/>
  <c r="SZ89" i="2"/>
  <c r="TA89" i="2"/>
  <c r="TB89" i="2"/>
  <c r="TC89" i="2"/>
  <c r="TD89" i="2"/>
  <c r="TE89" i="2"/>
  <c r="TF89" i="2"/>
  <c r="TG89" i="2"/>
  <c r="TH89" i="2"/>
  <c r="TI89" i="2"/>
  <c r="TJ89" i="2"/>
  <c r="TK89" i="2"/>
  <c r="TL89" i="2"/>
  <c r="TM89" i="2"/>
  <c r="TN89" i="2"/>
  <c r="TO89" i="2"/>
  <c r="TP89" i="2"/>
  <c r="TQ89" i="2"/>
  <c r="TR89" i="2"/>
  <c r="TS89" i="2"/>
  <c r="TT89" i="2"/>
  <c r="TU89" i="2"/>
  <c r="TV89" i="2"/>
  <c r="TW89" i="2"/>
  <c r="TX89" i="2"/>
  <c r="TY89" i="2"/>
  <c r="TZ89" i="2"/>
  <c r="UA89" i="2"/>
  <c r="UB89" i="2"/>
  <c r="UC89" i="2"/>
  <c r="UD89" i="2"/>
  <c r="UE89" i="2"/>
  <c r="UF89" i="2"/>
  <c r="UG89" i="2"/>
  <c r="UH89" i="2"/>
  <c r="UI89" i="2"/>
  <c r="UJ89" i="2"/>
  <c r="UK89" i="2"/>
  <c r="UL89" i="2"/>
  <c r="UM89" i="2"/>
  <c r="UN89" i="2"/>
  <c r="UO89" i="2"/>
  <c r="UP89" i="2"/>
  <c r="UQ89" i="2"/>
  <c r="UR89" i="2"/>
  <c r="US89" i="2"/>
  <c r="UT89" i="2"/>
  <c r="UU89" i="2"/>
  <c r="UV89" i="2"/>
  <c r="UW89" i="2"/>
  <c r="UX89" i="2"/>
  <c r="UY89" i="2"/>
  <c r="UZ89" i="2"/>
  <c r="VA89" i="2"/>
  <c r="VB89" i="2"/>
  <c r="VC89" i="2"/>
  <c r="VD89" i="2"/>
  <c r="VE89" i="2"/>
  <c r="VF89" i="2"/>
  <c r="VG89" i="2"/>
  <c r="VH89" i="2"/>
  <c r="VI89" i="2"/>
  <c r="VJ89" i="2"/>
  <c r="VK89" i="2"/>
  <c r="VL89" i="2"/>
  <c r="VM89" i="2"/>
  <c r="VN89" i="2"/>
  <c r="VO89" i="2"/>
  <c r="VP89" i="2"/>
  <c r="VQ89" i="2"/>
  <c r="VR89" i="2"/>
  <c r="VS89" i="2"/>
  <c r="VT89" i="2"/>
  <c r="VU89" i="2"/>
  <c r="VV89" i="2"/>
  <c r="VW89" i="2"/>
  <c r="VX89" i="2"/>
  <c r="VY89" i="2"/>
  <c r="VZ89" i="2"/>
  <c r="WA89" i="2"/>
  <c r="WB89" i="2"/>
  <c r="WC89" i="2"/>
  <c r="WD89" i="2"/>
  <c r="WE89" i="2"/>
  <c r="WF89" i="2"/>
  <c r="WG89" i="2"/>
  <c r="WH89" i="2"/>
  <c r="WI89" i="2"/>
  <c r="WJ89" i="2"/>
  <c r="WK89" i="2"/>
  <c r="WL89" i="2"/>
  <c r="WM89" i="2"/>
  <c r="WN89" i="2"/>
  <c r="WO89" i="2"/>
  <c r="WP89" i="2"/>
  <c r="WQ89" i="2"/>
  <c r="WR89" i="2"/>
  <c r="WS89" i="2"/>
  <c r="WT89" i="2"/>
  <c r="WU89" i="2"/>
  <c r="WV89" i="2"/>
  <c r="WW89" i="2"/>
  <c r="WX89" i="2"/>
  <c r="WY89" i="2"/>
  <c r="WZ89" i="2"/>
  <c r="XA89" i="2"/>
  <c r="XB89" i="2"/>
  <c r="XC89" i="2"/>
  <c r="XD89" i="2"/>
  <c r="XE89" i="2"/>
  <c r="XF89" i="2"/>
  <c r="XG89" i="2"/>
  <c r="XH89" i="2"/>
  <c r="XI89" i="2"/>
  <c r="XJ89" i="2"/>
  <c r="XK89" i="2"/>
  <c r="XL89" i="2"/>
  <c r="XM89" i="2"/>
  <c r="XN89" i="2"/>
  <c r="XO89" i="2"/>
  <c r="XP89" i="2"/>
  <c r="XQ89" i="2"/>
  <c r="XR89" i="2"/>
  <c r="XS89" i="2"/>
  <c r="XT89" i="2"/>
  <c r="XU89" i="2"/>
  <c r="XV89" i="2"/>
  <c r="XW89" i="2"/>
  <c r="XX89" i="2"/>
  <c r="XY89" i="2"/>
  <c r="XZ89" i="2"/>
  <c r="YA89" i="2"/>
  <c r="YB89" i="2"/>
  <c r="YC89" i="2"/>
  <c r="YD89" i="2"/>
  <c r="YE89" i="2"/>
  <c r="YF89" i="2"/>
  <c r="YG89" i="2"/>
  <c r="YH89" i="2"/>
  <c r="YI89" i="2"/>
  <c r="YJ89" i="2"/>
  <c r="YK89" i="2"/>
  <c r="YL89" i="2"/>
  <c r="YM89" i="2"/>
  <c r="YN89" i="2"/>
  <c r="YO89" i="2"/>
  <c r="YP89" i="2"/>
  <c r="YQ89" i="2"/>
  <c r="YR89" i="2"/>
  <c r="YS89" i="2"/>
  <c r="YT89" i="2"/>
  <c r="YU89" i="2"/>
  <c r="YV89" i="2"/>
  <c r="YW89" i="2"/>
  <c r="YX89" i="2"/>
  <c r="YY89" i="2"/>
  <c r="YZ89" i="2"/>
  <c r="ZA89" i="2"/>
  <c r="ZB89" i="2"/>
  <c r="ZC89" i="2"/>
  <c r="ZD89" i="2"/>
  <c r="ZE89" i="2"/>
  <c r="ZF89" i="2"/>
  <c r="ZG89" i="2"/>
  <c r="ZH89" i="2"/>
  <c r="ZI89" i="2"/>
  <c r="ZJ89" i="2"/>
  <c r="ZK89" i="2"/>
  <c r="ZL89" i="2"/>
  <c r="ZM89" i="2"/>
  <c r="ZN89" i="2"/>
  <c r="ZO89" i="2"/>
  <c r="ZP89" i="2"/>
  <c r="ZQ89" i="2"/>
  <c r="ZR89" i="2"/>
  <c r="ZS89" i="2"/>
  <c r="ZT89" i="2"/>
  <c r="ZU89" i="2"/>
  <c r="ZV89" i="2"/>
  <c r="ZW89" i="2"/>
  <c r="ZX89" i="2"/>
  <c r="ZY89" i="2"/>
  <c r="ZZ89" i="2"/>
  <c r="AAA89" i="2"/>
  <c r="AAB89" i="2"/>
  <c r="AAC89" i="2"/>
  <c r="AAD89" i="2"/>
  <c r="AAE89" i="2"/>
  <c r="AAF89" i="2"/>
  <c r="AAG89" i="2"/>
  <c r="AAH89" i="2"/>
  <c r="AAI89" i="2"/>
  <c r="AAJ89" i="2"/>
  <c r="AAK89" i="2"/>
  <c r="AAL89" i="2"/>
  <c r="AAM89" i="2"/>
  <c r="AAN89" i="2"/>
  <c r="AAO89" i="2"/>
  <c r="AAP89" i="2"/>
  <c r="AAQ89" i="2"/>
  <c r="AAR89" i="2"/>
  <c r="AAS89" i="2"/>
  <c r="AAT89" i="2"/>
  <c r="AAU89" i="2"/>
  <c r="AAV89" i="2"/>
  <c r="AAW89" i="2"/>
  <c r="AAX89" i="2"/>
  <c r="AAY89" i="2"/>
  <c r="AAZ89" i="2"/>
  <c r="ABA89" i="2"/>
  <c r="ABB89" i="2"/>
  <c r="ABC89" i="2"/>
  <c r="ABD89" i="2"/>
  <c r="ABE89" i="2"/>
  <c r="ABF89" i="2"/>
  <c r="ABG89" i="2"/>
  <c r="ABH89" i="2"/>
  <c r="ABI89" i="2"/>
  <c r="ABJ89" i="2"/>
  <c r="ABK89" i="2"/>
  <c r="ABL89" i="2"/>
  <c r="ABM89" i="2"/>
  <c r="ABN89" i="2"/>
  <c r="ABO89" i="2"/>
  <c r="ABP89" i="2"/>
  <c r="ABQ89" i="2"/>
  <c r="ABR89" i="2"/>
  <c r="ABS89" i="2"/>
  <c r="ABT89" i="2"/>
  <c r="ABU89" i="2"/>
  <c r="ABV89" i="2"/>
  <c r="ABW89" i="2"/>
  <c r="ABX89" i="2"/>
  <c r="ABY89" i="2"/>
  <c r="ABZ89" i="2"/>
  <c r="ACA89" i="2"/>
  <c r="ACB89" i="2"/>
  <c r="ACC89" i="2"/>
  <c r="ACD89" i="2"/>
  <c r="ACE89" i="2"/>
  <c r="ACF89" i="2"/>
  <c r="ACG89" i="2"/>
  <c r="ACH89" i="2"/>
  <c r="ACI89" i="2"/>
  <c r="ACJ89" i="2"/>
  <c r="ACK89" i="2"/>
  <c r="ACL89" i="2"/>
  <c r="ACM89" i="2"/>
  <c r="ACN89" i="2"/>
  <c r="ACO89" i="2"/>
  <c r="ACP89" i="2"/>
  <c r="ACQ89" i="2"/>
  <c r="ACR89" i="2"/>
  <c r="ACS89" i="2"/>
  <c r="ACT89" i="2"/>
  <c r="ACU89" i="2"/>
  <c r="ACV89" i="2"/>
  <c r="ACW89" i="2"/>
  <c r="ACX89" i="2"/>
  <c r="ACY89" i="2"/>
  <c r="ACZ89" i="2"/>
  <c r="ADA89" i="2"/>
  <c r="ADB89" i="2"/>
  <c r="ADC89" i="2"/>
  <c r="ADD89" i="2"/>
  <c r="ADE89" i="2"/>
  <c r="ADF89" i="2"/>
  <c r="ADG89" i="2"/>
  <c r="ADH89" i="2"/>
  <c r="ADI89" i="2"/>
  <c r="ADJ89" i="2"/>
  <c r="ADK89" i="2"/>
  <c r="ADL89" i="2"/>
  <c r="ADM89" i="2"/>
  <c r="ADN89" i="2"/>
  <c r="ADO89" i="2"/>
  <c r="ADP89" i="2"/>
  <c r="ADQ89" i="2"/>
  <c r="ADR89" i="2"/>
  <c r="ADS89" i="2"/>
  <c r="ADT89" i="2"/>
  <c r="ADU89" i="2"/>
  <c r="ADV89" i="2"/>
  <c r="ADW89" i="2"/>
  <c r="ADX89" i="2"/>
  <c r="ADY89" i="2"/>
  <c r="ADZ89" i="2"/>
  <c r="AEA89" i="2"/>
  <c r="AEB89" i="2"/>
  <c r="AEC89" i="2"/>
  <c r="AED89" i="2"/>
  <c r="AEE89" i="2"/>
  <c r="AEF89" i="2"/>
  <c r="AEG89" i="2"/>
  <c r="AEH89" i="2"/>
  <c r="AEI89" i="2"/>
  <c r="AEJ89" i="2"/>
  <c r="AEK89" i="2"/>
  <c r="AEL89" i="2"/>
  <c r="AEM89" i="2"/>
  <c r="AEN89" i="2"/>
  <c r="AEO89" i="2"/>
  <c r="AEP89" i="2"/>
  <c r="AEQ89" i="2"/>
  <c r="AER89" i="2"/>
  <c r="AES89" i="2"/>
  <c r="AET89" i="2"/>
  <c r="AEU89" i="2"/>
  <c r="AEV89" i="2"/>
  <c r="AEW89" i="2"/>
  <c r="AEX89" i="2"/>
  <c r="AEY89" i="2"/>
  <c r="AEZ89" i="2"/>
  <c r="AFA89" i="2"/>
  <c r="AFB89" i="2"/>
  <c r="AFC89" i="2"/>
  <c r="AFD89" i="2"/>
  <c r="AFE89" i="2"/>
  <c r="AFF89" i="2"/>
  <c r="AFG89" i="2"/>
  <c r="AFH89" i="2"/>
  <c r="AFI89" i="2"/>
  <c r="AFJ89" i="2"/>
  <c r="AFK89" i="2"/>
  <c r="AFL89" i="2"/>
  <c r="AFM89" i="2"/>
  <c r="AFN89" i="2"/>
  <c r="AFO89" i="2"/>
  <c r="AFP89" i="2"/>
  <c r="AFQ89" i="2"/>
  <c r="AFR89" i="2"/>
  <c r="AFS89" i="2"/>
  <c r="AFT89" i="2"/>
  <c r="AFU89" i="2"/>
  <c r="AFV89" i="2"/>
  <c r="AFW89" i="2"/>
  <c r="AFX89" i="2"/>
  <c r="AFY89" i="2"/>
  <c r="AFZ89" i="2"/>
  <c r="AGA89" i="2"/>
  <c r="AGB89" i="2"/>
  <c r="AGC89" i="2"/>
  <c r="AGD89" i="2"/>
  <c r="AGE89" i="2"/>
  <c r="AGF89" i="2"/>
  <c r="AGG89" i="2"/>
  <c r="AGH89" i="2"/>
  <c r="AGI89" i="2"/>
  <c r="AGJ89" i="2"/>
  <c r="AGK89" i="2"/>
  <c r="AGL89" i="2"/>
  <c r="AGM89" i="2"/>
  <c r="AGN89" i="2"/>
  <c r="AGO89" i="2"/>
  <c r="AGP89" i="2"/>
  <c r="AGQ89" i="2"/>
  <c r="AGR89" i="2"/>
  <c r="AGS89" i="2"/>
  <c r="AGT89" i="2"/>
  <c r="AGU89" i="2"/>
  <c r="AGV89" i="2"/>
  <c r="AGW89" i="2"/>
  <c r="AGX89" i="2"/>
  <c r="AGY89" i="2"/>
  <c r="AGZ89" i="2"/>
  <c r="AHA89" i="2"/>
  <c r="AHB89" i="2"/>
  <c r="AHC89" i="2"/>
  <c r="AHD89" i="2"/>
  <c r="AHE89" i="2"/>
  <c r="AHF89" i="2"/>
  <c r="AHG89" i="2"/>
  <c r="AHH89" i="2"/>
  <c r="AHI89" i="2"/>
  <c r="AHJ89" i="2"/>
  <c r="AHK89" i="2"/>
  <c r="AHL89" i="2"/>
  <c r="AHM89" i="2"/>
  <c r="AHN89" i="2"/>
  <c r="AHO89" i="2"/>
  <c r="AHP89" i="2"/>
  <c r="AHQ89" i="2"/>
  <c r="AHR89" i="2"/>
  <c r="AHS89" i="2"/>
  <c r="AHT89" i="2"/>
  <c r="AHU89" i="2"/>
  <c r="AHV89" i="2"/>
  <c r="AHW89" i="2"/>
  <c r="AHX89" i="2"/>
  <c r="AHY89" i="2"/>
  <c r="AHZ89" i="2"/>
  <c r="AIA89" i="2"/>
  <c r="AIB89" i="2"/>
  <c r="AIC89" i="2"/>
  <c r="AID89" i="2"/>
  <c r="AIE89" i="2"/>
  <c r="AIF89" i="2"/>
  <c r="AIG89" i="2"/>
  <c r="AIH89" i="2"/>
  <c r="AII89" i="2"/>
  <c r="AIJ89" i="2"/>
  <c r="AIK89" i="2"/>
  <c r="AIL89" i="2"/>
  <c r="AIM89" i="2"/>
  <c r="AIN89" i="2"/>
  <c r="AIO89" i="2"/>
  <c r="AIP89" i="2"/>
  <c r="AIQ89" i="2"/>
  <c r="AIR89" i="2"/>
  <c r="AIS89" i="2"/>
  <c r="AIT89" i="2"/>
  <c r="AIU89" i="2"/>
  <c r="AIV89" i="2"/>
  <c r="AIW89" i="2"/>
  <c r="AIX89" i="2"/>
  <c r="AIY89" i="2"/>
  <c r="AIZ89" i="2"/>
  <c r="AJA89" i="2"/>
  <c r="AJB89" i="2"/>
  <c r="AJC89" i="2"/>
  <c r="AJD89" i="2"/>
  <c r="AJE89" i="2"/>
  <c r="AJF89" i="2"/>
  <c r="AJG89" i="2"/>
  <c r="AJH89" i="2"/>
  <c r="AJI89" i="2"/>
  <c r="AJJ89" i="2"/>
  <c r="AJK89" i="2"/>
  <c r="AJL89" i="2"/>
  <c r="AJM89" i="2"/>
  <c r="AJN89" i="2"/>
  <c r="AJO89" i="2"/>
  <c r="AJP89" i="2"/>
  <c r="AJQ89" i="2"/>
  <c r="AJR89" i="2"/>
  <c r="AJS89" i="2"/>
  <c r="AJT89" i="2"/>
  <c r="AJU89" i="2"/>
  <c r="AJV89" i="2"/>
  <c r="AJW89" i="2"/>
  <c r="AJX89" i="2"/>
  <c r="AJY89" i="2"/>
  <c r="AJZ89" i="2"/>
  <c r="AKA89" i="2"/>
  <c r="AKB89" i="2"/>
  <c r="AKC89" i="2"/>
  <c r="AKD89" i="2"/>
  <c r="AKE89" i="2"/>
  <c r="AKF89" i="2"/>
  <c r="AKG89" i="2"/>
  <c r="AKH89" i="2"/>
  <c r="AKI89" i="2"/>
  <c r="AKJ89" i="2"/>
  <c r="AKK89" i="2"/>
  <c r="AKL89" i="2"/>
  <c r="AKM89" i="2"/>
  <c r="AKN89" i="2"/>
  <c r="AKO89" i="2"/>
  <c r="AKP89" i="2"/>
  <c r="AKQ89" i="2"/>
  <c r="AKR89" i="2"/>
  <c r="AKS89" i="2"/>
  <c r="AKT89" i="2"/>
  <c r="AKU89" i="2"/>
  <c r="AKV89" i="2"/>
  <c r="AKW89" i="2"/>
  <c r="AKX89" i="2"/>
  <c r="AKY89" i="2"/>
  <c r="AKZ89" i="2"/>
  <c r="ALA89" i="2"/>
  <c r="ALB89" i="2"/>
  <c r="ALC89" i="2"/>
  <c r="ALD89" i="2"/>
  <c r="ALE89" i="2"/>
  <c r="ALF89" i="2"/>
  <c r="ALG89" i="2"/>
  <c r="ALH89" i="2"/>
  <c r="ALI89" i="2"/>
  <c r="ALJ89" i="2"/>
  <c r="ALK89" i="2"/>
  <c r="ALL89" i="2"/>
  <c r="ALM89" i="2"/>
  <c r="ALN89" i="2"/>
  <c r="ALO89" i="2"/>
  <c r="ALP89" i="2"/>
  <c r="ALQ89" i="2"/>
  <c r="ALR89" i="2"/>
  <c r="ALS89" i="2"/>
  <c r="ALT89" i="2"/>
  <c r="ALU89" i="2"/>
  <c r="ALV89" i="2"/>
  <c r="ALW89" i="2"/>
  <c r="ALX89" i="2"/>
  <c r="ALY89" i="2"/>
  <c r="ALZ89" i="2"/>
  <c r="AMA89" i="2"/>
  <c r="AMB89" i="2"/>
  <c r="AMC89" i="2"/>
  <c r="AMD89" i="2"/>
  <c r="AME89" i="2"/>
  <c r="AMF89" i="2"/>
  <c r="AMG89" i="2"/>
  <c r="AMH89" i="2"/>
  <c r="AMI89" i="2"/>
  <c r="AMJ89" i="2"/>
  <c r="AMK89" i="2"/>
  <c r="AML89" i="2"/>
  <c r="AMM89" i="2"/>
  <c r="AMN89" i="2"/>
  <c r="AMO89" i="2"/>
  <c r="AMP89" i="2"/>
  <c r="AMQ89" i="2"/>
  <c r="AMR89" i="2"/>
  <c r="AMS89" i="2"/>
  <c r="AMT89" i="2"/>
  <c r="AMU89" i="2"/>
  <c r="AMV89" i="2"/>
  <c r="AMW89" i="2"/>
  <c r="AMX89" i="2"/>
  <c r="AMY89" i="2"/>
  <c r="AMZ89" i="2"/>
  <c r="ANA89" i="2"/>
  <c r="ANB89" i="2"/>
  <c r="ANC89" i="2"/>
  <c r="AND89" i="2"/>
  <c r="ANE89" i="2"/>
  <c r="ANF89" i="2"/>
  <c r="ANG89" i="2"/>
  <c r="ANH89" i="2"/>
  <c r="ANI89" i="2"/>
  <c r="ANJ89" i="2"/>
  <c r="ANK89" i="2"/>
  <c r="ANL89" i="2"/>
  <c r="ANM89" i="2"/>
  <c r="ANN89" i="2"/>
  <c r="ANO89" i="2"/>
  <c r="ANP89" i="2"/>
  <c r="ANQ89" i="2"/>
  <c r="ANR89" i="2"/>
  <c r="ANS89" i="2"/>
  <c r="ANT89" i="2"/>
  <c r="ANU89" i="2"/>
  <c r="ANV89" i="2"/>
  <c r="ANW89" i="2"/>
  <c r="ANX89" i="2"/>
  <c r="ANY89" i="2"/>
  <c r="ANZ89" i="2"/>
  <c r="AOA89" i="2"/>
  <c r="AOB89" i="2"/>
  <c r="AOC89" i="2"/>
  <c r="AOD89" i="2"/>
  <c r="AOE89" i="2"/>
  <c r="AOF89" i="2"/>
  <c r="AOG89" i="2"/>
  <c r="AOH89" i="2"/>
  <c r="AOI89" i="2"/>
  <c r="AOJ89" i="2"/>
  <c r="AOK89" i="2"/>
  <c r="AOL89" i="2"/>
  <c r="AOM89" i="2"/>
  <c r="AON89" i="2"/>
  <c r="AOO89" i="2"/>
  <c r="AOP89" i="2"/>
  <c r="AOQ89" i="2"/>
  <c r="AOR89" i="2"/>
  <c r="AOS89" i="2"/>
  <c r="AOT89" i="2"/>
  <c r="AOU89" i="2"/>
  <c r="AOV89" i="2"/>
  <c r="AOW89" i="2"/>
  <c r="AOX89" i="2"/>
  <c r="AOY89" i="2"/>
  <c r="AOZ89" i="2"/>
  <c r="APA89" i="2"/>
  <c r="APB89" i="2"/>
  <c r="APC89" i="2"/>
  <c r="APD89" i="2"/>
  <c r="APE89" i="2"/>
  <c r="APF89" i="2"/>
  <c r="APG89" i="2"/>
  <c r="APH89" i="2"/>
  <c r="API89" i="2"/>
  <c r="APJ89" i="2"/>
  <c r="APK89" i="2"/>
  <c r="APL89" i="2"/>
  <c r="APM89" i="2"/>
  <c r="APN89" i="2"/>
  <c r="APO89" i="2"/>
  <c r="APP89" i="2"/>
  <c r="APQ89" i="2"/>
  <c r="APR89" i="2"/>
  <c r="APS89" i="2"/>
  <c r="APT89" i="2"/>
  <c r="APU89" i="2"/>
  <c r="APV89" i="2"/>
  <c r="APW89" i="2"/>
  <c r="APX89" i="2"/>
  <c r="APY89" i="2"/>
  <c r="APZ89" i="2"/>
  <c r="AQA89" i="2"/>
  <c r="AQB89" i="2"/>
  <c r="AQC89" i="2"/>
  <c r="AQD89" i="2"/>
  <c r="AQE89" i="2"/>
  <c r="AQF89" i="2"/>
  <c r="AQG89" i="2"/>
  <c r="AQH89" i="2"/>
  <c r="AQI89" i="2"/>
  <c r="AQJ89" i="2"/>
  <c r="AQK89" i="2"/>
  <c r="AQL89" i="2"/>
  <c r="AQM89" i="2"/>
  <c r="AQN89" i="2"/>
  <c r="AQO89" i="2"/>
  <c r="AQP89" i="2"/>
  <c r="AQQ89" i="2"/>
  <c r="AQR89" i="2"/>
  <c r="AQS89" i="2"/>
  <c r="AQT89" i="2"/>
  <c r="AQU89" i="2"/>
  <c r="AQV89" i="2"/>
  <c r="AQW89" i="2"/>
  <c r="AQX89" i="2"/>
  <c r="AQY89" i="2"/>
  <c r="AQZ89" i="2"/>
  <c r="ARA89" i="2"/>
  <c r="ARB89" i="2"/>
  <c r="ARC89" i="2"/>
  <c r="ARD89" i="2"/>
  <c r="ARE89" i="2"/>
  <c r="ARF89" i="2"/>
  <c r="ARG89" i="2"/>
  <c r="ARH89" i="2"/>
  <c r="ARI89" i="2"/>
  <c r="ARJ89" i="2"/>
  <c r="ARK89" i="2"/>
  <c r="ARL89" i="2"/>
  <c r="ARM89" i="2"/>
  <c r="ARN89" i="2"/>
  <c r="ARO89" i="2"/>
  <c r="ARP89" i="2"/>
  <c r="ARQ89" i="2"/>
  <c r="ARR89" i="2"/>
  <c r="ARS89" i="2"/>
  <c r="ART89" i="2"/>
  <c r="ARU89" i="2"/>
  <c r="ARV89" i="2"/>
  <c r="ARW89" i="2"/>
  <c r="ARX89" i="2"/>
  <c r="ARY89" i="2"/>
  <c r="ARZ89" i="2"/>
  <c r="ASA89" i="2"/>
  <c r="ASB89" i="2"/>
  <c r="ASC89" i="2"/>
  <c r="ASD89" i="2"/>
  <c r="ASE89" i="2"/>
  <c r="ASF89" i="2"/>
  <c r="ASG89" i="2"/>
  <c r="ASH89" i="2"/>
  <c r="ASI89" i="2"/>
  <c r="ASJ89" i="2"/>
  <c r="ASK89" i="2"/>
  <c r="ASL89" i="2"/>
  <c r="ASM89" i="2"/>
  <c r="ASN89" i="2"/>
  <c r="ASO89" i="2"/>
  <c r="ASP89" i="2"/>
  <c r="ASQ89" i="2"/>
  <c r="ASR89" i="2"/>
  <c r="ASS89" i="2"/>
  <c r="AST89" i="2"/>
  <c r="ASU89" i="2"/>
  <c r="ASV89" i="2"/>
  <c r="ASW89" i="2"/>
  <c r="ASX89" i="2"/>
  <c r="ASY89" i="2"/>
  <c r="ASZ89" i="2"/>
  <c r="ATA89" i="2"/>
  <c r="ATB89" i="2"/>
  <c r="ATC89" i="2"/>
  <c r="ATD89" i="2"/>
  <c r="ATE89" i="2"/>
  <c r="ATF89" i="2"/>
  <c r="ATG89" i="2"/>
  <c r="ATH89" i="2"/>
  <c r="ATI89" i="2"/>
  <c r="ATJ89" i="2"/>
  <c r="ATK89" i="2"/>
  <c r="ATL89" i="2"/>
  <c r="ATM89" i="2"/>
  <c r="ATN89" i="2"/>
  <c r="ATO89" i="2"/>
  <c r="ATP89" i="2"/>
  <c r="ATQ89" i="2"/>
  <c r="ATR89" i="2"/>
  <c r="ATS89" i="2"/>
  <c r="ATT89" i="2"/>
  <c r="ATU89" i="2"/>
  <c r="ATV89" i="2"/>
  <c r="ATW89" i="2"/>
  <c r="ATX89" i="2"/>
  <c r="ATY89" i="2"/>
  <c r="ATZ89" i="2"/>
  <c r="AUA89" i="2"/>
  <c r="AUB89" i="2"/>
  <c r="AUC89" i="2"/>
  <c r="AUD89" i="2"/>
  <c r="AUE89" i="2"/>
  <c r="AUF89" i="2"/>
  <c r="AUG89" i="2"/>
  <c r="AUH89" i="2"/>
  <c r="AUI89" i="2"/>
  <c r="AUJ89" i="2"/>
  <c r="AUK89" i="2"/>
  <c r="AUL89" i="2"/>
  <c r="AUM89" i="2"/>
  <c r="AUN89" i="2"/>
  <c r="AUO89" i="2"/>
  <c r="AUP89" i="2"/>
  <c r="AUQ89" i="2"/>
  <c r="AUR89" i="2"/>
  <c r="AUS89" i="2"/>
  <c r="AUT89" i="2"/>
  <c r="AUU89" i="2"/>
  <c r="AUV89" i="2"/>
  <c r="AUW89" i="2"/>
  <c r="AUX89" i="2"/>
  <c r="AUY89" i="2"/>
  <c r="AUZ89" i="2"/>
  <c r="AVA89" i="2"/>
  <c r="AVB89" i="2"/>
  <c r="AVC89" i="2"/>
  <c r="AVD89" i="2"/>
  <c r="AVE89" i="2"/>
  <c r="AVF89" i="2"/>
  <c r="AVG89" i="2"/>
  <c r="AVH89" i="2"/>
  <c r="AVI89" i="2"/>
  <c r="AVJ89" i="2"/>
  <c r="AVK89" i="2"/>
  <c r="AVL89" i="2"/>
  <c r="AVM89" i="2"/>
  <c r="AVN89" i="2"/>
  <c r="AVO89" i="2"/>
  <c r="AVP89" i="2"/>
  <c r="AVQ89" i="2"/>
  <c r="AVR89" i="2"/>
  <c r="AVS89" i="2"/>
  <c r="AVT89" i="2"/>
  <c r="AVU89" i="2"/>
  <c r="AVV89" i="2"/>
  <c r="AVW89" i="2"/>
  <c r="AVX89" i="2"/>
  <c r="AVY89" i="2"/>
  <c r="AVZ89" i="2"/>
  <c r="AWA89" i="2"/>
  <c r="AWB89" i="2"/>
  <c r="AWC89" i="2"/>
  <c r="AWD89" i="2"/>
  <c r="AWE89" i="2"/>
  <c r="AWF89" i="2"/>
  <c r="AWG89" i="2"/>
  <c r="AWH89" i="2"/>
  <c r="AWI89" i="2"/>
  <c r="AWJ89" i="2"/>
  <c r="AWK89" i="2"/>
  <c r="AWL89" i="2"/>
  <c r="AWM89" i="2"/>
  <c r="AWN89" i="2"/>
  <c r="AWO89" i="2"/>
  <c r="AWP89" i="2"/>
  <c r="AWQ89" i="2"/>
  <c r="AWR89" i="2"/>
  <c r="AWS89" i="2"/>
  <c r="AWT89" i="2"/>
  <c r="AWU89" i="2"/>
  <c r="AWV89" i="2"/>
  <c r="AWW89" i="2"/>
  <c r="AWX89" i="2"/>
  <c r="AWY89" i="2"/>
  <c r="AWZ89" i="2"/>
  <c r="AXA89" i="2"/>
  <c r="AXB89" i="2"/>
  <c r="AXC89" i="2"/>
  <c r="AXD89" i="2"/>
  <c r="AXE89" i="2"/>
  <c r="AXF89" i="2"/>
  <c r="AXG89" i="2"/>
  <c r="AXH89" i="2"/>
  <c r="AXI89" i="2"/>
  <c r="AXJ89" i="2"/>
  <c r="AXK89" i="2"/>
  <c r="AXL89" i="2"/>
  <c r="AXM89" i="2"/>
  <c r="AXN89" i="2"/>
  <c r="AXO89" i="2"/>
  <c r="AXP89" i="2"/>
  <c r="AXQ89" i="2"/>
  <c r="AXR89" i="2"/>
  <c r="AXS89" i="2"/>
  <c r="AXT89" i="2"/>
  <c r="AXU89" i="2"/>
  <c r="AXV89" i="2"/>
  <c r="AXW89" i="2"/>
  <c r="AXX89" i="2"/>
  <c r="AXY89" i="2"/>
  <c r="AXZ89" i="2"/>
  <c r="AYA89" i="2"/>
  <c r="AYB89" i="2"/>
  <c r="AYC89" i="2"/>
  <c r="AYD89" i="2"/>
  <c r="AYE89" i="2"/>
  <c r="AYF89" i="2"/>
  <c r="AYG89" i="2"/>
  <c r="AYH89" i="2"/>
  <c r="AYI89" i="2"/>
  <c r="AYJ89" i="2"/>
  <c r="AYK89" i="2"/>
  <c r="AYL89" i="2"/>
  <c r="AYM89" i="2"/>
  <c r="AYN89" i="2"/>
  <c r="AYO89" i="2"/>
  <c r="AYP89" i="2"/>
  <c r="AYQ89" i="2"/>
  <c r="AYR89" i="2"/>
  <c r="AYS89" i="2"/>
  <c r="AYT89" i="2"/>
  <c r="AYU89" i="2"/>
  <c r="AYV89" i="2"/>
  <c r="AYW89" i="2"/>
  <c r="AYX89" i="2"/>
  <c r="AYY89" i="2"/>
  <c r="AYZ89" i="2"/>
  <c r="AZA89" i="2"/>
  <c r="AZB89" i="2"/>
  <c r="AZC89" i="2"/>
  <c r="AZD89" i="2"/>
  <c r="AZE89" i="2"/>
  <c r="AZF89" i="2"/>
  <c r="AZG89" i="2"/>
  <c r="AZH89" i="2"/>
  <c r="AZI89" i="2"/>
  <c r="AZJ89" i="2"/>
  <c r="AZK89" i="2"/>
  <c r="AZL89" i="2"/>
  <c r="AZM89" i="2"/>
  <c r="AZN89" i="2"/>
  <c r="AZO89" i="2"/>
  <c r="AZP89" i="2"/>
  <c r="AZQ89" i="2"/>
  <c r="AZR89" i="2"/>
  <c r="AZS89" i="2"/>
  <c r="AZT89" i="2"/>
  <c r="AZU89" i="2"/>
  <c r="AZV89" i="2"/>
  <c r="AZW89" i="2"/>
  <c r="AZX89" i="2"/>
  <c r="AZY89" i="2"/>
  <c r="AZZ89" i="2"/>
  <c r="BAA89" i="2"/>
  <c r="BAB89" i="2"/>
  <c r="BAC89" i="2"/>
  <c r="BAD89" i="2"/>
  <c r="BAE89" i="2"/>
  <c r="BAF89" i="2"/>
  <c r="BAG89" i="2"/>
  <c r="BAH89" i="2"/>
  <c r="BAI89" i="2"/>
  <c r="BAJ89" i="2"/>
  <c r="BAK89" i="2"/>
  <c r="BAL89" i="2"/>
  <c r="BAM89" i="2"/>
  <c r="BAN89" i="2"/>
  <c r="BAO89" i="2"/>
  <c r="BAP89" i="2"/>
  <c r="BAQ89" i="2"/>
  <c r="BAR89" i="2"/>
  <c r="BAS89" i="2"/>
  <c r="BAT89" i="2"/>
  <c r="BAU89" i="2"/>
  <c r="BAV89" i="2"/>
  <c r="BAW89" i="2"/>
  <c r="BAX89" i="2"/>
  <c r="BAY89" i="2"/>
  <c r="BAZ89" i="2"/>
  <c r="BBA89" i="2"/>
  <c r="BBB89" i="2"/>
  <c r="BBC89" i="2"/>
  <c r="BBD89" i="2"/>
  <c r="BBE89" i="2"/>
  <c r="BBF89" i="2"/>
  <c r="BBG89" i="2"/>
  <c r="BBH89" i="2"/>
  <c r="BBI89" i="2"/>
  <c r="BBJ89" i="2"/>
  <c r="BBK89" i="2"/>
  <c r="BBL89" i="2"/>
  <c r="BBM89" i="2"/>
  <c r="BBN89" i="2"/>
  <c r="BBO89" i="2"/>
  <c r="BBP89" i="2"/>
  <c r="BBQ89" i="2"/>
  <c r="BBR89" i="2"/>
  <c r="BBS89" i="2"/>
  <c r="BBT89" i="2"/>
  <c r="BBU89" i="2"/>
  <c r="BBV89" i="2"/>
  <c r="BBW89" i="2"/>
  <c r="BBX89" i="2"/>
  <c r="BBY89" i="2"/>
  <c r="BBZ89" i="2"/>
  <c r="BCA89" i="2"/>
  <c r="BCB89" i="2"/>
  <c r="BCC89" i="2"/>
  <c r="BCD89" i="2"/>
  <c r="BCE89" i="2"/>
  <c r="BCF89" i="2"/>
  <c r="BCG89" i="2"/>
  <c r="BCH89" i="2"/>
  <c r="BCI89" i="2"/>
  <c r="BCJ89" i="2"/>
  <c r="BCK89" i="2"/>
  <c r="BCL89" i="2"/>
  <c r="BCM89" i="2"/>
  <c r="BCN89" i="2"/>
  <c r="BCO89" i="2"/>
  <c r="BCP89" i="2"/>
  <c r="BCQ89" i="2"/>
  <c r="BCR89" i="2"/>
  <c r="BCS89" i="2"/>
  <c r="BCT89" i="2"/>
  <c r="BCU89" i="2"/>
  <c r="BCV89" i="2"/>
  <c r="BCW89" i="2"/>
  <c r="BCX89" i="2"/>
  <c r="BCY89" i="2"/>
  <c r="BCZ89" i="2"/>
  <c r="BDA89" i="2"/>
  <c r="BDB89" i="2"/>
  <c r="BDC89" i="2"/>
  <c r="BDD89" i="2"/>
  <c r="BDE89" i="2"/>
  <c r="BDF89" i="2"/>
  <c r="BDG89" i="2"/>
  <c r="BDH89" i="2"/>
  <c r="BDI89" i="2"/>
  <c r="BDJ89" i="2"/>
  <c r="BDK89" i="2"/>
  <c r="BDL89" i="2"/>
  <c r="BDM89" i="2"/>
  <c r="BDN89" i="2"/>
  <c r="BDO89" i="2"/>
  <c r="BDP89" i="2"/>
  <c r="BDQ89" i="2"/>
  <c r="BDR89" i="2"/>
  <c r="BDS89" i="2"/>
  <c r="BDT89" i="2"/>
  <c r="BDU89" i="2"/>
  <c r="BDV89" i="2"/>
  <c r="BDW89" i="2"/>
  <c r="BDX89" i="2"/>
  <c r="BDY89" i="2"/>
  <c r="BDZ89" i="2"/>
  <c r="BEA89" i="2"/>
  <c r="BEB89" i="2"/>
  <c r="BEC89" i="2"/>
  <c r="BED89" i="2"/>
  <c r="BEE89" i="2"/>
  <c r="BEF89" i="2"/>
  <c r="BEG89" i="2"/>
  <c r="BEH89" i="2"/>
  <c r="BEI89" i="2"/>
  <c r="BEJ89" i="2"/>
  <c r="BEK89" i="2"/>
  <c r="BEL89" i="2"/>
  <c r="BEM89" i="2"/>
  <c r="BEN89" i="2"/>
  <c r="BEO89" i="2"/>
  <c r="BEP89" i="2"/>
  <c r="BEQ89" i="2"/>
  <c r="BER89" i="2"/>
  <c r="BES89" i="2"/>
  <c r="BET89" i="2"/>
  <c r="BEU89" i="2"/>
  <c r="BEV89" i="2"/>
  <c r="BEW89" i="2"/>
  <c r="BEX89" i="2"/>
  <c r="BEY89" i="2"/>
  <c r="BEZ89" i="2"/>
  <c r="BFA89" i="2"/>
  <c r="BFB89" i="2"/>
  <c r="BFC89" i="2"/>
  <c r="BFD89" i="2"/>
  <c r="BFE89" i="2"/>
  <c r="BFF89" i="2"/>
  <c r="BFG89" i="2"/>
  <c r="BFH89" i="2"/>
  <c r="BFI89" i="2"/>
  <c r="BFJ89" i="2"/>
  <c r="BFK89" i="2"/>
  <c r="BFL89" i="2"/>
  <c r="BFM89" i="2"/>
  <c r="BFN89" i="2"/>
  <c r="BFO89" i="2"/>
  <c r="BFP89" i="2"/>
  <c r="BFQ89" i="2"/>
  <c r="BFR89" i="2"/>
  <c r="BFS89" i="2"/>
  <c r="BFT89" i="2"/>
  <c r="BFU89" i="2"/>
  <c r="BFV89" i="2"/>
  <c r="BFW89" i="2"/>
  <c r="BFX89" i="2"/>
  <c r="BFY89" i="2"/>
  <c r="BFZ89" i="2"/>
  <c r="BGA89" i="2"/>
  <c r="BGB89" i="2"/>
  <c r="BGC89" i="2"/>
  <c r="BGD89" i="2"/>
  <c r="BGE89" i="2"/>
  <c r="BGF89" i="2"/>
  <c r="BGG89" i="2"/>
  <c r="BGH89" i="2"/>
  <c r="BGI89" i="2"/>
  <c r="BGJ89" i="2"/>
  <c r="BGK89" i="2"/>
  <c r="BGL89" i="2"/>
  <c r="BGM89" i="2"/>
  <c r="BGN89" i="2"/>
  <c r="BGO89" i="2"/>
  <c r="BGP89" i="2"/>
  <c r="BGQ89" i="2"/>
  <c r="BGR89" i="2"/>
  <c r="BGS89" i="2"/>
  <c r="BGT89" i="2"/>
  <c r="BGU89" i="2"/>
  <c r="BGV89" i="2"/>
  <c r="BGW89" i="2"/>
  <c r="BGX89" i="2"/>
  <c r="BGY89" i="2"/>
  <c r="BGZ89" i="2"/>
  <c r="BHA89" i="2"/>
  <c r="BHB89" i="2"/>
  <c r="BHC89" i="2"/>
  <c r="BHD89" i="2"/>
  <c r="BHE89" i="2"/>
  <c r="BHF89" i="2"/>
  <c r="BHG89" i="2"/>
  <c r="BHH89" i="2"/>
  <c r="BHI89" i="2"/>
  <c r="BHJ89" i="2"/>
  <c r="BHK89" i="2"/>
  <c r="BHL89" i="2"/>
  <c r="BHM89" i="2"/>
  <c r="BHN89" i="2"/>
  <c r="BHO89" i="2"/>
  <c r="BHP89" i="2"/>
  <c r="BHQ89" i="2"/>
  <c r="BHR89" i="2"/>
  <c r="BHS89" i="2"/>
  <c r="BHT89" i="2"/>
  <c r="BHU89" i="2"/>
  <c r="BHV89" i="2"/>
  <c r="BHW89" i="2"/>
  <c r="BHX89" i="2"/>
  <c r="BHY89" i="2"/>
  <c r="BHZ89" i="2"/>
  <c r="BIA89" i="2"/>
  <c r="BIB89" i="2"/>
  <c r="BIC89" i="2"/>
  <c r="BID89" i="2"/>
  <c r="BIE89" i="2"/>
  <c r="BIF89" i="2"/>
  <c r="BIG89" i="2"/>
  <c r="BIH89" i="2"/>
  <c r="BII89" i="2"/>
  <c r="BIJ89" i="2"/>
  <c r="BIK89" i="2"/>
  <c r="BIL89" i="2"/>
  <c r="BIM89" i="2"/>
  <c r="BIN89" i="2"/>
  <c r="BIO89" i="2"/>
  <c r="BIP89" i="2"/>
  <c r="BIQ89" i="2"/>
  <c r="BIR89" i="2"/>
  <c r="BIS89" i="2"/>
  <c r="BIT89" i="2"/>
  <c r="BIU89" i="2"/>
  <c r="BIV89" i="2"/>
  <c r="BIW89" i="2"/>
  <c r="BIX89" i="2"/>
  <c r="BIY89" i="2"/>
  <c r="BIZ89" i="2"/>
  <c r="BJA89" i="2"/>
  <c r="BJB89" i="2"/>
  <c r="BJC89" i="2"/>
  <c r="BJD89" i="2"/>
  <c r="BJE89" i="2"/>
  <c r="BJF89" i="2"/>
  <c r="BJG89" i="2"/>
  <c r="BJH89" i="2"/>
  <c r="BJI89" i="2"/>
  <c r="BJJ89" i="2"/>
  <c r="BJK89" i="2"/>
  <c r="BJL89" i="2"/>
  <c r="BJM89" i="2"/>
  <c r="BJN89" i="2"/>
  <c r="BJO89" i="2"/>
  <c r="BJP89" i="2"/>
  <c r="BJQ89" i="2"/>
  <c r="BJR89" i="2"/>
  <c r="BJS89" i="2"/>
  <c r="BJT89" i="2"/>
  <c r="BJU89" i="2"/>
  <c r="BJV89" i="2"/>
  <c r="BJW89" i="2"/>
  <c r="BJX89" i="2"/>
  <c r="BJY89" i="2"/>
  <c r="BJZ89" i="2"/>
  <c r="BKA89" i="2"/>
  <c r="BKB89" i="2"/>
  <c r="BKC89" i="2"/>
  <c r="BKD89" i="2"/>
  <c r="BKE89" i="2"/>
  <c r="BKF89" i="2"/>
  <c r="BKG89" i="2"/>
  <c r="BKH89" i="2"/>
  <c r="BKI89" i="2"/>
  <c r="BKJ89" i="2"/>
  <c r="BKK89" i="2"/>
  <c r="BKL89" i="2"/>
  <c r="BKM89" i="2"/>
  <c r="BKN89" i="2"/>
  <c r="BKO89" i="2"/>
  <c r="BKP89" i="2"/>
  <c r="BKQ89" i="2"/>
  <c r="BKR89" i="2"/>
  <c r="BKS89" i="2"/>
  <c r="BKT89" i="2"/>
  <c r="BKU89" i="2"/>
  <c r="BKV89" i="2"/>
  <c r="BKW89" i="2"/>
  <c r="BKX89" i="2"/>
  <c r="BKY89" i="2"/>
  <c r="BKZ89" i="2"/>
  <c r="BLA89" i="2"/>
  <c r="BLB89" i="2"/>
  <c r="BLC89" i="2"/>
  <c r="BLD89" i="2"/>
  <c r="BLE89" i="2"/>
  <c r="BLF89" i="2"/>
  <c r="BLG89" i="2"/>
  <c r="BLH89" i="2"/>
  <c r="BLI89" i="2"/>
  <c r="BLJ89" i="2"/>
  <c r="BLK89" i="2"/>
  <c r="BLL89" i="2"/>
  <c r="BLM89" i="2"/>
  <c r="BLN89" i="2"/>
  <c r="BLO89" i="2"/>
  <c r="BLP89" i="2"/>
  <c r="BLQ89" i="2"/>
  <c r="BLR89" i="2"/>
  <c r="BLS89" i="2"/>
  <c r="BLT89" i="2"/>
  <c r="BLU89" i="2"/>
  <c r="BLV89" i="2"/>
  <c r="BLW89" i="2"/>
  <c r="BLX89" i="2"/>
  <c r="BLY89" i="2"/>
  <c r="BLZ89" i="2"/>
  <c r="BMA89" i="2"/>
  <c r="BMB89" i="2"/>
  <c r="BMC89" i="2"/>
  <c r="BMD89" i="2"/>
  <c r="BME89" i="2"/>
  <c r="BMF89" i="2"/>
  <c r="BMG89" i="2"/>
  <c r="BMH89" i="2"/>
  <c r="BMI89" i="2"/>
  <c r="BMJ89" i="2"/>
  <c r="BMK89" i="2"/>
  <c r="BML89" i="2"/>
  <c r="BMM89" i="2"/>
  <c r="BMN89" i="2"/>
  <c r="BMO89" i="2"/>
  <c r="BMP89" i="2"/>
  <c r="BMQ89" i="2"/>
  <c r="BMR89" i="2"/>
  <c r="BMS89" i="2"/>
  <c r="BMT89" i="2"/>
  <c r="BMU89" i="2"/>
  <c r="BMV89" i="2"/>
  <c r="BMW89" i="2"/>
  <c r="BMX89" i="2"/>
  <c r="BMY89" i="2"/>
  <c r="BMZ89" i="2"/>
  <c r="BNA89" i="2"/>
  <c r="BNB89" i="2"/>
  <c r="BNC89" i="2"/>
  <c r="BND89" i="2"/>
  <c r="BNE89" i="2"/>
  <c r="BNF89" i="2"/>
  <c r="BNG89" i="2"/>
  <c r="BNH89" i="2"/>
  <c r="BNI89" i="2"/>
  <c r="BNJ89" i="2"/>
  <c r="BNK89" i="2"/>
  <c r="BNL89" i="2"/>
  <c r="BNM89" i="2"/>
  <c r="BNN89" i="2"/>
  <c r="BNO89" i="2"/>
  <c r="BNP89" i="2"/>
  <c r="BNQ89" i="2"/>
  <c r="BNR89" i="2"/>
  <c r="BNS89" i="2"/>
  <c r="BNT89" i="2"/>
  <c r="BNU89" i="2"/>
  <c r="BNV89" i="2"/>
  <c r="BNW89" i="2"/>
  <c r="BNX89" i="2"/>
  <c r="BNY89" i="2"/>
  <c r="BNZ89" i="2"/>
  <c r="BOA89" i="2"/>
  <c r="BOB89" i="2"/>
  <c r="BOC89" i="2"/>
  <c r="BOD89" i="2"/>
  <c r="BOE89" i="2"/>
  <c r="BOF89" i="2"/>
  <c r="BOG89" i="2"/>
  <c r="BOH89" i="2"/>
  <c r="BOI89" i="2"/>
  <c r="BOJ89" i="2"/>
  <c r="BOK89" i="2"/>
  <c r="BOL89" i="2"/>
  <c r="BOM89" i="2"/>
  <c r="BON89" i="2"/>
  <c r="BOO89" i="2"/>
  <c r="BOP89" i="2"/>
  <c r="BOQ89" i="2"/>
  <c r="BOR89" i="2"/>
  <c r="BOS89" i="2"/>
  <c r="BOT89" i="2"/>
  <c r="BOU89" i="2"/>
  <c r="BOV89" i="2"/>
  <c r="BOW89" i="2"/>
  <c r="BOX89" i="2"/>
  <c r="BOY89" i="2"/>
  <c r="BOZ89" i="2"/>
  <c r="BPA89" i="2"/>
  <c r="BPB89" i="2"/>
  <c r="BPC89" i="2"/>
  <c r="BPD89" i="2"/>
  <c r="BPE89" i="2"/>
  <c r="BPF89" i="2"/>
  <c r="BPG89" i="2"/>
  <c r="BPH89" i="2"/>
  <c r="BPI89" i="2"/>
  <c r="BPJ89" i="2"/>
  <c r="BPK89" i="2"/>
  <c r="BPL89" i="2"/>
  <c r="BPM89" i="2"/>
  <c r="BPN89" i="2"/>
  <c r="BPO89" i="2"/>
  <c r="BPP89" i="2"/>
  <c r="BPQ89" i="2"/>
  <c r="BPR89" i="2"/>
  <c r="BPS89" i="2"/>
  <c r="BPT89" i="2"/>
  <c r="BPU89" i="2"/>
  <c r="BPV89" i="2"/>
  <c r="BPW89" i="2"/>
  <c r="BPX89" i="2"/>
  <c r="BPY89" i="2"/>
  <c r="BPZ89" i="2"/>
  <c r="BQA89" i="2"/>
  <c r="BQB89" i="2"/>
  <c r="BQC89" i="2"/>
  <c r="BQD89" i="2"/>
  <c r="BQE89" i="2"/>
  <c r="BQF89" i="2"/>
  <c r="BQG89" i="2"/>
  <c r="BQH89" i="2"/>
  <c r="BQI89" i="2"/>
  <c r="BQJ89" i="2"/>
  <c r="BQK89" i="2"/>
  <c r="BQL89" i="2"/>
  <c r="BQM89" i="2"/>
  <c r="BQN89" i="2"/>
  <c r="BQO89" i="2"/>
  <c r="BQP89" i="2"/>
  <c r="BQQ89" i="2"/>
  <c r="BQR89" i="2"/>
  <c r="BQS89" i="2"/>
  <c r="BQT89" i="2"/>
  <c r="BQU89" i="2"/>
  <c r="BQV89" i="2"/>
  <c r="BQW89" i="2"/>
  <c r="BQX89" i="2"/>
  <c r="BQY89" i="2"/>
  <c r="BQZ89" i="2"/>
  <c r="BRA89" i="2"/>
  <c r="BRB89" i="2"/>
  <c r="BRC89" i="2"/>
  <c r="BRD89" i="2"/>
  <c r="BRE89" i="2"/>
  <c r="BRF89" i="2"/>
  <c r="BRG89" i="2"/>
  <c r="BRH89" i="2"/>
  <c r="BRI89" i="2"/>
  <c r="BRJ89" i="2"/>
  <c r="BRK89" i="2"/>
  <c r="BRL89" i="2"/>
  <c r="BRM89" i="2"/>
  <c r="BRN89" i="2"/>
  <c r="BRO89" i="2"/>
  <c r="BRP89" i="2"/>
  <c r="BRQ89" i="2"/>
  <c r="BRR89" i="2"/>
  <c r="BRS89" i="2"/>
  <c r="BRT89" i="2"/>
  <c r="BRU89" i="2"/>
  <c r="BRV89" i="2"/>
  <c r="BRW89" i="2"/>
  <c r="BRX89" i="2"/>
  <c r="BRY89" i="2"/>
  <c r="BRZ89" i="2"/>
  <c r="BSA89" i="2"/>
  <c r="BSB89" i="2"/>
  <c r="BSC89" i="2"/>
  <c r="BSD89" i="2"/>
  <c r="BSE89" i="2"/>
  <c r="BSF89" i="2"/>
  <c r="BSG89" i="2"/>
  <c r="BSH89" i="2"/>
  <c r="BSI89" i="2"/>
  <c r="BSJ89" i="2"/>
  <c r="BSK89" i="2"/>
  <c r="BSL89" i="2"/>
  <c r="BSM89" i="2"/>
  <c r="BSN89" i="2"/>
  <c r="BSO89" i="2"/>
  <c r="BSP89" i="2"/>
  <c r="BSQ89" i="2"/>
  <c r="BSR89" i="2"/>
  <c r="BSS89" i="2"/>
  <c r="BST89" i="2"/>
  <c r="BSU89" i="2"/>
  <c r="BSV89" i="2"/>
  <c r="BSW89" i="2"/>
  <c r="BSX89" i="2"/>
  <c r="BSY89" i="2"/>
  <c r="BSZ89" i="2"/>
  <c r="BTA89" i="2"/>
  <c r="BTB89" i="2"/>
  <c r="BTC89" i="2"/>
  <c r="BTD89" i="2"/>
  <c r="BTE89" i="2"/>
  <c r="BTF89" i="2"/>
  <c r="BTG89" i="2"/>
  <c r="BTH89" i="2"/>
  <c r="BTI89" i="2"/>
  <c r="BTJ89" i="2"/>
  <c r="BTK89" i="2"/>
  <c r="BTL89" i="2"/>
  <c r="BTM89" i="2"/>
  <c r="BTN89" i="2"/>
  <c r="BTO89" i="2"/>
  <c r="BTP89" i="2"/>
  <c r="BTQ89" i="2"/>
  <c r="BTR89" i="2"/>
  <c r="BTS89" i="2"/>
  <c r="BTT89" i="2"/>
  <c r="BTU89" i="2"/>
  <c r="BTV89" i="2"/>
  <c r="BTW89" i="2"/>
  <c r="BTX89" i="2"/>
  <c r="BTY89" i="2"/>
  <c r="BTZ89" i="2"/>
  <c r="BUA89" i="2"/>
  <c r="BUB89" i="2"/>
  <c r="BUC89" i="2"/>
  <c r="BUD89" i="2"/>
  <c r="BUE89" i="2"/>
  <c r="BUF89" i="2"/>
  <c r="BUG89" i="2"/>
  <c r="BUH89" i="2"/>
  <c r="BUI89" i="2"/>
  <c r="BUJ89" i="2"/>
  <c r="BUK89" i="2"/>
  <c r="BUL89" i="2"/>
  <c r="BUM89" i="2"/>
  <c r="BUN89" i="2"/>
  <c r="BUO89" i="2"/>
  <c r="BUP89" i="2"/>
  <c r="BUQ89" i="2"/>
  <c r="BUR89" i="2"/>
  <c r="BUS89" i="2"/>
  <c r="BUT89" i="2"/>
  <c r="BUU89" i="2"/>
  <c r="BUV89" i="2"/>
  <c r="BUW89" i="2"/>
  <c r="BUX89" i="2"/>
  <c r="BUY89" i="2"/>
  <c r="BUZ89" i="2"/>
  <c r="BVA89" i="2"/>
  <c r="BVB89" i="2"/>
  <c r="BVC89" i="2"/>
  <c r="BVD89" i="2"/>
  <c r="BVE89" i="2"/>
  <c r="BVF89" i="2"/>
  <c r="BVG89" i="2"/>
  <c r="BVH89" i="2"/>
  <c r="BVI89" i="2"/>
  <c r="BVJ89" i="2"/>
  <c r="BVK89" i="2"/>
  <c r="BVL89" i="2"/>
  <c r="BVM89" i="2"/>
  <c r="BVN89" i="2"/>
  <c r="BVO89" i="2"/>
  <c r="BVP89" i="2"/>
  <c r="BVQ89" i="2"/>
  <c r="BVR89" i="2"/>
  <c r="BVS89" i="2"/>
  <c r="BVT89" i="2"/>
  <c r="BVU89" i="2"/>
  <c r="BVV89" i="2"/>
  <c r="BVW89" i="2"/>
  <c r="BVX89" i="2"/>
  <c r="BVY89" i="2"/>
  <c r="BVZ89" i="2"/>
  <c r="BWA89" i="2"/>
  <c r="BWB89" i="2"/>
  <c r="BWC89" i="2"/>
  <c r="BWD89" i="2"/>
  <c r="BWE89" i="2"/>
  <c r="BWF89" i="2"/>
  <c r="BWG89" i="2"/>
  <c r="BWH89" i="2"/>
  <c r="BWI89" i="2"/>
  <c r="BWJ89" i="2"/>
  <c r="BWK89" i="2"/>
  <c r="BWL89" i="2"/>
  <c r="BWM89" i="2"/>
  <c r="BWN89" i="2"/>
  <c r="BWO89" i="2"/>
  <c r="BWP89" i="2"/>
  <c r="BWQ89" i="2"/>
  <c r="BWR89" i="2"/>
  <c r="BWS89" i="2"/>
  <c r="BWT89" i="2"/>
  <c r="BWU89" i="2"/>
  <c r="BWV89" i="2"/>
  <c r="BWW89" i="2"/>
  <c r="BWX89" i="2"/>
  <c r="BWY89" i="2"/>
  <c r="BWZ89" i="2"/>
  <c r="BXA89" i="2"/>
  <c r="BXB89" i="2"/>
  <c r="BXC89" i="2"/>
  <c r="BXD89" i="2"/>
  <c r="BXE89" i="2"/>
  <c r="BXF89" i="2"/>
  <c r="BXG89" i="2"/>
  <c r="BXH89" i="2"/>
  <c r="BXI89" i="2"/>
  <c r="BXJ89" i="2"/>
  <c r="BXK89" i="2"/>
  <c r="BXL89" i="2"/>
  <c r="BXM89" i="2"/>
  <c r="BXN89" i="2"/>
  <c r="BXO89" i="2"/>
  <c r="BXP89" i="2"/>
  <c r="BXQ89" i="2"/>
  <c r="BXR89" i="2"/>
  <c r="BXS89" i="2"/>
  <c r="BXT89" i="2"/>
  <c r="BXU89" i="2"/>
  <c r="BXV89" i="2"/>
  <c r="BXW89" i="2"/>
  <c r="BXX89" i="2"/>
  <c r="BXY89" i="2"/>
  <c r="BXZ89" i="2"/>
  <c r="BYA89" i="2"/>
  <c r="BYB89" i="2"/>
  <c r="BYC89" i="2"/>
  <c r="BYD89" i="2"/>
  <c r="BYE89" i="2"/>
  <c r="BYF89" i="2"/>
  <c r="BYG89" i="2"/>
  <c r="BYH89" i="2"/>
  <c r="BYI89" i="2"/>
  <c r="BYJ89" i="2"/>
  <c r="BYK89" i="2"/>
  <c r="BYL89" i="2"/>
  <c r="BYM89" i="2"/>
  <c r="BYN89" i="2"/>
  <c r="BYO89" i="2"/>
  <c r="BYP89" i="2"/>
  <c r="BYQ89" i="2"/>
  <c r="BYR89" i="2"/>
  <c r="BYS89" i="2"/>
  <c r="BYT89" i="2"/>
  <c r="BYU89" i="2"/>
  <c r="BYV89" i="2"/>
  <c r="BYW89" i="2"/>
  <c r="BYX89" i="2"/>
  <c r="BYY89" i="2"/>
  <c r="BYZ89" i="2"/>
  <c r="BZA89" i="2"/>
  <c r="BZB89" i="2"/>
  <c r="BZC89" i="2"/>
  <c r="BZD89" i="2"/>
  <c r="BZE89" i="2"/>
  <c r="BZF89" i="2"/>
  <c r="BZG89" i="2"/>
  <c r="BZH89" i="2"/>
  <c r="BZI89" i="2"/>
  <c r="BZJ89" i="2"/>
  <c r="BZK89" i="2"/>
  <c r="BZL89" i="2"/>
  <c r="BZM89" i="2"/>
  <c r="BZN89" i="2"/>
  <c r="BZO89" i="2"/>
  <c r="BZP89" i="2"/>
  <c r="BZQ89" i="2"/>
  <c r="BZR89" i="2"/>
  <c r="BZS89" i="2"/>
  <c r="BZT89" i="2"/>
  <c r="BZU89" i="2"/>
  <c r="BZV89" i="2"/>
  <c r="BZW89" i="2"/>
  <c r="BZX89" i="2"/>
  <c r="BZY89" i="2"/>
  <c r="BZZ89" i="2"/>
  <c r="CAA89" i="2"/>
  <c r="CAB89" i="2"/>
  <c r="CAC89" i="2"/>
  <c r="CAD89" i="2"/>
  <c r="CAE89" i="2"/>
  <c r="CAF89" i="2"/>
  <c r="CAG89" i="2"/>
  <c r="CAH89" i="2"/>
  <c r="CAI89" i="2"/>
  <c r="CAJ89" i="2"/>
  <c r="CAK89" i="2"/>
  <c r="CAL89" i="2"/>
  <c r="CAM89" i="2"/>
  <c r="CAN89" i="2"/>
  <c r="CAO89" i="2"/>
  <c r="CAP89" i="2"/>
  <c r="CAQ89" i="2"/>
  <c r="CAR89" i="2"/>
  <c r="CAS89" i="2"/>
  <c r="CAT89" i="2"/>
  <c r="CAU89" i="2"/>
  <c r="CAV89" i="2"/>
  <c r="CAW89" i="2"/>
  <c r="CAX89" i="2"/>
  <c r="CAY89" i="2"/>
  <c r="CAZ89" i="2"/>
  <c r="CBA89" i="2"/>
  <c r="CBB89" i="2"/>
  <c r="CBC89" i="2"/>
  <c r="CBD89" i="2"/>
  <c r="CBE89" i="2"/>
  <c r="CBF89" i="2"/>
  <c r="CBG89" i="2"/>
  <c r="CBH89" i="2"/>
  <c r="CBI89" i="2"/>
  <c r="CBJ89" i="2"/>
  <c r="CBK89" i="2"/>
  <c r="CBL89" i="2"/>
  <c r="CBM89" i="2"/>
  <c r="CBN89" i="2"/>
  <c r="CBO89" i="2"/>
  <c r="CBP89" i="2"/>
  <c r="CBQ89" i="2"/>
  <c r="CBR89" i="2"/>
  <c r="CBS89" i="2"/>
  <c r="CBT89" i="2"/>
  <c r="CBU89" i="2"/>
  <c r="CBV89" i="2"/>
  <c r="CBW89" i="2"/>
  <c r="CBX89" i="2"/>
  <c r="CBY89" i="2"/>
  <c r="CBZ89" i="2"/>
  <c r="CCA89" i="2"/>
  <c r="CCB89" i="2"/>
  <c r="CCC89" i="2"/>
  <c r="CCD89" i="2"/>
  <c r="CCE89" i="2"/>
  <c r="CCF89" i="2"/>
  <c r="CCG89" i="2"/>
  <c r="CCH89" i="2"/>
  <c r="CCI89" i="2"/>
  <c r="CCJ89" i="2"/>
  <c r="CCK89" i="2"/>
  <c r="CCL89" i="2"/>
  <c r="CCM89" i="2"/>
  <c r="CCN89" i="2"/>
  <c r="CCO89" i="2"/>
  <c r="CCP89" i="2"/>
  <c r="CCQ89" i="2"/>
  <c r="CCR89" i="2"/>
  <c r="CCS89" i="2"/>
  <c r="CCT89" i="2"/>
  <c r="CCU89" i="2"/>
  <c r="CCV89" i="2"/>
  <c r="CCW89" i="2"/>
  <c r="CCX89" i="2"/>
  <c r="CCY89" i="2"/>
  <c r="CCZ89" i="2"/>
  <c r="CDA89" i="2"/>
  <c r="CDB89" i="2"/>
  <c r="CDC89" i="2"/>
  <c r="CDD89" i="2"/>
  <c r="CDE89" i="2"/>
  <c r="CDF89" i="2"/>
  <c r="CDG89" i="2"/>
  <c r="CDH89" i="2"/>
  <c r="CDI89" i="2"/>
  <c r="CDJ89" i="2"/>
  <c r="CDK89" i="2"/>
  <c r="CDL89" i="2"/>
  <c r="CDM89" i="2"/>
  <c r="CDN89" i="2"/>
  <c r="CDO89" i="2"/>
  <c r="CDP89" i="2"/>
  <c r="CDQ89" i="2"/>
  <c r="CDR89" i="2"/>
  <c r="CDS89" i="2"/>
  <c r="CDT89" i="2"/>
  <c r="CDU89" i="2"/>
  <c r="CDV89" i="2"/>
  <c r="CDW89" i="2"/>
  <c r="CDX89" i="2"/>
  <c r="CDY89" i="2"/>
  <c r="CDZ89" i="2"/>
  <c r="CEA89" i="2"/>
  <c r="CEB89" i="2"/>
  <c r="CEC89" i="2"/>
  <c r="CED89" i="2"/>
  <c r="CEE89" i="2"/>
  <c r="CEF89" i="2"/>
  <c r="CEG89" i="2"/>
  <c r="CEH89" i="2"/>
  <c r="CEI89" i="2"/>
  <c r="CEJ89" i="2"/>
  <c r="CEK89" i="2"/>
  <c r="CEL89" i="2"/>
  <c r="CEM89" i="2"/>
  <c r="CEN89" i="2"/>
  <c r="CEO89" i="2"/>
  <c r="CEP89" i="2"/>
  <c r="CEQ89" i="2"/>
  <c r="CER89" i="2"/>
  <c r="CES89" i="2"/>
  <c r="CET89" i="2"/>
  <c r="CEU89" i="2"/>
  <c r="CEV89" i="2"/>
  <c r="CEW89" i="2"/>
  <c r="CEX89" i="2"/>
  <c r="CEY89" i="2"/>
  <c r="CEZ89" i="2"/>
  <c r="CFA89" i="2"/>
  <c r="CFB89" i="2"/>
  <c r="CFC89" i="2"/>
  <c r="CFD89" i="2"/>
  <c r="CFE89" i="2"/>
  <c r="CFF89" i="2"/>
  <c r="CFG89" i="2"/>
  <c r="CFH89" i="2"/>
  <c r="CFI89" i="2"/>
  <c r="CFJ89" i="2"/>
  <c r="CFK89" i="2"/>
  <c r="CFL89" i="2"/>
  <c r="CFM89" i="2"/>
  <c r="CFN89" i="2"/>
  <c r="CFO89" i="2"/>
  <c r="CFP89" i="2"/>
  <c r="CFQ89" i="2"/>
  <c r="CFR89" i="2"/>
  <c r="CFS89" i="2"/>
  <c r="CFT89" i="2"/>
  <c r="CFU89" i="2"/>
  <c r="CFV89" i="2"/>
  <c r="CFW89" i="2"/>
  <c r="CFX89" i="2"/>
  <c r="CFY89" i="2"/>
  <c r="CFZ89" i="2"/>
  <c r="CGA89" i="2"/>
  <c r="CGB89" i="2"/>
  <c r="CGC89" i="2"/>
  <c r="CGD89" i="2"/>
  <c r="CGE89" i="2"/>
  <c r="CGF89" i="2"/>
  <c r="CGG89" i="2"/>
  <c r="CGH89" i="2"/>
  <c r="CGI89" i="2"/>
  <c r="CGJ89" i="2"/>
  <c r="CGK89" i="2"/>
  <c r="CGL89" i="2"/>
  <c r="CGM89" i="2"/>
  <c r="CGN89" i="2"/>
  <c r="CGO89" i="2"/>
  <c r="CGP89" i="2"/>
  <c r="CGQ89" i="2"/>
  <c r="CGR89" i="2"/>
  <c r="CGS89" i="2"/>
  <c r="CGT89" i="2"/>
  <c r="CGU89" i="2"/>
  <c r="CGV89" i="2"/>
  <c r="CGW89" i="2"/>
  <c r="CGX89" i="2"/>
  <c r="CGY89" i="2"/>
  <c r="CGZ89" i="2"/>
  <c r="CHA89" i="2"/>
  <c r="CHB89" i="2"/>
  <c r="CHC89" i="2"/>
  <c r="CHD89" i="2"/>
  <c r="CHE89" i="2"/>
  <c r="CHF89" i="2"/>
  <c r="CHG89" i="2"/>
  <c r="CHH89" i="2"/>
  <c r="CHI89" i="2"/>
  <c r="CHJ89" i="2"/>
  <c r="CHK89" i="2"/>
  <c r="CHL89" i="2"/>
  <c r="CHM89" i="2"/>
  <c r="CHN89" i="2"/>
  <c r="CHO89" i="2"/>
  <c r="CHP89" i="2"/>
  <c r="CHQ89" i="2"/>
  <c r="CHR89" i="2"/>
  <c r="CHS89" i="2"/>
  <c r="CHT89" i="2"/>
  <c r="CHU89" i="2"/>
  <c r="CHV89" i="2"/>
  <c r="CHW89" i="2"/>
  <c r="CHX89" i="2"/>
  <c r="CHY89" i="2"/>
  <c r="CHZ89" i="2"/>
  <c r="CIA89" i="2"/>
  <c r="CIB89" i="2"/>
  <c r="CIC89" i="2"/>
  <c r="CID89" i="2"/>
  <c r="CIE89" i="2"/>
  <c r="CIF89" i="2"/>
  <c r="CIG89" i="2"/>
  <c r="CIH89" i="2"/>
  <c r="CII89" i="2"/>
  <c r="CIJ89" i="2"/>
  <c r="CIK89" i="2"/>
  <c r="CIL89" i="2"/>
  <c r="CIM89" i="2"/>
  <c r="CIN89" i="2"/>
  <c r="CIO89" i="2"/>
  <c r="CIP89" i="2"/>
  <c r="CIQ89" i="2"/>
  <c r="CIR89" i="2"/>
  <c r="CIS89" i="2"/>
  <c r="CIT89" i="2"/>
  <c r="CIU89" i="2"/>
  <c r="CIV89" i="2"/>
  <c r="CIW89" i="2"/>
  <c r="CIX89" i="2"/>
  <c r="CIY89" i="2"/>
  <c r="CIZ89" i="2"/>
  <c r="CJA89" i="2"/>
  <c r="CJB89" i="2"/>
  <c r="CJC89" i="2"/>
  <c r="CJD89" i="2"/>
  <c r="CJE89" i="2"/>
  <c r="CJF89" i="2"/>
  <c r="CJG89" i="2"/>
  <c r="CJH89" i="2"/>
  <c r="CJI89" i="2"/>
  <c r="CJJ89" i="2"/>
  <c r="CJK89" i="2"/>
  <c r="CJL89" i="2"/>
  <c r="CJM89" i="2"/>
  <c r="CJN89" i="2"/>
  <c r="CJO89" i="2"/>
  <c r="CJP89" i="2"/>
  <c r="CJQ89" i="2"/>
  <c r="CJR89" i="2"/>
  <c r="CJS89" i="2"/>
  <c r="CJT89" i="2"/>
  <c r="CJU89" i="2"/>
  <c r="CJV89" i="2"/>
  <c r="CJW89" i="2"/>
  <c r="CJX89" i="2"/>
  <c r="CJY89" i="2"/>
  <c r="CJZ89" i="2"/>
  <c r="CKA89" i="2"/>
  <c r="CKB89" i="2"/>
  <c r="CKC89" i="2"/>
  <c r="CKD89" i="2"/>
  <c r="CKE89" i="2"/>
  <c r="CKF89" i="2"/>
  <c r="CKG89" i="2"/>
  <c r="CKH89" i="2"/>
  <c r="CKI89" i="2"/>
  <c r="CKJ89" i="2"/>
  <c r="CKK89" i="2"/>
  <c r="CKL89" i="2"/>
  <c r="CKM89" i="2"/>
  <c r="CKN89" i="2"/>
  <c r="CKO89" i="2"/>
  <c r="CKP89" i="2"/>
  <c r="CKQ89" i="2"/>
  <c r="CKR89" i="2"/>
  <c r="CKS89" i="2"/>
  <c r="CKT89" i="2"/>
  <c r="CKU89" i="2"/>
  <c r="CKV89" i="2"/>
  <c r="CKW89" i="2"/>
  <c r="CKX89" i="2"/>
  <c r="CKY89" i="2"/>
  <c r="CKZ89" i="2"/>
  <c r="CLA89" i="2"/>
  <c r="CLB89" i="2"/>
  <c r="CLC89" i="2"/>
  <c r="CLD89" i="2"/>
  <c r="CLE89" i="2"/>
  <c r="CLF89" i="2"/>
  <c r="CLG89" i="2"/>
  <c r="CLH89" i="2"/>
  <c r="CLI89" i="2"/>
  <c r="CLJ89" i="2"/>
  <c r="CLK89" i="2"/>
  <c r="CLL89" i="2"/>
  <c r="CLM89" i="2"/>
  <c r="CLN89" i="2"/>
  <c r="CLO89" i="2"/>
  <c r="CLP89" i="2"/>
  <c r="CLQ89" i="2"/>
  <c r="CLR89" i="2"/>
  <c r="CLS89" i="2"/>
  <c r="CLT89" i="2"/>
  <c r="CLU89" i="2"/>
  <c r="CLV89" i="2"/>
  <c r="CLW89" i="2"/>
  <c r="CLX89" i="2"/>
  <c r="CLY89" i="2"/>
  <c r="CLZ89" i="2"/>
  <c r="CMA89" i="2"/>
  <c r="CMB89" i="2"/>
  <c r="CMC89" i="2"/>
  <c r="CMD89" i="2"/>
  <c r="CME89" i="2"/>
  <c r="CMF89" i="2"/>
  <c r="CMG89" i="2"/>
  <c r="CMH89" i="2"/>
  <c r="CMI89" i="2"/>
  <c r="CMJ89" i="2"/>
  <c r="CMK89" i="2"/>
  <c r="CML89" i="2"/>
  <c r="CMM89" i="2"/>
  <c r="CMN89" i="2"/>
  <c r="CMO89" i="2"/>
  <c r="CMP89" i="2"/>
  <c r="CMQ89" i="2"/>
  <c r="CMR89" i="2"/>
  <c r="CMS89" i="2"/>
  <c r="CMT89" i="2"/>
  <c r="CMU89" i="2"/>
  <c r="CMV89" i="2"/>
  <c r="CMW89" i="2"/>
  <c r="CMX89" i="2"/>
  <c r="CMY89" i="2"/>
  <c r="CMZ89" i="2"/>
  <c r="CNA89" i="2"/>
  <c r="CNB89" i="2"/>
  <c r="CNC89" i="2"/>
  <c r="CND89" i="2"/>
  <c r="CNE89" i="2"/>
  <c r="CNF89" i="2"/>
  <c r="CNG89" i="2"/>
  <c r="CNH89" i="2"/>
  <c r="CNI89" i="2"/>
  <c r="CNJ89" i="2"/>
  <c r="CNK89" i="2"/>
  <c r="CNL89" i="2"/>
  <c r="CNM89" i="2"/>
  <c r="CNN89" i="2"/>
  <c r="CNO89" i="2"/>
  <c r="CNP89" i="2"/>
  <c r="CNQ89" i="2"/>
  <c r="CNR89" i="2"/>
  <c r="CNS89" i="2"/>
  <c r="CNT89" i="2"/>
  <c r="CNU89" i="2"/>
  <c r="CNV89" i="2"/>
  <c r="CNW89" i="2"/>
  <c r="CNX89" i="2"/>
  <c r="CNY89" i="2"/>
  <c r="CNZ89" i="2"/>
  <c r="COA89" i="2"/>
  <c r="COB89" i="2"/>
  <c r="COC89" i="2"/>
  <c r="COD89" i="2"/>
  <c r="COE89" i="2"/>
  <c r="COF89" i="2"/>
  <c r="COG89" i="2"/>
  <c r="COH89" i="2"/>
  <c r="COI89" i="2"/>
  <c r="COJ89" i="2"/>
  <c r="COK89" i="2"/>
  <c r="COL89" i="2"/>
  <c r="COM89" i="2"/>
  <c r="CON89" i="2"/>
  <c r="COO89" i="2"/>
  <c r="COP89" i="2"/>
  <c r="COQ89" i="2"/>
  <c r="COR89" i="2"/>
  <c r="COS89" i="2"/>
  <c r="COT89" i="2"/>
  <c r="COU89" i="2"/>
  <c r="COV89" i="2"/>
  <c r="COW89" i="2"/>
  <c r="COX89" i="2"/>
  <c r="COY89" i="2"/>
  <c r="COZ89" i="2"/>
  <c r="CPA89" i="2"/>
  <c r="CPB89" i="2"/>
  <c r="CPC89" i="2"/>
  <c r="CPD89" i="2"/>
  <c r="CPE89" i="2"/>
  <c r="CPF89" i="2"/>
  <c r="CPG89" i="2"/>
  <c r="CPH89" i="2"/>
  <c r="CPI89" i="2"/>
  <c r="CPJ89" i="2"/>
  <c r="CPK89" i="2"/>
  <c r="CPL89" i="2"/>
  <c r="CPM89" i="2"/>
  <c r="CPN89" i="2"/>
  <c r="CPO89" i="2"/>
  <c r="CPP89" i="2"/>
  <c r="CPQ89" i="2"/>
  <c r="CPR89" i="2"/>
  <c r="CPS89" i="2"/>
  <c r="CPT89" i="2"/>
  <c r="CPU89" i="2"/>
  <c r="CPV89" i="2"/>
  <c r="CPW89" i="2"/>
  <c r="CPX89" i="2"/>
  <c r="CPY89" i="2"/>
  <c r="CPZ89" i="2"/>
  <c r="CQA89" i="2"/>
  <c r="CQB89" i="2"/>
  <c r="CQC89" i="2"/>
  <c r="CQD89" i="2"/>
  <c r="CQE89" i="2"/>
  <c r="CQF89" i="2"/>
  <c r="CQG89" i="2"/>
  <c r="CQH89" i="2"/>
  <c r="CQI89" i="2"/>
  <c r="CQJ89" i="2"/>
  <c r="CQK89" i="2"/>
  <c r="CQL89" i="2"/>
  <c r="CQM89" i="2"/>
  <c r="CQN89" i="2"/>
  <c r="CQO89" i="2"/>
  <c r="CQP89" i="2"/>
  <c r="CQQ89" i="2"/>
  <c r="CQR89" i="2"/>
  <c r="CQS89" i="2"/>
  <c r="CQT89" i="2"/>
  <c r="CQU89" i="2"/>
  <c r="CQV89" i="2"/>
  <c r="CQW89" i="2"/>
  <c r="CQX89" i="2"/>
  <c r="CQY89" i="2"/>
  <c r="CQZ89" i="2"/>
  <c r="CRA89" i="2"/>
  <c r="CRB89" i="2"/>
  <c r="CRC89" i="2"/>
  <c r="CRD89" i="2"/>
  <c r="CRE89" i="2"/>
  <c r="CRF89" i="2"/>
  <c r="CRG89" i="2"/>
  <c r="CRH89" i="2"/>
  <c r="CRI89" i="2"/>
  <c r="CRJ89" i="2"/>
  <c r="CRK89" i="2"/>
  <c r="CRL89" i="2"/>
  <c r="CRM89" i="2"/>
  <c r="CRN89" i="2"/>
  <c r="CRO89" i="2"/>
  <c r="CRP89" i="2"/>
  <c r="CRQ89" i="2"/>
  <c r="CRR89" i="2"/>
  <c r="CRS89" i="2"/>
  <c r="CRT89" i="2"/>
  <c r="CRU89" i="2"/>
  <c r="CRV89" i="2"/>
  <c r="CRW89" i="2"/>
  <c r="CRX89" i="2"/>
  <c r="CRY89" i="2"/>
  <c r="CRZ89" i="2"/>
  <c r="CSA89" i="2"/>
  <c r="CSB89" i="2"/>
  <c r="CSC89" i="2"/>
  <c r="CSD89" i="2"/>
  <c r="CSE89" i="2"/>
  <c r="CSF89" i="2"/>
  <c r="CSG89" i="2"/>
  <c r="CSH89" i="2"/>
  <c r="CSI89" i="2"/>
  <c r="CSJ89" i="2"/>
  <c r="CSK89" i="2"/>
  <c r="CSL89" i="2"/>
  <c r="CSM89" i="2"/>
  <c r="CSN89" i="2"/>
  <c r="CSO89" i="2"/>
  <c r="CSP89" i="2"/>
  <c r="CSQ89" i="2"/>
  <c r="CSR89" i="2"/>
  <c r="CSS89" i="2"/>
  <c r="CST89" i="2"/>
  <c r="CSU89" i="2"/>
  <c r="CSV89" i="2"/>
  <c r="CSW89" i="2"/>
  <c r="CSX89" i="2"/>
  <c r="CSY89" i="2"/>
  <c r="CSZ89" i="2"/>
  <c r="CTA89" i="2"/>
  <c r="CTB89" i="2"/>
  <c r="CTC89" i="2"/>
  <c r="CTD89" i="2"/>
  <c r="CTE89" i="2"/>
  <c r="CTF89" i="2"/>
  <c r="CTG89" i="2"/>
  <c r="CTH89" i="2"/>
  <c r="CTI89" i="2"/>
  <c r="CTJ89" i="2"/>
  <c r="CTK89" i="2"/>
  <c r="CTL89" i="2"/>
  <c r="CTM89" i="2"/>
  <c r="CTN89" i="2"/>
  <c r="CTO89" i="2"/>
  <c r="CTP89" i="2"/>
  <c r="CTQ89" i="2"/>
  <c r="CTR89" i="2"/>
  <c r="CTS89" i="2"/>
  <c r="CTT89" i="2"/>
  <c r="CTU89" i="2"/>
  <c r="CTV89" i="2"/>
  <c r="CTW89" i="2"/>
  <c r="CTX89" i="2"/>
  <c r="CTY89" i="2"/>
  <c r="CTZ89" i="2"/>
  <c r="CUA89" i="2"/>
  <c r="CUB89" i="2"/>
  <c r="CUC89" i="2"/>
  <c r="CUD89" i="2"/>
  <c r="CUE89" i="2"/>
  <c r="CUF89" i="2"/>
  <c r="CUG89" i="2"/>
  <c r="CUH89" i="2"/>
  <c r="CUI89" i="2"/>
  <c r="CUJ89" i="2"/>
  <c r="CUK89" i="2"/>
  <c r="CUL89" i="2"/>
  <c r="CUM89" i="2"/>
  <c r="CUN89" i="2"/>
  <c r="CUO89" i="2"/>
  <c r="CUP89" i="2"/>
  <c r="CUQ89" i="2"/>
  <c r="CUR89" i="2"/>
  <c r="CUS89" i="2"/>
  <c r="CUT89" i="2"/>
  <c r="CUU89" i="2"/>
  <c r="CUV89" i="2"/>
  <c r="CUW89" i="2"/>
  <c r="CUX89" i="2"/>
  <c r="CUY89" i="2"/>
  <c r="CUZ89" i="2"/>
  <c r="CVA89" i="2"/>
  <c r="CVB89" i="2"/>
  <c r="CVC89" i="2"/>
  <c r="CVD89" i="2"/>
  <c r="CVE89" i="2"/>
  <c r="CVF89" i="2"/>
  <c r="CVG89" i="2"/>
  <c r="CVH89" i="2"/>
  <c r="CVI89" i="2"/>
  <c r="CVJ89" i="2"/>
  <c r="CVK89" i="2"/>
  <c r="CVL89" i="2"/>
  <c r="CVM89" i="2"/>
  <c r="CVN89" i="2"/>
  <c r="CVO89" i="2"/>
  <c r="CVP89" i="2"/>
  <c r="CVQ89" i="2"/>
  <c r="CVR89" i="2"/>
  <c r="CVS89" i="2"/>
  <c r="CVT89" i="2"/>
  <c r="CVU89" i="2"/>
  <c r="CVV89" i="2"/>
  <c r="CVW89" i="2"/>
  <c r="CVX89" i="2"/>
  <c r="CVY89" i="2"/>
  <c r="CVZ89" i="2"/>
  <c r="CWA89" i="2"/>
  <c r="CWB89" i="2"/>
  <c r="CWC89" i="2"/>
  <c r="CWD89" i="2"/>
  <c r="CWE89" i="2"/>
  <c r="CWF89" i="2"/>
  <c r="CWG89" i="2"/>
  <c r="CWH89" i="2"/>
  <c r="CWI89" i="2"/>
  <c r="CWJ89" i="2"/>
  <c r="CWK89" i="2"/>
  <c r="CWL89" i="2"/>
  <c r="CWM89" i="2"/>
  <c r="CWN89" i="2"/>
  <c r="CWO89" i="2"/>
  <c r="CWP89" i="2"/>
  <c r="CWQ89" i="2"/>
  <c r="CWR89" i="2"/>
  <c r="CWS89" i="2"/>
  <c r="CWT89" i="2"/>
  <c r="CWU89" i="2"/>
  <c r="CWV89" i="2"/>
  <c r="CWW89" i="2"/>
  <c r="CWX89" i="2"/>
  <c r="CWY89" i="2"/>
  <c r="CWZ89" i="2"/>
  <c r="CXA89" i="2"/>
  <c r="CXB89" i="2"/>
  <c r="CXC89" i="2"/>
  <c r="CXD89" i="2"/>
  <c r="CXE89" i="2"/>
  <c r="CXF89" i="2"/>
  <c r="CXG89" i="2"/>
  <c r="CXH89" i="2"/>
  <c r="CXI89" i="2"/>
  <c r="CXJ89" i="2"/>
  <c r="CXK89" i="2"/>
  <c r="CXL89" i="2"/>
  <c r="CXM89" i="2"/>
  <c r="CXN89" i="2"/>
  <c r="CXO89" i="2"/>
  <c r="CXP89" i="2"/>
  <c r="CXQ89" i="2"/>
  <c r="CXR89" i="2"/>
  <c r="CXS89" i="2"/>
  <c r="CXT89" i="2"/>
  <c r="CXU89" i="2"/>
  <c r="CXV89" i="2"/>
  <c r="CXW89" i="2"/>
  <c r="CXX89" i="2"/>
  <c r="CXY89" i="2"/>
  <c r="CXZ89" i="2"/>
  <c r="CYA89" i="2"/>
  <c r="CYB89" i="2"/>
  <c r="CYC89" i="2"/>
  <c r="CYD89" i="2"/>
  <c r="CYE89" i="2"/>
  <c r="CYF89" i="2"/>
  <c r="CYG89" i="2"/>
  <c r="CYH89" i="2"/>
  <c r="CYI89" i="2"/>
  <c r="CYJ89" i="2"/>
  <c r="CYK89" i="2"/>
  <c r="CYL89" i="2"/>
  <c r="CYM89" i="2"/>
  <c r="CYN89" i="2"/>
  <c r="CYO89" i="2"/>
  <c r="CYP89" i="2"/>
  <c r="CYQ89" i="2"/>
  <c r="CYR89" i="2"/>
  <c r="CYS89" i="2"/>
  <c r="CYT89" i="2"/>
  <c r="CYU89" i="2"/>
  <c r="CYV89" i="2"/>
  <c r="CYW89" i="2"/>
  <c r="CYX89" i="2"/>
  <c r="CYY89" i="2"/>
  <c r="CYZ89" i="2"/>
  <c r="CZA89" i="2"/>
  <c r="CZB89" i="2"/>
  <c r="CZC89" i="2"/>
  <c r="CZD89" i="2"/>
  <c r="CZE89" i="2"/>
  <c r="CZF89" i="2"/>
  <c r="CZG89" i="2"/>
  <c r="CZH89" i="2"/>
  <c r="CZI89" i="2"/>
  <c r="CZJ89" i="2"/>
  <c r="CZK89" i="2"/>
  <c r="CZL89" i="2"/>
  <c r="CZM89" i="2"/>
  <c r="CZN89" i="2"/>
  <c r="CZO89" i="2"/>
  <c r="CZP89" i="2"/>
  <c r="CZQ89" i="2"/>
  <c r="CZR89" i="2"/>
  <c r="CZS89" i="2"/>
  <c r="CZT89" i="2"/>
  <c r="CZU89" i="2"/>
  <c r="CZV89" i="2"/>
  <c r="CZW89" i="2"/>
  <c r="CZX89" i="2"/>
  <c r="CZY89" i="2"/>
  <c r="CZZ89" i="2"/>
  <c r="DAA89" i="2"/>
  <c r="DAB89" i="2"/>
  <c r="DAC89" i="2"/>
  <c r="DAD89" i="2"/>
  <c r="DAE89" i="2"/>
  <c r="DAF89" i="2"/>
  <c r="DAG89" i="2"/>
  <c r="DAH89" i="2"/>
  <c r="DAI89" i="2"/>
  <c r="DAJ89" i="2"/>
  <c r="DAK89" i="2"/>
  <c r="DAL89" i="2"/>
  <c r="DAM89" i="2"/>
  <c r="DAN89" i="2"/>
  <c r="DAO89" i="2"/>
  <c r="DAP89" i="2"/>
  <c r="DAQ89" i="2"/>
  <c r="DAR89" i="2"/>
  <c r="DAS89" i="2"/>
  <c r="DAT89" i="2"/>
  <c r="DAU89" i="2"/>
  <c r="DAV89" i="2"/>
  <c r="DAW89" i="2"/>
  <c r="DAX89" i="2"/>
  <c r="DAY89" i="2"/>
  <c r="DAZ89" i="2"/>
  <c r="DBA89" i="2"/>
  <c r="DBB89" i="2"/>
  <c r="DBC89" i="2"/>
  <c r="DBD89" i="2"/>
  <c r="DBE89" i="2"/>
  <c r="DBF89" i="2"/>
  <c r="DBG89" i="2"/>
  <c r="DBH89" i="2"/>
  <c r="DBI89" i="2"/>
  <c r="DBJ89" i="2"/>
  <c r="DBK89" i="2"/>
  <c r="DBL89" i="2"/>
  <c r="DBM89" i="2"/>
  <c r="DBN89" i="2"/>
  <c r="DBO89" i="2"/>
  <c r="DBP89" i="2"/>
  <c r="DBQ89" i="2"/>
  <c r="DBR89" i="2"/>
  <c r="DBS89" i="2"/>
  <c r="DBT89" i="2"/>
  <c r="DBU89" i="2"/>
  <c r="DBV89" i="2"/>
  <c r="DBW89" i="2"/>
  <c r="DBX89" i="2"/>
  <c r="DBY89" i="2"/>
  <c r="DBZ89" i="2"/>
  <c r="DCA89" i="2"/>
  <c r="DCB89" i="2"/>
  <c r="DCC89" i="2"/>
  <c r="DCD89" i="2"/>
  <c r="DCE89" i="2"/>
  <c r="DCF89" i="2"/>
  <c r="DCG89" i="2"/>
  <c r="DCH89" i="2"/>
  <c r="DCI89" i="2"/>
  <c r="DCJ89" i="2"/>
  <c r="DCK89" i="2"/>
  <c r="DCL89" i="2"/>
  <c r="DCM89" i="2"/>
  <c r="DCN89" i="2"/>
  <c r="DCO89" i="2"/>
  <c r="DCP89" i="2"/>
  <c r="DCQ89" i="2"/>
  <c r="DCR89" i="2"/>
  <c r="DCS89" i="2"/>
  <c r="DCT89" i="2"/>
  <c r="DCU89" i="2"/>
  <c r="DCV89" i="2"/>
  <c r="DCW89" i="2"/>
  <c r="DCX89" i="2"/>
  <c r="DCY89" i="2"/>
  <c r="DCZ89" i="2"/>
  <c r="DDA89" i="2"/>
  <c r="DDB89" i="2"/>
  <c r="DDC89" i="2"/>
  <c r="DDD89" i="2"/>
  <c r="DDE89" i="2"/>
  <c r="DDF89" i="2"/>
  <c r="DDG89" i="2"/>
  <c r="DDH89" i="2"/>
  <c r="DDI89" i="2"/>
  <c r="DDJ89" i="2"/>
  <c r="DDK89" i="2"/>
  <c r="DDL89" i="2"/>
  <c r="DDM89" i="2"/>
  <c r="DDN89" i="2"/>
  <c r="DDO89" i="2"/>
  <c r="DDP89" i="2"/>
  <c r="DDQ89" i="2"/>
  <c r="DDR89" i="2"/>
  <c r="DDS89" i="2"/>
  <c r="DDT89" i="2"/>
  <c r="DDU89" i="2"/>
  <c r="DDV89" i="2"/>
  <c r="DDW89" i="2"/>
  <c r="DDX89" i="2"/>
  <c r="DDY89" i="2"/>
  <c r="DDZ89" i="2"/>
  <c r="DEA89" i="2"/>
  <c r="DEB89" i="2"/>
  <c r="DEC89" i="2"/>
  <c r="DED89" i="2"/>
  <c r="DEE89" i="2"/>
  <c r="DEF89" i="2"/>
  <c r="DEG89" i="2"/>
  <c r="DEH89" i="2"/>
  <c r="DEI89" i="2"/>
  <c r="DEJ89" i="2"/>
  <c r="DEK89" i="2"/>
  <c r="DEL89" i="2"/>
  <c r="DEM89" i="2"/>
  <c r="DEN89" i="2"/>
  <c r="DEO89" i="2"/>
  <c r="DEP89" i="2"/>
  <c r="DEQ89" i="2"/>
  <c r="DER89" i="2"/>
  <c r="DES89" i="2"/>
  <c r="DET89" i="2"/>
  <c r="DEU89" i="2"/>
  <c r="DEV89" i="2"/>
  <c r="DEW89" i="2"/>
  <c r="DEX89" i="2"/>
  <c r="DEY89" i="2"/>
  <c r="DEZ89" i="2"/>
  <c r="DFA89" i="2"/>
  <c r="DFB89" i="2"/>
  <c r="DFC89" i="2"/>
  <c r="DFD89" i="2"/>
  <c r="DFE89" i="2"/>
  <c r="DFF89" i="2"/>
  <c r="DFG89" i="2"/>
  <c r="DFH89" i="2"/>
  <c r="DFI89" i="2"/>
  <c r="DFJ89" i="2"/>
  <c r="DFK89" i="2"/>
  <c r="DFL89" i="2"/>
  <c r="DFM89" i="2"/>
  <c r="DFN89" i="2"/>
  <c r="DFO89" i="2"/>
  <c r="DFP89" i="2"/>
  <c r="DFQ89" i="2"/>
  <c r="DFR89" i="2"/>
  <c r="DFS89" i="2"/>
  <c r="DFT89" i="2"/>
  <c r="DFU89" i="2"/>
  <c r="DFV89" i="2"/>
  <c r="DFW89" i="2"/>
  <c r="DFX89" i="2"/>
  <c r="DFY89" i="2"/>
  <c r="DFZ89" i="2"/>
  <c r="DGA89" i="2"/>
  <c r="DGB89" i="2"/>
  <c r="DGC89" i="2"/>
  <c r="DGD89" i="2"/>
  <c r="DGE89" i="2"/>
  <c r="DGF89" i="2"/>
  <c r="DGG89" i="2"/>
  <c r="DGH89" i="2"/>
  <c r="DGI89" i="2"/>
  <c r="DGJ89" i="2"/>
  <c r="DGK89" i="2"/>
  <c r="DGL89" i="2"/>
  <c r="DGM89" i="2"/>
  <c r="DGN89" i="2"/>
  <c r="DGO89" i="2"/>
  <c r="DGP89" i="2"/>
  <c r="DGQ89" i="2"/>
  <c r="DGR89" i="2"/>
  <c r="DGS89" i="2"/>
  <c r="DGT89" i="2"/>
  <c r="DGU89" i="2"/>
  <c r="DGV89" i="2"/>
  <c r="DGW89" i="2"/>
  <c r="DGX89" i="2"/>
  <c r="DGY89" i="2"/>
  <c r="DGZ89" i="2"/>
  <c r="DHA89" i="2"/>
  <c r="DHB89" i="2"/>
  <c r="DHC89" i="2"/>
  <c r="DHD89" i="2"/>
  <c r="DHE89" i="2"/>
  <c r="DHF89" i="2"/>
  <c r="DHG89" i="2"/>
  <c r="DHH89" i="2"/>
  <c r="DHI89" i="2"/>
  <c r="DHJ89" i="2"/>
  <c r="DHK89" i="2"/>
  <c r="DHL89" i="2"/>
  <c r="DHM89" i="2"/>
  <c r="DHN89" i="2"/>
  <c r="DHO89" i="2"/>
  <c r="DHP89" i="2"/>
  <c r="DHQ89" i="2"/>
  <c r="DHR89" i="2"/>
  <c r="DHS89" i="2"/>
  <c r="DHT89" i="2"/>
  <c r="DHU89" i="2"/>
  <c r="DHV89" i="2"/>
  <c r="DHW89" i="2"/>
  <c r="DHX89" i="2"/>
  <c r="DHY89" i="2"/>
  <c r="DHZ89" i="2"/>
  <c r="DIA89" i="2"/>
  <c r="DIB89" i="2"/>
  <c r="DIC89" i="2"/>
  <c r="DID89" i="2"/>
  <c r="DIE89" i="2"/>
  <c r="DIF89" i="2"/>
  <c r="DIG89" i="2"/>
  <c r="DIH89" i="2"/>
  <c r="DII89" i="2"/>
  <c r="DIJ89" i="2"/>
  <c r="DIK89" i="2"/>
  <c r="DIL89" i="2"/>
  <c r="DIM89" i="2"/>
  <c r="DIN89" i="2"/>
  <c r="DIO89" i="2"/>
  <c r="DIP89" i="2"/>
  <c r="DIQ89" i="2"/>
  <c r="DIR89" i="2"/>
  <c r="DIS89" i="2"/>
  <c r="DIT89" i="2"/>
  <c r="DIU89" i="2"/>
  <c r="DIV89" i="2"/>
  <c r="DIW89" i="2"/>
  <c r="DIX89" i="2"/>
  <c r="DIY89" i="2"/>
  <c r="DIZ89" i="2"/>
  <c r="DJA89" i="2"/>
  <c r="DJB89" i="2"/>
  <c r="DJC89" i="2"/>
  <c r="DJD89" i="2"/>
  <c r="DJE89" i="2"/>
  <c r="DJF89" i="2"/>
  <c r="DJG89" i="2"/>
  <c r="DJH89" i="2"/>
  <c r="DJI89" i="2"/>
  <c r="DJJ89" i="2"/>
  <c r="DJK89" i="2"/>
  <c r="DJL89" i="2"/>
  <c r="DJM89" i="2"/>
  <c r="DJN89" i="2"/>
  <c r="DJO89" i="2"/>
  <c r="DJP89" i="2"/>
  <c r="DJQ89" i="2"/>
  <c r="DJR89" i="2"/>
  <c r="DJS89" i="2"/>
  <c r="DJT89" i="2"/>
  <c r="DJU89" i="2"/>
  <c r="DJV89" i="2"/>
  <c r="DJW89" i="2"/>
  <c r="DJX89" i="2"/>
  <c r="DJY89" i="2"/>
  <c r="DJZ89" i="2"/>
  <c r="DKA89" i="2"/>
  <c r="DKB89" i="2"/>
  <c r="DKC89" i="2"/>
  <c r="DKD89" i="2"/>
  <c r="DKE89" i="2"/>
  <c r="DKF89" i="2"/>
  <c r="DKG89" i="2"/>
  <c r="DKH89" i="2"/>
  <c r="DKI89" i="2"/>
  <c r="DKJ89" i="2"/>
  <c r="DKK89" i="2"/>
  <c r="DKL89" i="2"/>
  <c r="DKM89" i="2"/>
  <c r="DKN89" i="2"/>
  <c r="DKO89" i="2"/>
  <c r="DKP89" i="2"/>
  <c r="DKQ89" i="2"/>
  <c r="DKR89" i="2"/>
  <c r="DKS89" i="2"/>
  <c r="DKT89" i="2"/>
  <c r="DKU89" i="2"/>
  <c r="DKV89" i="2"/>
  <c r="DKW89" i="2"/>
  <c r="DKX89" i="2"/>
  <c r="DKY89" i="2"/>
  <c r="DKZ89" i="2"/>
  <c r="DLA89" i="2"/>
  <c r="DLB89" i="2"/>
  <c r="DLC89" i="2"/>
  <c r="DLD89" i="2"/>
  <c r="DLE89" i="2"/>
  <c r="DLF89" i="2"/>
  <c r="DLG89" i="2"/>
  <c r="DLH89" i="2"/>
  <c r="DLI89" i="2"/>
  <c r="DLJ89" i="2"/>
  <c r="DLK89" i="2"/>
  <c r="DLL89" i="2"/>
  <c r="DLM89" i="2"/>
  <c r="DLN89" i="2"/>
  <c r="DLO89" i="2"/>
  <c r="DLP89" i="2"/>
  <c r="DLQ89" i="2"/>
  <c r="DLR89" i="2"/>
  <c r="DLS89" i="2"/>
  <c r="DLT89" i="2"/>
  <c r="DLU89" i="2"/>
  <c r="DLV89" i="2"/>
  <c r="DLW89" i="2"/>
  <c r="DLX89" i="2"/>
  <c r="DLY89" i="2"/>
  <c r="DLZ89" i="2"/>
  <c r="DMA89" i="2"/>
  <c r="DMB89" i="2"/>
  <c r="DMC89" i="2"/>
  <c r="DMD89" i="2"/>
  <c r="DME89" i="2"/>
  <c r="DMF89" i="2"/>
  <c r="DMG89" i="2"/>
  <c r="DMH89" i="2"/>
  <c r="DMI89" i="2"/>
  <c r="DMJ89" i="2"/>
  <c r="DMK89" i="2"/>
  <c r="DML89" i="2"/>
  <c r="DMM89" i="2"/>
  <c r="DMN89" i="2"/>
  <c r="DMO89" i="2"/>
  <c r="DMP89" i="2"/>
  <c r="DMQ89" i="2"/>
  <c r="DMR89" i="2"/>
  <c r="DMS89" i="2"/>
  <c r="DMT89" i="2"/>
  <c r="DMU89" i="2"/>
  <c r="DMV89" i="2"/>
  <c r="DMW89" i="2"/>
  <c r="DMX89" i="2"/>
  <c r="DMY89" i="2"/>
  <c r="DMZ89" i="2"/>
  <c r="DNA89" i="2"/>
  <c r="DNB89" i="2"/>
  <c r="DNC89" i="2"/>
  <c r="DND89" i="2"/>
  <c r="DNE89" i="2"/>
  <c r="DNF89" i="2"/>
  <c r="DNG89" i="2"/>
  <c r="DNH89" i="2"/>
  <c r="DNI89" i="2"/>
  <c r="DNJ89" i="2"/>
  <c r="DNK89" i="2"/>
  <c r="DNL89" i="2"/>
  <c r="DNM89" i="2"/>
  <c r="DNN89" i="2"/>
  <c r="DNO89" i="2"/>
  <c r="DNP89" i="2"/>
  <c r="DNQ89" i="2"/>
  <c r="DNR89" i="2"/>
  <c r="DNS89" i="2"/>
  <c r="DNT89" i="2"/>
  <c r="DNU89" i="2"/>
  <c r="DNV89" i="2"/>
  <c r="DNW89" i="2"/>
  <c r="DNX89" i="2"/>
  <c r="DNY89" i="2"/>
  <c r="DNZ89" i="2"/>
  <c r="DOA89" i="2"/>
  <c r="DOB89" i="2"/>
  <c r="DOC89" i="2"/>
  <c r="DOD89" i="2"/>
  <c r="DOE89" i="2"/>
  <c r="DOF89" i="2"/>
  <c r="DOG89" i="2"/>
  <c r="DOH89" i="2"/>
  <c r="DOI89" i="2"/>
  <c r="DOJ89" i="2"/>
  <c r="DOK89" i="2"/>
  <c r="DOL89" i="2"/>
  <c r="DOM89" i="2"/>
  <c r="DON89" i="2"/>
  <c r="DOO89" i="2"/>
  <c r="DOP89" i="2"/>
  <c r="DOQ89" i="2"/>
  <c r="DOR89" i="2"/>
  <c r="DOS89" i="2"/>
  <c r="DOT89" i="2"/>
  <c r="DOU89" i="2"/>
  <c r="DOV89" i="2"/>
  <c r="DOW89" i="2"/>
  <c r="DOX89" i="2"/>
  <c r="DOY89" i="2"/>
  <c r="DOZ89" i="2"/>
  <c r="DPA89" i="2"/>
  <c r="DPB89" i="2"/>
  <c r="DPC89" i="2"/>
  <c r="DPD89" i="2"/>
  <c r="DPE89" i="2"/>
  <c r="DPF89" i="2"/>
  <c r="DPG89" i="2"/>
  <c r="DPH89" i="2"/>
  <c r="DPI89" i="2"/>
  <c r="DPJ89" i="2"/>
  <c r="DPK89" i="2"/>
  <c r="DPL89" i="2"/>
  <c r="DPM89" i="2"/>
  <c r="DPN89" i="2"/>
  <c r="DPO89" i="2"/>
  <c r="DPP89" i="2"/>
  <c r="DPQ89" i="2"/>
  <c r="DPR89" i="2"/>
  <c r="DPS89" i="2"/>
  <c r="DPT89" i="2"/>
  <c r="DPU89" i="2"/>
  <c r="DPV89" i="2"/>
  <c r="DPW89" i="2"/>
  <c r="DPX89" i="2"/>
  <c r="DPY89" i="2"/>
  <c r="DPZ89" i="2"/>
  <c r="DQA89" i="2"/>
  <c r="DQB89" i="2"/>
  <c r="DQC89" i="2"/>
  <c r="DQD89" i="2"/>
  <c r="DQE89" i="2"/>
  <c r="DQF89" i="2"/>
  <c r="DQG89" i="2"/>
  <c r="DQH89" i="2"/>
  <c r="DQI89" i="2"/>
  <c r="DQJ89" i="2"/>
  <c r="DQK89" i="2"/>
  <c r="DQL89" i="2"/>
  <c r="DQM89" i="2"/>
  <c r="DQN89" i="2"/>
  <c r="DQO89" i="2"/>
  <c r="DQP89" i="2"/>
  <c r="DQQ89" i="2"/>
  <c r="DQR89" i="2"/>
  <c r="DQS89" i="2"/>
  <c r="DQT89" i="2"/>
  <c r="DQU89" i="2"/>
  <c r="DQV89" i="2"/>
  <c r="DQW89" i="2"/>
  <c r="DQX89" i="2"/>
  <c r="DQY89" i="2"/>
  <c r="DQZ89" i="2"/>
  <c r="DRA89" i="2"/>
  <c r="DRB89" i="2"/>
  <c r="DRC89" i="2"/>
  <c r="DRD89" i="2"/>
  <c r="DRE89" i="2"/>
  <c r="DRF89" i="2"/>
  <c r="DRG89" i="2"/>
  <c r="DRH89" i="2"/>
  <c r="DRI89" i="2"/>
  <c r="DRJ89" i="2"/>
  <c r="DRK89" i="2"/>
  <c r="DRL89" i="2"/>
  <c r="DRM89" i="2"/>
  <c r="DRN89" i="2"/>
  <c r="DRO89" i="2"/>
  <c r="DRP89" i="2"/>
  <c r="DRQ89" i="2"/>
  <c r="DRR89" i="2"/>
  <c r="DRS89" i="2"/>
  <c r="DRT89" i="2"/>
  <c r="DRU89" i="2"/>
  <c r="DRV89" i="2"/>
  <c r="DRW89" i="2"/>
  <c r="DRX89" i="2"/>
  <c r="DRY89" i="2"/>
  <c r="DRZ89" i="2"/>
  <c r="DSA89" i="2"/>
  <c r="DSB89" i="2"/>
  <c r="DSC89" i="2"/>
  <c r="DSD89" i="2"/>
  <c r="DSE89" i="2"/>
  <c r="DSF89" i="2"/>
  <c r="DSG89" i="2"/>
  <c r="DSH89" i="2"/>
  <c r="DSI89" i="2"/>
  <c r="DSJ89" i="2"/>
  <c r="DSK89" i="2"/>
  <c r="DSL89" i="2"/>
  <c r="DSM89" i="2"/>
  <c r="DSN89" i="2"/>
  <c r="DSO89" i="2"/>
  <c r="DSP89" i="2"/>
  <c r="DSQ89" i="2"/>
  <c r="DSR89" i="2"/>
  <c r="DSS89" i="2"/>
  <c r="DST89" i="2"/>
  <c r="DSU89" i="2"/>
  <c r="DSV89" i="2"/>
  <c r="DSW89" i="2"/>
  <c r="DSX89" i="2"/>
  <c r="DSY89" i="2"/>
  <c r="DSZ89" i="2"/>
  <c r="DTA89" i="2"/>
  <c r="DTB89" i="2"/>
  <c r="DTC89" i="2"/>
  <c r="DTD89" i="2"/>
  <c r="DTE89" i="2"/>
  <c r="DTF89" i="2"/>
  <c r="DTG89" i="2"/>
  <c r="DTH89" i="2"/>
  <c r="DTI89" i="2"/>
  <c r="DTJ89" i="2"/>
  <c r="DTK89" i="2"/>
  <c r="DTL89" i="2"/>
  <c r="DTM89" i="2"/>
  <c r="DTN89" i="2"/>
  <c r="DTO89" i="2"/>
  <c r="DTP89" i="2"/>
  <c r="DTQ89" i="2"/>
  <c r="DTR89" i="2"/>
  <c r="DTS89" i="2"/>
  <c r="DTT89" i="2"/>
  <c r="DTU89" i="2"/>
  <c r="DTV89" i="2"/>
  <c r="DTW89" i="2"/>
  <c r="DTX89" i="2"/>
  <c r="DTY89" i="2"/>
  <c r="DTZ89" i="2"/>
  <c r="DUA89" i="2"/>
  <c r="DUB89" i="2"/>
  <c r="DUC89" i="2"/>
  <c r="DUD89" i="2"/>
  <c r="DUE89" i="2"/>
  <c r="DUF89" i="2"/>
  <c r="DUG89" i="2"/>
  <c r="DUH89" i="2"/>
  <c r="DUI89" i="2"/>
  <c r="DUJ89" i="2"/>
  <c r="DUK89" i="2"/>
  <c r="DUL89" i="2"/>
  <c r="DUM89" i="2"/>
  <c r="DUN89" i="2"/>
  <c r="DUO89" i="2"/>
  <c r="DUP89" i="2"/>
  <c r="DUQ89" i="2"/>
  <c r="DUR89" i="2"/>
  <c r="DUS89" i="2"/>
  <c r="DUT89" i="2"/>
  <c r="DUU89" i="2"/>
  <c r="DUV89" i="2"/>
  <c r="DUW89" i="2"/>
  <c r="DUX89" i="2"/>
  <c r="DUY89" i="2"/>
  <c r="DUZ89" i="2"/>
  <c r="DVA89" i="2"/>
  <c r="DVB89" i="2"/>
  <c r="DVC89" i="2"/>
  <c r="DVD89" i="2"/>
  <c r="DVE89" i="2"/>
  <c r="DVF89" i="2"/>
  <c r="DVG89" i="2"/>
  <c r="DVH89" i="2"/>
  <c r="DVI89" i="2"/>
  <c r="DVJ89" i="2"/>
  <c r="DVK89" i="2"/>
  <c r="DVL89" i="2"/>
  <c r="DVM89" i="2"/>
  <c r="DVN89" i="2"/>
  <c r="DVO89" i="2"/>
  <c r="DVP89" i="2"/>
  <c r="DVQ89" i="2"/>
  <c r="DVR89" i="2"/>
  <c r="DVS89" i="2"/>
  <c r="DVT89" i="2"/>
  <c r="DVU89" i="2"/>
  <c r="DVV89" i="2"/>
  <c r="DVW89" i="2"/>
  <c r="DVX89" i="2"/>
  <c r="DVY89" i="2"/>
  <c r="DVZ89" i="2"/>
  <c r="DWA89" i="2"/>
  <c r="DWB89" i="2"/>
  <c r="DWC89" i="2"/>
  <c r="DWD89" i="2"/>
  <c r="DWE89" i="2"/>
  <c r="DWF89" i="2"/>
  <c r="DWG89" i="2"/>
  <c r="DWH89" i="2"/>
  <c r="DWI89" i="2"/>
  <c r="DWJ89" i="2"/>
  <c r="DWK89" i="2"/>
  <c r="DWL89" i="2"/>
  <c r="DWM89" i="2"/>
  <c r="DWN89" i="2"/>
  <c r="DWO89" i="2"/>
  <c r="DWP89" i="2"/>
  <c r="DWQ89" i="2"/>
  <c r="DWR89" i="2"/>
  <c r="DWS89" i="2"/>
  <c r="DWT89" i="2"/>
  <c r="DWU89" i="2"/>
  <c r="DWV89" i="2"/>
  <c r="DWW89" i="2"/>
  <c r="DWX89" i="2"/>
  <c r="DWY89" i="2"/>
  <c r="DWZ89" i="2"/>
  <c r="DXA89" i="2"/>
  <c r="DXB89" i="2"/>
  <c r="DXC89" i="2"/>
  <c r="DXD89" i="2"/>
  <c r="DXE89" i="2"/>
  <c r="DXF89" i="2"/>
  <c r="DXG89" i="2"/>
  <c r="DXH89" i="2"/>
  <c r="DXI89" i="2"/>
  <c r="DXJ89" i="2"/>
  <c r="DXK89" i="2"/>
  <c r="DXL89" i="2"/>
  <c r="DXM89" i="2"/>
  <c r="DXN89" i="2"/>
  <c r="DXO89" i="2"/>
  <c r="DXP89" i="2"/>
  <c r="DXQ89" i="2"/>
  <c r="DXR89" i="2"/>
  <c r="DXS89" i="2"/>
  <c r="DXT89" i="2"/>
  <c r="DXU89" i="2"/>
  <c r="DXV89" i="2"/>
  <c r="DXW89" i="2"/>
  <c r="DXX89" i="2"/>
  <c r="DXY89" i="2"/>
  <c r="DXZ89" i="2"/>
  <c r="DYA89" i="2"/>
  <c r="DYB89" i="2"/>
  <c r="DYC89" i="2"/>
  <c r="DYD89" i="2"/>
  <c r="DYE89" i="2"/>
  <c r="DYF89" i="2"/>
  <c r="DYG89" i="2"/>
  <c r="DYH89" i="2"/>
  <c r="DYI89" i="2"/>
  <c r="DYJ89" i="2"/>
  <c r="DYK89" i="2"/>
  <c r="DYL89" i="2"/>
  <c r="DYM89" i="2"/>
  <c r="DYN89" i="2"/>
  <c r="DYO89" i="2"/>
  <c r="DYP89" i="2"/>
  <c r="DYQ89" i="2"/>
  <c r="DYR89" i="2"/>
  <c r="DYS89" i="2"/>
  <c r="DYT89" i="2"/>
  <c r="DYU89" i="2"/>
  <c r="DYV89" i="2"/>
  <c r="DYW89" i="2"/>
  <c r="DYX89" i="2"/>
  <c r="DYY89" i="2"/>
  <c r="DYZ89" i="2"/>
  <c r="DZA89" i="2"/>
  <c r="DZB89" i="2"/>
  <c r="DZC89" i="2"/>
  <c r="DZD89" i="2"/>
  <c r="DZE89" i="2"/>
  <c r="DZF89" i="2"/>
  <c r="DZG89" i="2"/>
  <c r="DZH89" i="2"/>
  <c r="DZI89" i="2"/>
  <c r="DZJ89" i="2"/>
  <c r="DZK89" i="2"/>
  <c r="DZL89" i="2"/>
  <c r="DZM89" i="2"/>
  <c r="DZN89" i="2"/>
  <c r="DZO89" i="2"/>
  <c r="DZP89" i="2"/>
  <c r="DZQ89" i="2"/>
  <c r="DZR89" i="2"/>
  <c r="DZS89" i="2"/>
  <c r="DZT89" i="2"/>
  <c r="DZU89" i="2"/>
  <c r="DZV89" i="2"/>
  <c r="DZW89" i="2"/>
  <c r="DZX89" i="2"/>
  <c r="DZY89" i="2"/>
  <c r="DZZ89" i="2"/>
  <c r="EAA89" i="2"/>
  <c r="EAB89" i="2"/>
  <c r="EAC89" i="2"/>
  <c r="EAD89" i="2"/>
  <c r="EAE89" i="2"/>
  <c r="EAF89" i="2"/>
  <c r="EAG89" i="2"/>
  <c r="EAH89" i="2"/>
  <c r="EAI89" i="2"/>
  <c r="EAJ89" i="2"/>
  <c r="EAK89" i="2"/>
  <c r="EAL89" i="2"/>
  <c r="EAM89" i="2"/>
  <c r="EAN89" i="2"/>
  <c r="EAO89" i="2"/>
  <c r="EAP89" i="2"/>
  <c r="EAQ89" i="2"/>
  <c r="EAR89" i="2"/>
  <c r="EAS89" i="2"/>
  <c r="EAT89" i="2"/>
  <c r="EAU89" i="2"/>
  <c r="EAV89" i="2"/>
  <c r="EAW89" i="2"/>
  <c r="EAX89" i="2"/>
  <c r="EAY89" i="2"/>
  <c r="EAZ89" i="2"/>
  <c r="EBA89" i="2"/>
  <c r="EBB89" i="2"/>
  <c r="EBC89" i="2"/>
  <c r="EBD89" i="2"/>
  <c r="EBE89" i="2"/>
  <c r="EBF89" i="2"/>
  <c r="EBG89" i="2"/>
  <c r="EBH89" i="2"/>
  <c r="EBI89" i="2"/>
  <c r="EBJ89" i="2"/>
  <c r="EBK89" i="2"/>
  <c r="EBL89" i="2"/>
  <c r="EBM89" i="2"/>
  <c r="EBN89" i="2"/>
  <c r="EBO89" i="2"/>
  <c r="EBP89" i="2"/>
  <c r="EBQ89" i="2"/>
  <c r="EBR89" i="2"/>
  <c r="EBS89" i="2"/>
  <c r="EBT89" i="2"/>
  <c r="EBU89" i="2"/>
  <c r="EBV89" i="2"/>
  <c r="EBW89" i="2"/>
  <c r="EBX89" i="2"/>
  <c r="EBY89" i="2"/>
  <c r="EBZ89" i="2"/>
  <c r="ECA89" i="2"/>
  <c r="ECB89" i="2"/>
  <c r="ECC89" i="2"/>
  <c r="ECD89" i="2"/>
  <c r="ECE89" i="2"/>
  <c r="ECF89" i="2"/>
  <c r="ECG89" i="2"/>
  <c r="ECH89" i="2"/>
  <c r="ECI89" i="2"/>
  <c r="ECJ89" i="2"/>
  <c r="ECK89" i="2"/>
  <c r="ECL89" i="2"/>
  <c r="ECM89" i="2"/>
  <c r="ECN89" i="2"/>
  <c r="ECO89" i="2"/>
  <c r="ECP89" i="2"/>
  <c r="ECQ89" i="2"/>
  <c r="ECR89" i="2"/>
  <c r="ECS89" i="2"/>
  <c r="ECT89" i="2"/>
  <c r="ECU89" i="2"/>
  <c r="ECV89" i="2"/>
  <c r="ECW89" i="2"/>
  <c r="ECX89" i="2"/>
  <c r="ECY89" i="2"/>
  <c r="ECZ89" i="2"/>
  <c r="EDA89" i="2"/>
  <c r="EDB89" i="2"/>
  <c r="EDC89" i="2"/>
  <c r="EDD89" i="2"/>
  <c r="EDE89" i="2"/>
  <c r="EDF89" i="2"/>
  <c r="EDG89" i="2"/>
  <c r="EDH89" i="2"/>
  <c r="EDI89" i="2"/>
  <c r="EDJ89" i="2"/>
  <c r="EDK89" i="2"/>
  <c r="EDL89" i="2"/>
  <c r="EDM89" i="2"/>
  <c r="EDN89" i="2"/>
  <c r="EDO89" i="2"/>
  <c r="EDP89" i="2"/>
  <c r="EDQ89" i="2"/>
  <c r="EDR89" i="2"/>
  <c r="EDS89" i="2"/>
  <c r="EDT89" i="2"/>
  <c r="EDU89" i="2"/>
  <c r="EDV89" i="2"/>
  <c r="EDW89" i="2"/>
  <c r="EDX89" i="2"/>
  <c r="EDY89" i="2"/>
  <c r="EDZ89" i="2"/>
  <c r="EEA89" i="2"/>
  <c r="EEB89" i="2"/>
  <c r="EEC89" i="2"/>
  <c r="EED89" i="2"/>
  <c r="EEE89" i="2"/>
  <c r="EEF89" i="2"/>
  <c r="EEG89" i="2"/>
  <c r="EEH89" i="2"/>
  <c r="EEI89" i="2"/>
  <c r="EEJ89" i="2"/>
  <c r="EEK89" i="2"/>
  <c r="EEL89" i="2"/>
  <c r="EEM89" i="2"/>
  <c r="EEN89" i="2"/>
  <c r="EEO89" i="2"/>
  <c r="EEP89" i="2"/>
  <c r="EEQ89" i="2"/>
  <c r="EER89" i="2"/>
  <c r="EES89" i="2"/>
  <c r="EET89" i="2"/>
  <c r="EEU89" i="2"/>
  <c r="EEV89" i="2"/>
  <c r="EEW89" i="2"/>
  <c r="EEX89" i="2"/>
  <c r="EEY89" i="2"/>
  <c r="EEZ89" i="2"/>
  <c r="EFA89" i="2"/>
  <c r="EFB89" i="2"/>
  <c r="EFC89" i="2"/>
  <c r="EFD89" i="2"/>
  <c r="EFE89" i="2"/>
  <c r="EFF89" i="2"/>
  <c r="EFG89" i="2"/>
  <c r="EFH89" i="2"/>
  <c r="EFI89" i="2"/>
  <c r="EFJ89" i="2"/>
  <c r="EFK89" i="2"/>
  <c r="EFL89" i="2"/>
  <c r="EFM89" i="2"/>
  <c r="EFN89" i="2"/>
  <c r="EFO89" i="2"/>
  <c r="EFP89" i="2"/>
  <c r="EFQ89" i="2"/>
  <c r="EFR89" i="2"/>
  <c r="EFS89" i="2"/>
  <c r="EFT89" i="2"/>
  <c r="EFU89" i="2"/>
  <c r="EFV89" i="2"/>
  <c r="EFW89" i="2"/>
  <c r="EFX89" i="2"/>
  <c r="EFY89" i="2"/>
  <c r="EFZ89" i="2"/>
  <c r="EGA89" i="2"/>
  <c r="EGB89" i="2"/>
  <c r="EGC89" i="2"/>
  <c r="EGD89" i="2"/>
  <c r="EGE89" i="2"/>
  <c r="EGF89" i="2"/>
  <c r="EGG89" i="2"/>
  <c r="EGH89" i="2"/>
  <c r="EGI89" i="2"/>
  <c r="EGJ89" i="2"/>
  <c r="EGK89" i="2"/>
  <c r="EGL89" i="2"/>
  <c r="EGM89" i="2"/>
  <c r="EGN89" i="2"/>
  <c r="EGO89" i="2"/>
  <c r="EGP89" i="2"/>
  <c r="EGQ89" i="2"/>
  <c r="EGR89" i="2"/>
  <c r="EGS89" i="2"/>
  <c r="EGT89" i="2"/>
  <c r="EGU89" i="2"/>
  <c r="EGV89" i="2"/>
  <c r="EGW89" i="2"/>
  <c r="EGX89" i="2"/>
  <c r="EGY89" i="2"/>
  <c r="EGZ89" i="2"/>
  <c r="EHA89" i="2"/>
  <c r="EHB89" i="2"/>
  <c r="EHC89" i="2"/>
  <c r="EHD89" i="2"/>
  <c r="EHE89" i="2"/>
  <c r="EHF89" i="2"/>
  <c r="EHG89" i="2"/>
  <c r="EHH89" i="2"/>
  <c r="EHI89" i="2"/>
  <c r="EHJ89" i="2"/>
  <c r="EHK89" i="2"/>
  <c r="EHL89" i="2"/>
  <c r="EHM89" i="2"/>
  <c r="EHN89" i="2"/>
  <c r="EHO89" i="2"/>
  <c r="EHP89" i="2"/>
  <c r="EHQ89" i="2"/>
  <c r="EHR89" i="2"/>
  <c r="EHS89" i="2"/>
  <c r="EHT89" i="2"/>
  <c r="EHU89" i="2"/>
  <c r="EHV89" i="2"/>
  <c r="EHW89" i="2"/>
  <c r="EHX89" i="2"/>
  <c r="EHY89" i="2"/>
  <c r="EHZ89" i="2"/>
  <c r="EIA89" i="2"/>
  <c r="EIB89" i="2"/>
  <c r="EIC89" i="2"/>
  <c r="EID89" i="2"/>
  <c r="EIE89" i="2"/>
  <c r="EIF89" i="2"/>
  <c r="EIG89" i="2"/>
  <c r="EIH89" i="2"/>
  <c r="EII89" i="2"/>
  <c r="EIJ89" i="2"/>
  <c r="EIK89" i="2"/>
  <c r="EIL89" i="2"/>
  <c r="EIM89" i="2"/>
  <c r="EIN89" i="2"/>
  <c r="EIO89" i="2"/>
  <c r="EIP89" i="2"/>
  <c r="EIQ89" i="2"/>
  <c r="EIR89" i="2"/>
  <c r="EIS89" i="2"/>
  <c r="EIT89" i="2"/>
  <c r="EIU89" i="2"/>
  <c r="EIV89" i="2"/>
  <c r="EIW89" i="2"/>
  <c r="EIX89" i="2"/>
  <c r="EIY89" i="2"/>
  <c r="EIZ89" i="2"/>
  <c r="EJA89" i="2"/>
  <c r="EJB89" i="2"/>
  <c r="EJC89" i="2"/>
  <c r="EJD89" i="2"/>
  <c r="EJE89" i="2"/>
  <c r="EJF89" i="2"/>
  <c r="EJG89" i="2"/>
  <c r="EJH89" i="2"/>
  <c r="EJI89" i="2"/>
  <c r="EJJ89" i="2"/>
  <c r="EJK89" i="2"/>
  <c r="EJL89" i="2"/>
  <c r="EJM89" i="2"/>
  <c r="EJN89" i="2"/>
  <c r="EJO89" i="2"/>
  <c r="EJP89" i="2"/>
  <c r="EJQ89" i="2"/>
  <c r="EJR89" i="2"/>
  <c r="EJS89" i="2"/>
  <c r="EJT89" i="2"/>
  <c r="EJU89" i="2"/>
  <c r="EJV89" i="2"/>
  <c r="EJW89" i="2"/>
  <c r="EJX89" i="2"/>
  <c r="EJY89" i="2"/>
  <c r="EJZ89" i="2"/>
  <c r="EKA89" i="2"/>
  <c r="EKB89" i="2"/>
  <c r="EKC89" i="2"/>
  <c r="EKD89" i="2"/>
  <c r="EKE89" i="2"/>
  <c r="EKF89" i="2"/>
  <c r="EKG89" i="2"/>
  <c r="EKH89" i="2"/>
  <c r="EKI89" i="2"/>
  <c r="EKJ89" i="2"/>
  <c r="EKK89" i="2"/>
  <c r="EKL89" i="2"/>
  <c r="EKM89" i="2"/>
  <c r="EKN89" i="2"/>
  <c r="EKO89" i="2"/>
  <c r="EKP89" i="2"/>
  <c r="EKQ89" i="2"/>
  <c r="EKR89" i="2"/>
  <c r="EKS89" i="2"/>
  <c r="EKT89" i="2"/>
  <c r="EKU89" i="2"/>
  <c r="EKV89" i="2"/>
  <c r="EKW89" i="2"/>
  <c r="EKX89" i="2"/>
  <c r="EKY89" i="2"/>
  <c r="EKZ89" i="2"/>
  <c r="ELA89" i="2"/>
  <c r="ELB89" i="2"/>
  <c r="ELC89" i="2"/>
  <c r="ELD89" i="2"/>
  <c r="ELE89" i="2"/>
  <c r="ELF89" i="2"/>
  <c r="ELG89" i="2"/>
  <c r="ELH89" i="2"/>
  <c r="ELI89" i="2"/>
  <c r="ELJ89" i="2"/>
  <c r="ELK89" i="2"/>
  <c r="ELL89" i="2"/>
  <c r="ELM89" i="2"/>
  <c r="ELN89" i="2"/>
  <c r="ELO89" i="2"/>
  <c r="ELP89" i="2"/>
  <c r="ELQ89" i="2"/>
  <c r="ELR89" i="2"/>
  <c r="ELS89" i="2"/>
  <c r="ELT89" i="2"/>
  <c r="ELU89" i="2"/>
  <c r="ELV89" i="2"/>
  <c r="ELW89" i="2"/>
  <c r="ELX89" i="2"/>
  <c r="ELY89" i="2"/>
  <c r="ELZ89" i="2"/>
  <c r="EMA89" i="2"/>
  <c r="EMB89" i="2"/>
  <c r="EMC89" i="2"/>
  <c r="EMD89" i="2"/>
  <c r="EME89" i="2"/>
  <c r="EMF89" i="2"/>
  <c r="EMG89" i="2"/>
  <c r="EMH89" i="2"/>
  <c r="EMI89" i="2"/>
  <c r="EMJ89" i="2"/>
  <c r="EMK89" i="2"/>
  <c r="EML89" i="2"/>
  <c r="EMM89" i="2"/>
  <c r="EMN89" i="2"/>
  <c r="EMO89" i="2"/>
  <c r="EMP89" i="2"/>
  <c r="EMQ89" i="2"/>
  <c r="EMR89" i="2"/>
  <c r="EMS89" i="2"/>
  <c r="EMT89" i="2"/>
  <c r="EMU89" i="2"/>
  <c r="EMV89" i="2"/>
  <c r="EMW89" i="2"/>
  <c r="EMX89" i="2"/>
  <c r="EMY89" i="2"/>
  <c r="EMZ89" i="2"/>
  <c r="ENA89" i="2"/>
  <c r="ENB89" i="2"/>
  <c r="ENC89" i="2"/>
  <c r="END89" i="2"/>
  <c r="ENE89" i="2"/>
  <c r="ENF89" i="2"/>
  <c r="ENG89" i="2"/>
  <c r="ENH89" i="2"/>
  <c r="ENI89" i="2"/>
  <c r="ENJ89" i="2"/>
  <c r="ENK89" i="2"/>
  <c r="ENL89" i="2"/>
  <c r="ENM89" i="2"/>
  <c r="ENN89" i="2"/>
  <c r="ENO89" i="2"/>
  <c r="ENP89" i="2"/>
  <c r="ENQ89" i="2"/>
  <c r="ENR89" i="2"/>
  <c r="ENS89" i="2"/>
  <c r="ENT89" i="2"/>
  <c r="ENU89" i="2"/>
  <c r="ENV89" i="2"/>
  <c r="ENW89" i="2"/>
  <c r="ENX89" i="2"/>
  <c r="ENY89" i="2"/>
  <c r="ENZ89" i="2"/>
  <c r="EOA89" i="2"/>
  <c r="EOB89" i="2"/>
  <c r="EOC89" i="2"/>
  <c r="EOD89" i="2"/>
  <c r="EOE89" i="2"/>
  <c r="EOF89" i="2"/>
  <c r="EOG89" i="2"/>
  <c r="EOH89" i="2"/>
  <c r="EOI89" i="2"/>
  <c r="EOJ89" i="2"/>
  <c r="EOK89" i="2"/>
  <c r="EOL89" i="2"/>
  <c r="EOM89" i="2"/>
  <c r="EON89" i="2"/>
  <c r="EOO89" i="2"/>
  <c r="EOP89" i="2"/>
  <c r="EOQ89" i="2"/>
  <c r="EOR89" i="2"/>
  <c r="EOS89" i="2"/>
  <c r="EOT89" i="2"/>
  <c r="EOU89" i="2"/>
  <c r="EOV89" i="2"/>
  <c r="EOW89" i="2"/>
  <c r="EOX89" i="2"/>
  <c r="EOY89" i="2"/>
  <c r="EOZ89" i="2"/>
  <c r="EPA89" i="2"/>
  <c r="EPB89" i="2"/>
  <c r="EPC89" i="2"/>
  <c r="EPD89" i="2"/>
  <c r="EPE89" i="2"/>
  <c r="EPF89" i="2"/>
  <c r="EPG89" i="2"/>
  <c r="EPH89" i="2"/>
  <c r="EPI89" i="2"/>
  <c r="EPJ89" i="2"/>
  <c r="EPK89" i="2"/>
  <c r="EPL89" i="2"/>
  <c r="EPM89" i="2"/>
  <c r="EPN89" i="2"/>
  <c r="EPO89" i="2"/>
  <c r="EPP89" i="2"/>
  <c r="EPQ89" i="2"/>
  <c r="EPR89" i="2"/>
  <c r="EPS89" i="2"/>
  <c r="EPT89" i="2"/>
  <c r="EPU89" i="2"/>
  <c r="EPV89" i="2"/>
  <c r="EPW89" i="2"/>
  <c r="EPX89" i="2"/>
  <c r="EPY89" i="2"/>
  <c r="EPZ89" i="2"/>
  <c r="EQA89" i="2"/>
  <c r="EQB89" i="2"/>
  <c r="EQC89" i="2"/>
  <c r="EQD89" i="2"/>
  <c r="EQE89" i="2"/>
  <c r="EQF89" i="2"/>
  <c r="EQG89" i="2"/>
  <c r="EQH89" i="2"/>
  <c r="EQI89" i="2"/>
  <c r="EQJ89" i="2"/>
  <c r="EQK89" i="2"/>
  <c r="EQL89" i="2"/>
  <c r="EQM89" i="2"/>
  <c r="EQN89" i="2"/>
  <c r="EQO89" i="2"/>
  <c r="EQP89" i="2"/>
  <c r="EQQ89" i="2"/>
  <c r="EQR89" i="2"/>
  <c r="EQS89" i="2"/>
  <c r="EQT89" i="2"/>
  <c r="EQU89" i="2"/>
  <c r="EQV89" i="2"/>
  <c r="EQW89" i="2"/>
  <c r="EQX89" i="2"/>
  <c r="EQY89" i="2"/>
  <c r="EQZ89" i="2"/>
  <c r="ERA89" i="2"/>
  <c r="ERB89" i="2"/>
  <c r="ERC89" i="2"/>
  <c r="ERD89" i="2"/>
  <c r="ERE89" i="2"/>
  <c r="ERF89" i="2"/>
  <c r="ERG89" i="2"/>
  <c r="ERH89" i="2"/>
  <c r="ERI89" i="2"/>
  <c r="ERJ89" i="2"/>
  <c r="ERK89" i="2"/>
  <c r="ERL89" i="2"/>
  <c r="ERM89" i="2"/>
  <c r="ERN89" i="2"/>
  <c r="ERO89" i="2"/>
  <c r="ERP89" i="2"/>
  <c r="ERQ89" i="2"/>
  <c r="ERR89" i="2"/>
  <c r="ERS89" i="2"/>
  <c r="ERT89" i="2"/>
  <c r="ERU89" i="2"/>
  <c r="ERV89" i="2"/>
  <c r="ERW89" i="2"/>
  <c r="ERX89" i="2"/>
  <c r="ERY89" i="2"/>
  <c r="ERZ89" i="2"/>
  <c r="ESA89" i="2"/>
  <c r="ESB89" i="2"/>
  <c r="ESC89" i="2"/>
  <c r="ESD89" i="2"/>
  <c r="ESE89" i="2"/>
  <c r="ESF89" i="2"/>
  <c r="ESG89" i="2"/>
  <c r="ESH89" i="2"/>
  <c r="ESI89" i="2"/>
  <c r="ESJ89" i="2"/>
  <c r="ESK89" i="2"/>
  <c r="ESL89" i="2"/>
  <c r="ESM89" i="2"/>
  <c r="ESN89" i="2"/>
  <c r="ESO89" i="2"/>
  <c r="ESP89" i="2"/>
  <c r="ESQ89" i="2"/>
  <c r="ESR89" i="2"/>
  <c r="ESS89" i="2"/>
  <c r="EST89" i="2"/>
  <c r="ESU89" i="2"/>
  <c r="ESV89" i="2"/>
  <c r="ESW89" i="2"/>
  <c r="ESX89" i="2"/>
  <c r="ESY89" i="2"/>
  <c r="ESZ89" i="2"/>
  <c r="ETA89" i="2"/>
  <c r="ETB89" i="2"/>
  <c r="ETC89" i="2"/>
  <c r="ETD89" i="2"/>
  <c r="ETE89" i="2"/>
  <c r="ETF89" i="2"/>
  <c r="ETG89" i="2"/>
  <c r="ETH89" i="2"/>
  <c r="ETI89" i="2"/>
  <c r="ETJ89" i="2"/>
  <c r="ETK89" i="2"/>
  <c r="ETL89" i="2"/>
  <c r="ETM89" i="2"/>
  <c r="ETN89" i="2"/>
  <c r="ETO89" i="2"/>
  <c r="ETP89" i="2"/>
  <c r="ETQ89" i="2"/>
  <c r="ETR89" i="2"/>
  <c r="ETS89" i="2"/>
  <c r="ETT89" i="2"/>
  <c r="ETU89" i="2"/>
  <c r="ETV89" i="2"/>
  <c r="ETW89" i="2"/>
  <c r="ETX89" i="2"/>
  <c r="ETY89" i="2"/>
  <c r="ETZ89" i="2"/>
  <c r="EUA89" i="2"/>
  <c r="EUB89" i="2"/>
  <c r="EUC89" i="2"/>
  <c r="EUD89" i="2"/>
  <c r="EUE89" i="2"/>
  <c r="EUF89" i="2"/>
  <c r="EUG89" i="2"/>
  <c r="EUH89" i="2"/>
  <c r="EUI89" i="2"/>
  <c r="EUJ89" i="2"/>
  <c r="EUK89" i="2"/>
  <c r="EUL89" i="2"/>
  <c r="EUM89" i="2"/>
  <c r="EUN89" i="2"/>
  <c r="EUO89" i="2"/>
  <c r="EUP89" i="2"/>
  <c r="EUQ89" i="2"/>
  <c r="EUR89" i="2"/>
  <c r="EUS89" i="2"/>
  <c r="EUT89" i="2"/>
  <c r="EUU89" i="2"/>
  <c r="EUV89" i="2"/>
  <c r="EUW89" i="2"/>
  <c r="EUX89" i="2"/>
  <c r="EUY89" i="2"/>
  <c r="EUZ89" i="2"/>
  <c r="EVA89" i="2"/>
  <c r="EVB89" i="2"/>
  <c r="EVC89" i="2"/>
  <c r="EVD89" i="2"/>
  <c r="EVE89" i="2"/>
  <c r="EVF89" i="2"/>
  <c r="EVG89" i="2"/>
  <c r="EVH89" i="2"/>
  <c r="EVI89" i="2"/>
  <c r="EVJ89" i="2"/>
  <c r="EVK89" i="2"/>
  <c r="EVL89" i="2"/>
  <c r="EVM89" i="2"/>
  <c r="EVN89" i="2"/>
  <c r="EVO89" i="2"/>
  <c r="EVP89" i="2"/>
  <c r="EVQ89" i="2"/>
  <c r="EVR89" i="2"/>
  <c r="EVS89" i="2"/>
  <c r="EVT89" i="2"/>
  <c r="EVU89" i="2"/>
  <c r="EVV89" i="2"/>
  <c r="EVW89" i="2"/>
  <c r="EVX89" i="2"/>
  <c r="EVY89" i="2"/>
  <c r="EVZ89" i="2"/>
  <c r="EWA89" i="2"/>
  <c r="EWB89" i="2"/>
  <c r="EWC89" i="2"/>
  <c r="EWD89" i="2"/>
  <c r="EWE89" i="2"/>
  <c r="EWF89" i="2"/>
  <c r="EWG89" i="2"/>
  <c r="EWH89" i="2"/>
  <c r="EWI89" i="2"/>
  <c r="EWJ89" i="2"/>
  <c r="EWK89" i="2"/>
  <c r="EWL89" i="2"/>
  <c r="EWM89" i="2"/>
  <c r="EWN89" i="2"/>
  <c r="EWO89" i="2"/>
  <c r="EWP89" i="2"/>
  <c r="EWQ89" i="2"/>
  <c r="EWR89" i="2"/>
  <c r="EWS89" i="2"/>
  <c r="EWT89" i="2"/>
  <c r="EWU89" i="2"/>
  <c r="EWV89" i="2"/>
  <c r="EWW89" i="2"/>
  <c r="EWX89" i="2"/>
  <c r="EWY89" i="2"/>
  <c r="EWZ89" i="2"/>
  <c r="EXA89" i="2"/>
  <c r="EXB89" i="2"/>
  <c r="EXC89" i="2"/>
  <c r="EXD89" i="2"/>
  <c r="EXE89" i="2"/>
  <c r="EXF89" i="2"/>
  <c r="EXG89" i="2"/>
  <c r="EXH89" i="2"/>
  <c r="EXI89" i="2"/>
  <c r="EXJ89" i="2"/>
  <c r="EXK89" i="2"/>
  <c r="EXL89" i="2"/>
  <c r="EXM89" i="2"/>
  <c r="EXN89" i="2"/>
  <c r="EXO89" i="2"/>
  <c r="EXP89" i="2"/>
  <c r="EXQ89" i="2"/>
  <c r="EXR89" i="2"/>
  <c r="EXS89" i="2"/>
  <c r="EXT89" i="2"/>
  <c r="EXU89" i="2"/>
  <c r="EXV89" i="2"/>
  <c r="EXW89" i="2"/>
  <c r="EXX89" i="2"/>
  <c r="EXY89" i="2"/>
  <c r="EXZ89" i="2"/>
  <c r="EYA89" i="2"/>
  <c r="EYB89" i="2"/>
  <c r="EYC89" i="2"/>
  <c r="EYD89" i="2"/>
  <c r="EYE89" i="2"/>
  <c r="EYF89" i="2"/>
  <c r="EYG89" i="2"/>
  <c r="EYH89" i="2"/>
  <c r="EYI89" i="2"/>
  <c r="EYJ89" i="2"/>
  <c r="EYK89" i="2"/>
  <c r="EYL89" i="2"/>
  <c r="EYM89" i="2"/>
  <c r="EYN89" i="2"/>
  <c r="EYO89" i="2"/>
  <c r="EYP89" i="2"/>
  <c r="EYQ89" i="2"/>
  <c r="EYR89" i="2"/>
  <c r="EYS89" i="2"/>
  <c r="EYT89" i="2"/>
  <c r="EYU89" i="2"/>
  <c r="EYV89" i="2"/>
  <c r="EYW89" i="2"/>
  <c r="EYX89" i="2"/>
  <c r="EYY89" i="2"/>
  <c r="EYZ89" i="2"/>
  <c r="EZA89" i="2"/>
  <c r="EZB89" i="2"/>
  <c r="EZC89" i="2"/>
  <c r="EZD89" i="2"/>
  <c r="EZE89" i="2"/>
  <c r="EZF89" i="2"/>
  <c r="EZG89" i="2"/>
  <c r="EZH89" i="2"/>
  <c r="EZI89" i="2"/>
  <c r="EZJ89" i="2"/>
  <c r="EZK89" i="2"/>
  <c r="EZL89" i="2"/>
  <c r="EZM89" i="2"/>
  <c r="EZN89" i="2"/>
  <c r="EZO89" i="2"/>
  <c r="EZP89" i="2"/>
  <c r="EZQ89" i="2"/>
  <c r="EZR89" i="2"/>
  <c r="EZS89" i="2"/>
  <c r="EZT89" i="2"/>
  <c r="EZU89" i="2"/>
  <c r="EZV89" i="2"/>
  <c r="EZW89" i="2"/>
  <c r="EZX89" i="2"/>
  <c r="EZY89" i="2"/>
  <c r="EZZ89" i="2"/>
  <c r="FAA89" i="2"/>
  <c r="FAB89" i="2"/>
  <c r="FAC89" i="2"/>
  <c r="FAD89" i="2"/>
  <c r="FAE89" i="2"/>
  <c r="FAF89" i="2"/>
  <c r="FAG89" i="2"/>
  <c r="FAH89" i="2"/>
  <c r="FAI89" i="2"/>
  <c r="FAJ89" i="2"/>
  <c r="FAK89" i="2"/>
  <c r="FAL89" i="2"/>
  <c r="FAM89" i="2"/>
  <c r="FAN89" i="2"/>
  <c r="FAO89" i="2"/>
  <c r="FAP89" i="2"/>
  <c r="FAQ89" i="2"/>
  <c r="FAR89" i="2"/>
  <c r="FAS89" i="2"/>
  <c r="FAT89" i="2"/>
  <c r="FAU89" i="2"/>
  <c r="FAV89" i="2"/>
  <c r="FAW89" i="2"/>
  <c r="FAX89" i="2"/>
  <c r="FAY89" i="2"/>
  <c r="FAZ89" i="2"/>
  <c r="FBA89" i="2"/>
  <c r="FBB89" i="2"/>
  <c r="FBC89" i="2"/>
  <c r="FBD89" i="2"/>
  <c r="FBE89" i="2"/>
  <c r="FBF89" i="2"/>
  <c r="FBG89" i="2"/>
  <c r="FBH89" i="2"/>
  <c r="FBI89" i="2"/>
  <c r="FBJ89" i="2"/>
  <c r="FBK89" i="2"/>
  <c r="FBL89" i="2"/>
  <c r="FBM89" i="2"/>
  <c r="FBN89" i="2"/>
  <c r="FBO89" i="2"/>
  <c r="FBP89" i="2"/>
  <c r="FBQ89" i="2"/>
  <c r="FBR89" i="2"/>
  <c r="FBS89" i="2"/>
  <c r="FBT89" i="2"/>
  <c r="FBU89" i="2"/>
  <c r="FBV89" i="2"/>
  <c r="FBW89" i="2"/>
  <c r="FBX89" i="2"/>
  <c r="FBY89" i="2"/>
  <c r="FBZ89" i="2"/>
  <c r="FCA89" i="2"/>
  <c r="FCB89" i="2"/>
  <c r="FCC89" i="2"/>
  <c r="FCD89" i="2"/>
  <c r="FCE89" i="2"/>
  <c r="FCF89" i="2"/>
  <c r="FCG89" i="2"/>
  <c r="FCH89" i="2"/>
  <c r="FCI89" i="2"/>
  <c r="FCJ89" i="2"/>
  <c r="FCK89" i="2"/>
  <c r="FCL89" i="2"/>
  <c r="FCM89" i="2"/>
  <c r="FCN89" i="2"/>
  <c r="FCO89" i="2"/>
  <c r="FCP89" i="2"/>
  <c r="FCQ89" i="2"/>
  <c r="FCR89" i="2"/>
  <c r="FCS89" i="2"/>
  <c r="FCT89" i="2"/>
  <c r="FCU89" i="2"/>
  <c r="FCV89" i="2"/>
  <c r="FCW89" i="2"/>
  <c r="FCX89" i="2"/>
  <c r="FCY89" i="2"/>
  <c r="FCZ89" i="2"/>
  <c r="FDA89" i="2"/>
  <c r="FDB89" i="2"/>
  <c r="FDC89" i="2"/>
  <c r="FDD89" i="2"/>
  <c r="FDE89" i="2"/>
  <c r="FDF89" i="2"/>
  <c r="FDG89" i="2"/>
  <c r="FDH89" i="2"/>
  <c r="FDI89" i="2"/>
  <c r="FDJ89" i="2"/>
  <c r="FDK89" i="2"/>
  <c r="FDL89" i="2"/>
  <c r="FDM89" i="2"/>
  <c r="FDN89" i="2"/>
  <c r="FDO89" i="2"/>
  <c r="FDP89" i="2"/>
  <c r="FDQ89" i="2"/>
  <c r="FDR89" i="2"/>
  <c r="FDS89" i="2"/>
  <c r="FDT89" i="2"/>
  <c r="FDU89" i="2"/>
  <c r="FDV89" i="2"/>
  <c r="FDW89" i="2"/>
  <c r="FDX89" i="2"/>
  <c r="FDY89" i="2"/>
  <c r="FDZ89" i="2"/>
  <c r="FEA89" i="2"/>
  <c r="FEB89" i="2"/>
  <c r="FEC89" i="2"/>
  <c r="FED89" i="2"/>
  <c r="FEE89" i="2"/>
  <c r="FEF89" i="2"/>
  <c r="FEG89" i="2"/>
  <c r="FEH89" i="2"/>
  <c r="FEI89" i="2"/>
  <c r="FEJ89" i="2"/>
  <c r="FEK89" i="2"/>
  <c r="FEL89" i="2"/>
  <c r="FEM89" i="2"/>
  <c r="FEN89" i="2"/>
  <c r="FEO89" i="2"/>
  <c r="FEP89" i="2"/>
  <c r="FEQ89" i="2"/>
  <c r="FER89" i="2"/>
  <c r="FES89" i="2"/>
  <c r="FET89" i="2"/>
  <c r="FEU89" i="2"/>
  <c r="FEV89" i="2"/>
  <c r="FEW89" i="2"/>
  <c r="FEX89" i="2"/>
  <c r="FEY89" i="2"/>
  <c r="FEZ89" i="2"/>
  <c r="FFA89" i="2"/>
  <c r="FFB89" i="2"/>
  <c r="FFC89" i="2"/>
  <c r="FFD89" i="2"/>
  <c r="FFE89" i="2"/>
  <c r="FFF89" i="2"/>
  <c r="FFG89" i="2"/>
  <c r="FFH89" i="2"/>
  <c r="FFI89" i="2"/>
  <c r="FFJ89" i="2"/>
  <c r="FFK89" i="2"/>
  <c r="FFL89" i="2"/>
  <c r="FFM89" i="2"/>
  <c r="FFN89" i="2"/>
  <c r="FFO89" i="2"/>
  <c r="FFP89" i="2"/>
  <c r="FFQ89" i="2"/>
  <c r="FFR89" i="2"/>
  <c r="FFS89" i="2"/>
  <c r="FFT89" i="2"/>
  <c r="FFU89" i="2"/>
  <c r="FFV89" i="2"/>
  <c r="FFW89" i="2"/>
  <c r="FFX89" i="2"/>
  <c r="FFY89" i="2"/>
  <c r="FFZ89" i="2"/>
  <c r="FGA89" i="2"/>
  <c r="FGB89" i="2"/>
  <c r="FGC89" i="2"/>
  <c r="FGD89" i="2"/>
  <c r="FGE89" i="2"/>
  <c r="FGF89" i="2"/>
  <c r="FGG89" i="2"/>
  <c r="FGH89" i="2"/>
  <c r="FGI89" i="2"/>
  <c r="FGJ89" i="2"/>
  <c r="FGK89" i="2"/>
  <c r="FGL89" i="2"/>
  <c r="FGM89" i="2"/>
  <c r="FGN89" i="2"/>
  <c r="FGO89" i="2"/>
  <c r="FGP89" i="2"/>
  <c r="FGQ89" i="2"/>
  <c r="FGR89" i="2"/>
  <c r="FGS89" i="2"/>
  <c r="FGT89" i="2"/>
  <c r="FGU89" i="2"/>
  <c r="FGV89" i="2"/>
  <c r="FGW89" i="2"/>
  <c r="FGX89" i="2"/>
  <c r="FGY89" i="2"/>
  <c r="FGZ89" i="2"/>
  <c r="FHA89" i="2"/>
  <c r="FHB89" i="2"/>
  <c r="FHC89" i="2"/>
  <c r="FHD89" i="2"/>
  <c r="FHE89" i="2"/>
  <c r="FHF89" i="2"/>
  <c r="FHG89" i="2"/>
  <c r="FHH89" i="2"/>
  <c r="FHI89" i="2"/>
  <c r="FHJ89" i="2"/>
  <c r="FHK89" i="2"/>
  <c r="FHL89" i="2"/>
  <c r="FHM89" i="2"/>
  <c r="FHN89" i="2"/>
  <c r="FHO89" i="2"/>
  <c r="FHP89" i="2"/>
  <c r="FHQ89" i="2"/>
  <c r="FHR89" i="2"/>
  <c r="FHS89" i="2"/>
  <c r="FHT89" i="2"/>
  <c r="FHU89" i="2"/>
  <c r="FHV89" i="2"/>
  <c r="FHW89" i="2"/>
  <c r="FHX89" i="2"/>
  <c r="FHY89" i="2"/>
  <c r="FHZ89" i="2"/>
  <c r="FIA89" i="2"/>
  <c r="FIB89" i="2"/>
  <c r="FIC89" i="2"/>
  <c r="FID89" i="2"/>
  <c r="FIE89" i="2"/>
  <c r="FIF89" i="2"/>
  <c r="FIG89" i="2"/>
  <c r="FIH89" i="2"/>
  <c r="FII89" i="2"/>
  <c r="FIJ89" i="2"/>
  <c r="FIK89" i="2"/>
  <c r="FIL89" i="2"/>
  <c r="FIM89" i="2"/>
  <c r="FIN89" i="2"/>
  <c r="FIO89" i="2"/>
  <c r="FIP89" i="2"/>
  <c r="FIQ89" i="2"/>
  <c r="FIR89" i="2"/>
  <c r="FIS89" i="2"/>
  <c r="FIT89" i="2"/>
  <c r="FIU89" i="2"/>
  <c r="FIV89" i="2"/>
  <c r="FIW89" i="2"/>
  <c r="FIX89" i="2"/>
  <c r="FIY89" i="2"/>
  <c r="FIZ89" i="2"/>
  <c r="FJA89" i="2"/>
  <c r="FJB89" i="2"/>
  <c r="FJC89" i="2"/>
  <c r="FJD89" i="2"/>
  <c r="FJE89" i="2"/>
  <c r="FJF89" i="2"/>
  <c r="FJG89" i="2"/>
  <c r="FJH89" i="2"/>
  <c r="FJI89" i="2"/>
  <c r="FJJ89" i="2"/>
  <c r="FJK89" i="2"/>
  <c r="FJL89" i="2"/>
  <c r="FJM89" i="2"/>
  <c r="FJN89" i="2"/>
  <c r="FJO89" i="2"/>
  <c r="FJP89" i="2"/>
  <c r="FJQ89" i="2"/>
  <c r="FJR89" i="2"/>
  <c r="FJS89" i="2"/>
  <c r="FJT89" i="2"/>
  <c r="FJU89" i="2"/>
  <c r="FJV89" i="2"/>
  <c r="FJW89" i="2"/>
  <c r="FJX89" i="2"/>
  <c r="FJY89" i="2"/>
  <c r="FJZ89" i="2"/>
  <c r="FKA89" i="2"/>
  <c r="FKB89" i="2"/>
  <c r="FKC89" i="2"/>
  <c r="FKD89" i="2"/>
  <c r="FKE89" i="2"/>
  <c r="FKF89" i="2"/>
  <c r="FKG89" i="2"/>
  <c r="FKH89" i="2"/>
  <c r="FKI89" i="2"/>
  <c r="FKJ89" i="2"/>
  <c r="FKK89" i="2"/>
  <c r="FKL89" i="2"/>
  <c r="FKM89" i="2"/>
  <c r="FKN89" i="2"/>
  <c r="FKO89" i="2"/>
  <c r="FKP89" i="2"/>
  <c r="FKQ89" i="2"/>
  <c r="FKR89" i="2"/>
  <c r="FKS89" i="2"/>
  <c r="FKT89" i="2"/>
  <c r="FKU89" i="2"/>
  <c r="FKV89" i="2"/>
  <c r="FKW89" i="2"/>
  <c r="FKX89" i="2"/>
  <c r="FKY89" i="2"/>
  <c r="FKZ89" i="2"/>
  <c r="FLA89" i="2"/>
  <c r="FLB89" i="2"/>
  <c r="FLC89" i="2"/>
  <c r="FLD89" i="2"/>
  <c r="FLE89" i="2"/>
  <c r="FLF89" i="2"/>
  <c r="FLG89" i="2"/>
  <c r="FLH89" i="2"/>
  <c r="FLI89" i="2"/>
  <c r="FLJ89" i="2"/>
  <c r="FLK89" i="2"/>
  <c r="FLL89" i="2"/>
  <c r="FLM89" i="2"/>
  <c r="FLN89" i="2"/>
  <c r="FLO89" i="2"/>
  <c r="FLP89" i="2"/>
  <c r="FLQ89" i="2"/>
  <c r="FLR89" i="2"/>
  <c r="FLS89" i="2"/>
  <c r="FLT89" i="2"/>
  <c r="FLU89" i="2"/>
  <c r="FLV89" i="2"/>
  <c r="FLW89" i="2"/>
  <c r="FLX89" i="2"/>
  <c r="FLY89" i="2"/>
  <c r="FLZ89" i="2"/>
  <c r="FMA89" i="2"/>
  <c r="FMB89" i="2"/>
  <c r="FMC89" i="2"/>
  <c r="FMD89" i="2"/>
  <c r="FME89" i="2"/>
  <c r="FMF89" i="2"/>
  <c r="FMG89" i="2"/>
  <c r="FMH89" i="2"/>
  <c r="FMI89" i="2"/>
  <c r="FMJ89" i="2"/>
  <c r="FMK89" i="2"/>
  <c r="FML89" i="2"/>
  <c r="FMM89" i="2"/>
  <c r="FMN89" i="2"/>
  <c r="FMO89" i="2"/>
  <c r="FMP89" i="2"/>
  <c r="FMQ89" i="2"/>
  <c r="FMR89" i="2"/>
  <c r="FMS89" i="2"/>
  <c r="FMT89" i="2"/>
  <c r="FMU89" i="2"/>
  <c r="FMV89" i="2"/>
  <c r="FMW89" i="2"/>
  <c r="FMX89" i="2"/>
  <c r="FMY89" i="2"/>
  <c r="FMZ89" i="2"/>
  <c r="FNA89" i="2"/>
  <c r="FNB89" i="2"/>
  <c r="FNC89" i="2"/>
  <c r="FND89" i="2"/>
  <c r="FNE89" i="2"/>
  <c r="FNF89" i="2"/>
  <c r="FNG89" i="2"/>
  <c r="FNH89" i="2"/>
  <c r="FNI89" i="2"/>
  <c r="FNJ89" i="2"/>
  <c r="FNK89" i="2"/>
  <c r="FNL89" i="2"/>
  <c r="FNM89" i="2"/>
  <c r="FNN89" i="2"/>
  <c r="FNO89" i="2"/>
  <c r="FNP89" i="2"/>
  <c r="FNQ89" i="2"/>
  <c r="FNR89" i="2"/>
  <c r="FNS89" i="2"/>
  <c r="FNT89" i="2"/>
  <c r="FNU89" i="2"/>
  <c r="FNV89" i="2"/>
  <c r="FNW89" i="2"/>
  <c r="FNX89" i="2"/>
  <c r="FNY89" i="2"/>
  <c r="FNZ89" i="2"/>
  <c r="FOA89" i="2"/>
  <c r="FOB89" i="2"/>
  <c r="FOC89" i="2"/>
  <c r="FOD89" i="2"/>
  <c r="FOE89" i="2"/>
  <c r="FOF89" i="2"/>
  <c r="FOG89" i="2"/>
  <c r="FOH89" i="2"/>
  <c r="FOI89" i="2"/>
  <c r="FOJ89" i="2"/>
  <c r="FOK89" i="2"/>
  <c r="FOL89" i="2"/>
  <c r="FOM89" i="2"/>
  <c r="FON89" i="2"/>
  <c r="FOO89" i="2"/>
  <c r="FOP89" i="2"/>
  <c r="FOQ89" i="2"/>
  <c r="FOR89" i="2"/>
  <c r="FOS89" i="2"/>
  <c r="FOT89" i="2"/>
  <c r="FOU89" i="2"/>
  <c r="FOV89" i="2"/>
  <c r="FOW89" i="2"/>
  <c r="FOX89" i="2"/>
  <c r="FOY89" i="2"/>
  <c r="FOZ89" i="2"/>
  <c r="FPA89" i="2"/>
  <c r="FPB89" i="2"/>
  <c r="FPC89" i="2"/>
  <c r="FPD89" i="2"/>
  <c r="FPE89" i="2"/>
  <c r="FPF89" i="2"/>
  <c r="FPG89" i="2"/>
  <c r="FPH89" i="2"/>
  <c r="FPI89" i="2"/>
  <c r="FPJ89" i="2"/>
  <c r="FPK89" i="2"/>
  <c r="FPL89" i="2"/>
  <c r="FPM89" i="2"/>
  <c r="FPN89" i="2"/>
  <c r="FPO89" i="2"/>
  <c r="FPP89" i="2"/>
  <c r="FPQ89" i="2"/>
  <c r="FPR89" i="2"/>
  <c r="FPS89" i="2"/>
  <c r="FPT89" i="2"/>
  <c r="FPU89" i="2"/>
  <c r="FPV89" i="2"/>
  <c r="FPW89" i="2"/>
  <c r="FPX89" i="2"/>
  <c r="FPY89" i="2"/>
  <c r="FPZ89" i="2"/>
  <c r="FQA89" i="2"/>
  <c r="FQB89" i="2"/>
  <c r="FQC89" i="2"/>
  <c r="FQD89" i="2"/>
  <c r="FQE89" i="2"/>
  <c r="FQF89" i="2"/>
  <c r="FQG89" i="2"/>
  <c r="FQH89" i="2"/>
  <c r="FQI89" i="2"/>
  <c r="FQJ89" i="2"/>
  <c r="FQK89" i="2"/>
  <c r="FQL89" i="2"/>
  <c r="FQM89" i="2"/>
  <c r="FQN89" i="2"/>
  <c r="FQO89" i="2"/>
  <c r="FQP89" i="2"/>
  <c r="FQQ89" i="2"/>
  <c r="FQR89" i="2"/>
  <c r="FQS89" i="2"/>
  <c r="FQT89" i="2"/>
  <c r="FQU89" i="2"/>
  <c r="FQV89" i="2"/>
  <c r="FQW89" i="2"/>
  <c r="FQX89" i="2"/>
  <c r="FQY89" i="2"/>
  <c r="FQZ89" i="2"/>
  <c r="FRA89" i="2"/>
  <c r="FRB89" i="2"/>
  <c r="FRC89" i="2"/>
  <c r="FRD89" i="2"/>
  <c r="FRE89" i="2"/>
  <c r="FRF89" i="2"/>
  <c r="FRG89" i="2"/>
  <c r="FRH89" i="2"/>
  <c r="FRI89" i="2"/>
  <c r="FRJ89" i="2"/>
  <c r="FRK89" i="2"/>
  <c r="FRL89" i="2"/>
  <c r="FRM89" i="2"/>
  <c r="FRN89" i="2"/>
  <c r="FRO89" i="2"/>
  <c r="FRP89" i="2"/>
  <c r="FRQ89" i="2"/>
  <c r="FRR89" i="2"/>
  <c r="FRS89" i="2"/>
  <c r="FRT89" i="2"/>
  <c r="FRU89" i="2"/>
  <c r="FRV89" i="2"/>
  <c r="FRW89" i="2"/>
  <c r="FRX89" i="2"/>
  <c r="FRY89" i="2"/>
  <c r="FRZ89" i="2"/>
  <c r="FSA89" i="2"/>
  <c r="FSB89" i="2"/>
  <c r="FSC89" i="2"/>
  <c r="FSD89" i="2"/>
  <c r="FSE89" i="2"/>
  <c r="FSF89" i="2"/>
  <c r="FSG89" i="2"/>
  <c r="FSH89" i="2"/>
  <c r="FSI89" i="2"/>
  <c r="FSJ89" i="2"/>
  <c r="FSK89" i="2"/>
  <c r="FSL89" i="2"/>
  <c r="FSM89" i="2"/>
  <c r="FSN89" i="2"/>
  <c r="FSO89" i="2"/>
  <c r="FSP89" i="2"/>
  <c r="FSQ89" i="2"/>
  <c r="FSR89" i="2"/>
  <c r="FSS89" i="2"/>
  <c r="FST89" i="2"/>
  <c r="FSU89" i="2"/>
  <c r="FSV89" i="2"/>
  <c r="FSW89" i="2"/>
  <c r="FSX89" i="2"/>
  <c r="FSY89" i="2"/>
  <c r="FSZ89" i="2"/>
  <c r="FTA89" i="2"/>
  <c r="FTB89" i="2"/>
  <c r="FTC89" i="2"/>
  <c r="FTD89" i="2"/>
  <c r="FTE89" i="2"/>
  <c r="FTF89" i="2"/>
  <c r="FTG89" i="2"/>
  <c r="FTH89" i="2"/>
  <c r="FTI89" i="2"/>
  <c r="FTJ89" i="2"/>
  <c r="FTK89" i="2"/>
  <c r="FTL89" i="2"/>
  <c r="FTM89" i="2"/>
  <c r="FTN89" i="2"/>
  <c r="FTO89" i="2"/>
  <c r="FTP89" i="2"/>
  <c r="FTQ89" i="2"/>
  <c r="FTR89" i="2"/>
  <c r="FTS89" i="2"/>
  <c r="FTT89" i="2"/>
  <c r="FTU89" i="2"/>
  <c r="FTV89" i="2"/>
  <c r="FTW89" i="2"/>
  <c r="FTX89" i="2"/>
  <c r="FTY89" i="2"/>
  <c r="FTZ89" i="2"/>
  <c r="FUA89" i="2"/>
  <c r="FUB89" i="2"/>
  <c r="FUC89" i="2"/>
  <c r="FUD89" i="2"/>
  <c r="FUE89" i="2"/>
  <c r="FUF89" i="2"/>
  <c r="FUG89" i="2"/>
  <c r="FUH89" i="2"/>
  <c r="FUI89" i="2"/>
  <c r="FUJ89" i="2"/>
  <c r="FUK89" i="2"/>
  <c r="FUL89" i="2"/>
  <c r="FUM89" i="2"/>
  <c r="FUN89" i="2"/>
  <c r="FUO89" i="2"/>
  <c r="FUP89" i="2"/>
  <c r="FUQ89" i="2"/>
  <c r="FUR89" i="2"/>
  <c r="FUS89" i="2"/>
  <c r="FUT89" i="2"/>
  <c r="FUU89" i="2"/>
  <c r="FUV89" i="2"/>
  <c r="FUW89" i="2"/>
  <c r="FUX89" i="2"/>
  <c r="FUY89" i="2"/>
  <c r="FUZ89" i="2"/>
  <c r="FVA89" i="2"/>
  <c r="FVB89" i="2"/>
  <c r="FVC89" i="2"/>
  <c r="FVD89" i="2"/>
  <c r="FVE89" i="2"/>
  <c r="FVF89" i="2"/>
  <c r="FVG89" i="2"/>
  <c r="FVH89" i="2"/>
  <c r="FVI89" i="2"/>
  <c r="FVJ89" i="2"/>
  <c r="FVK89" i="2"/>
  <c r="FVL89" i="2"/>
  <c r="FVM89" i="2"/>
  <c r="FVN89" i="2"/>
  <c r="FVO89" i="2"/>
  <c r="FVP89" i="2"/>
  <c r="FVQ89" i="2"/>
  <c r="FVR89" i="2"/>
  <c r="FVS89" i="2"/>
  <c r="FVT89" i="2"/>
  <c r="FVU89" i="2"/>
  <c r="FVV89" i="2"/>
  <c r="FVW89" i="2"/>
  <c r="FVX89" i="2"/>
  <c r="FVY89" i="2"/>
  <c r="FVZ89" i="2"/>
  <c r="FWA89" i="2"/>
  <c r="FWB89" i="2"/>
  <c r="FWC89" i="2"/>
  <c r="FWD89" i="2"/>
  <c r="FWE89" i="2"/>
  <c r="FWF89" i="2"/>
  <c r="FWG89" i="2"/>
  <c r="FWH89" i="2"/>
  <c r="FWI89" i="2"/>
  <c r="FWJ89" i="2"/>
  <c r="FWK89" i="2"/>
  <c r="FWL89" i="2"/>
  <c r="FWM89" i="2"/>
  <c r="FWN89" i="2"/>
  <c r="FWO89" i="2"/>
  <c r="FWP89" i="2"/>
  <c r="FWQ89" i="2"/>
  <c r="FWR89" i="2"/>
  <c r="FWS89" i="2"/>
  <c r="FWT89" i="2"/>
  <c r="FWU89" i="2"/>
  <c r="FWV89" i="2"/>
  <c r="FWW89" i="2"/>
  <c r="FWX89" i="2"/>
  <c r="FWY89" i="2"/>
  <c r="FWZ89" i="2"/>
  <c r="FXA89" i="2"/>
  <c r="FXB89" i="2"/>
  <c r="FXC89" i="2"/>
  <c r="FXD89" i="2"/>
  <c r="FXE89" i="2"/>
  <c r="FXF89" i="2"/>
  <c r="FXG89" i="2"/>
  <c r="FXH89" i="2"/>
  <c r="FXI89" i="2"/>
  <c r="FXJ89" i="2"/>
  <c r="FXK89" i="2"/>
  <c r="FXL89" i="2"/>
  <c r="FXM89" i="2"/>
  <c r="FXN89" i="2"/>
  <c r="FXO89" i="2"/>
  <c r="FXP89" i="2"/>
  <c r="FXQ89" i="2"/>
  <c r="FXR89" i="2"/>
  <c r="FXS89" i="2"/>
  <c r="FXT89" i="2"/>
  <c r="FXU89" i="2"/>
  <c r="FXV89" i="2"/>
  <c r="FXW89" i="2"/>
  <c r="FXX89" i="2"/>
  <c r="FXY89" i="2"/>
  <c r="FXZ89" i="2"/>
  <c r="FYA89" i="2"/>
  <c r="FYB89" i="2"/>
  <c r="FYC89" i="2"/>
  <c r="FYD89" i="2"/>
  <c r="FYE89" i="2"/>
  <c r="FYF89" i="2"/>
  <c r="FYG89" i="2"/>
  <c r="FYH89" i="2"/>
  <c r="FYI89" i="2"/>
  <c r="FYJ89" i="2"/>
  <c r="FYK89" i="2"/>
  <c r="FYL89" i="2"/>
  <c r="FYM89" i="2"/>
  <c r="FYN89" i="2"/>
  <c r="FYO89" i="2"/>
  <c r="FYP89" i="2"/>
  <c r="FYQ89" i="2"/>
  <c r="FYR89" i="2"/>
  <c r="FYS89" i="2"/>
  <c r="FYT89" i="2"/>
  <c r="FYU89" i="2"/>
  <c r="FYV89" i="2"/>
  <c r="FYW89" i="2"/>
  <c r="FYX89" i="2"/>
  <c r="FYY89" i="2"/>
  <c r="FYZ89" i="2"/>
  <c r="FZA89" i="2"/>
  <c r="FZB89" i="2"/>
  <c r="FZC89" i="2"/>
  <c r="FZD89" i="2"/>
  <c r="FZE89" i="2"/>
  <c r="FZF89" i="2"/>
  <c r="FZG89" i="2"/>
  <c r="FZH89" i="2"/>
  <c r="FZI89" i="2"/>
  <c r="FZJ89" i="2"/>
  <c r="FZK89" i="2"/>
  <c r="FZL89" i="2"/>
  <c r="FZM89" i="2"/>
  <c r="FZN89" i="2"/>
  <c r="FZO89" i="2"/>
  <c r="FZP89" i="2"/>
  <c r="FZQ89" i="2"/>
  <c r="FZR89" i="2"/>
  <c r="FZS89" i="2"/>
  <c r="FZT89" i="2"/>
  <c r="FZU89" i="2"/>
  <c r="FZV89" i="2"/>
  <c r="FZW89" i="2"/>
  <c r="FZX89" i="2"/>
  <c r="FZY89" i="2"/>
  <c r="FZZ89" i="2"/>
  <c r="GAA89" i="2"/>
  <c r="GAB89" i="2"/>
  <c r="GAC89" i="2"/>
  <c r="GAD89" i="2"/>
  <c r="GAE89" i="2"/>
  <c r="GAF89" i="2"/>
  <c r="GAG89" i="2"/>
  <c r="GAH89" i="2"/>
  <c r="GAI89" i="2"/>
  <c r="GAJ89" i="2"/>
  <c r="GAK89" i="2"/>
  <c r="GAL89" i="2"/>
  <c r="GAM89" i="2"/>
  <c r="GAN89" i="2"/>
  <c r="GAO89" i="2"/>
  <c r="GAP89" i="2"/>
  <c r="GAQ89" i="2"/>
  <c r="GAR89" i="2"/>
  <c r="GAS89" i="2"/>
  <c r="GAT89" i="2"/>
  <c r="GAU89" i="2"/>
  <c r="GAV89" i="2"/>
  <c r="GAW89" i="2"/>
  <c r="GAX89" i="2"/>
  <c r="GAY89" i="2"/>
  <c r="GAZ89" i="2"/>
  <c r="GBA89" i="2"/>
  <c r="GBB89" i="2"/>
  <c r="GBC89" i="2"/>
  <c r="GBD89" i="2"/>
  <c r="GBE89" i="2"/>
  <c r="GBF89" i="2"/>
  <c r="GBG89" i="2"/>
  <c r="GBH89" i="2"/>
  <c r="GBI89" i="2"/>
  <c r="GBJ89" i="2"/>
  <c r="GBK89" i="2"/>
  <c r="GBL89" i="2"/>
  <c r="GBM89" i="2"/>
  <c r="GBN89" i="2"/>
  <c r="GBO89" i="2"/>
  <c r="GBP89" i="2"/>
  <c r="GBQ89" i="2"/>
  <c r="GBR89" i="2"/>
  <c r="GBS89" i="2"/>
  <c r="GBT89" i="2"/>
  <c r="GBU89" i="2"/>
  <c r="GBV89" i="2"/>
  <c r="GBW89" i="2"/>
  <c r="GBX89" i="2"/>
  <c r="GBY89" i="2"/>
  <c r="GBZ89" i="2"/>
  <c r="GCA89" i="2"/>
  <c r="GCB89" i="2"/>
  <c r="GCC89" i="2"/>
  <c r="GCD89" i="2"/>
  <c r="GCE89" i="2"/>
  <c r="GCF89" i="2"/>
  <c r="GCG89" i="2"/>
  <c r="GCH89" i="2"/>
  <c r="GCI89" i="2"/>
  <c r="GCJ89" i="2"/>
  <c r="GCK89" i="2"/>
  <c r="GCL89" i="2"/>
  <c r="GCM89" i="2"/>
  <c r="GCN89" i="2"/>
  <c r="GCO89" i="2"/>
  <c r="GCP89" i="2"/>
  <c r="GCQ89" i="2"/>
  <c r="GCR89" i="2"/>
  <c r="GCS89" i="2"/>
  <c r="GCT89" i="2"/>
  <c r="GCU89" i="2"/>
  <c r="GCV89" i="2"/>
  <c r="GCW89" i="2"/>
  <c r="GCX89" i="2"/>
  <c r="GCY89" i="2"/>
  <c r="GCZ89" i="2"/>
  <c r="GDA89" i="2"/>
  <c r="GDB89" i="2"/>
  <c r="GDC89" i="2"/>
  <c r="GDD89" i="2"/>
  <c r="GDE89" i="2"/>
  <c r="GDF89" i="2"/>
  <c r="GDG89" i="2"/>
  <c r="GDH89" i="2"/>
  <c r="GDI89" i="2"/>
  <c r="GDJ89" i="2"/>
  <c r="GDK89" i="2"/>
  <c r="GDL89" i="2"/>
  <c r="GDM89" i="2"/>
  <c r="GDN89" i="2"/>
  <c r="GDO89" i="2"/>
  <c r="GDP89" i="2"/>
  <c r="GDQ89" i="2"/>
  <c r="GDR89" i="2"/>
  <c r="GDS89" i="2"/>
  <c r="GDT89" i="2"/>
  <c r="GDU89" i="2"/>
  <c r="GDV89" i="2"/>
  <c r="GDW89" i="2"/>
  <c r="GDX89" i="2"/>
  <c r="GDY89" i="2"/>
  <c r="GDZ89" i="2"/>
  <c r="GEA89" i="2"/>
  <c r="GEB89" i="2"/>
  <c r="GEC89" i="2"/>
  <c r="GED89" i="2"/>
  <c r="GEE89" i="2"/>
  <c r="GEF89" i="2"/>
  <c r="GEG89" i="2"/>
  <c r="GEH89" i="2"/>
  <c r="GEI89" i="2"/>
  <c r="GEJ89" i="2"/>
  <c r="GEK89" i="2"/>
  <c r="GEL89" i="2"/>
  <c r="GEM89" i="2"/>
  <c r="GEN89" i="2"/>
  <c r="GEO89" i="2"/>
  <c r="GEP89" i="2"/>
  <c r="GEQ89" i="2"/>
  <c r="GER89" i="2"/>
  <c r="GES89" i="2"/>
  <c r="GET89" i="2"/>
  <c r="GEU89" i="2"/>
  <c r="GEV89" i="2"/>
  <c r="GEW89" i="2"/>
  <c r="GEX89" i="2"/>
  <c r="GEY89" i="2"/>
  <c r="GEZ89" i="2"/>
  <c r="GFA89" i="2"/>
  <c r="GFB89" i="2"/>
  <c r="GFC89" i="2"/>
  <c r="GFD89" i="2"/>
  <c r="GFE89" i="2"/>
  <c r="GFF89" i="2"/>
  <c r="GFG89" i="2"/>
  <c r="GFH89" i="2"/>
  <c r="GFI89" i="2"/>
  <c r="GFJ89" i="2"/>
  <c r="GFK89" i="2"/>
  <c r="GFL89" i="2"/>
  <c r="GFM89" i="2"/>
  <c r="GFN89" i="2"/>
  <c r="GFO89" i="2"/>
  <c r="GFP89" i="2"/>
  <c r="GFQ89" i="2"/>
  <c r="GFR89" i="2"/>
  <c r="GFS89" i="2"/>
  <c r="GFT89" i="2"/>
  <c r="GFU89" i="2"/>
  <c r="GFV89" i="2"/>
  <c r="GFW89" i="2"/>
  <c r="GFX89" i="2"/>
  <c r="GFY89" i="2"/>
  <c r="GFZ89" i="2"/>
  <c r="GGA89" i="2"/>
  <c r="GGB89" i="2"/>
  <c r="GGC89" i="2"/>
  <c r="GGD89" i="2"/>
  <c r="GGE89" i="2"/>
  <c r="GGF89" i="2"/>
  <c r="GGG89" i="2"/>
  <c r="GGH89" i="2"/>
  <c r="GGI89" i="2"/>
  <c r="GGJ89" i="2"/>
  <c r="GGK89" i="2"/>
  <c r="GGL89" i="2"/>
  <c r="GGM89" i="2"/>
  <c r="GGN89" i="2"/>
  <c r="GGO89" i="2"/>
  <c r="GGP89" i="2"/>
  <c r="GGQ89" i="2"/>
  <c r="GGR89" i="2"/>
  <c r="GGS89" i="2"/>
  <c r="GGT89" i="2"/>
  <c r="GGU89" i="2"/>
  <c r="GGV89" i="2"/>
  <c r="GGW89" i="2"/>
  <c r="GGX89" i="2"/>
  <c r="GGY89" i="2"/>
  <c r="GGZ89" i="2"/>
  <c r="GHA89" i="2"/>
  <c r="GHB89" i="2"/>
  <c r="GHC89" i="2"/>
  <c r="GHD89" i="2"/>
  <c r="GHE89" i="2"/>
  <c r="GHF89" i="2"/>
  <c r="GHG89" i="2"/>
  <c r="GHH89" i="2"/>
  <c r="GHI89" i="2"/>
  <c r="GHJ89" i="2"/>
  <c r="GHK89" i="2"/>
  <c r="GHL89" i="2"/>
  <c r="GHM89" i="2"/>
  <c r="GHN89" i="2"/>
  <c r="GHO89" i="2"/>
  <c r="GHP89" i="2"/>
  <c r="GHQ89" i="2"/>
  <c r="GHR89" i="2"/>
  <c r="GHS89" i="2"/>
  <c r="GHT89" i="2"/>
  <c r="GHU89" i="2"/>
  <c r="GHV89" i="2"/>
  <c r="GHW89" i="2"/>
  <c r="GHX89" i="2"/>
  <c r="GHY89" i="2"/>
  <c r="GHZ89" i="2"/>
  <c r="GIA89" i="2"/>
  <c r="GIB89" i="2"/>
  <c r="GIC89" i="2"/>
  <c r="GID89" i="2"/>
  <c r="GIE89" i="2"/>
  <c r="GIF89" i="2"/>
  <c r="GIG89" i="2"/>
  <c r="GIH89" i="2"/>
  <c r="GII89" i="2"/>
  <c r="GIJ89" i="2"/>
  <c r="GIK89" i="2"/>
  <c r="GIL89" i="2"/>
  <c r="GIM89" i="2"/>
  <c r="GIN89" i="2"/>
  <c r="GIO89" i="2"/>
  <c r="GIP89" i="2"/>
  <c r="GIQ89" i="2"/>
  <c r="GIR89" i="2"/>
  <c r="GIS89" i="2"/>
  <c r="GIT89" i="2"/>
  <c r="GIU89" i="2"/>
  <c r="GIV89" i="2"/>
  <c r="GIW89" i="2"/>
  <c r="GIX89" i="2"/>
  <c r="GIY89" i="2"/>
  <c r="GIZ89" i="2"/>
  <c r="GJA89" i="2"/>
  <c r="GJB89" i="2"/>
  <c r="GJC89" i="2"/>
  <c r="GJD89" i="2"/>
  <c r="GJE89" i="2"/>
  <c r="GJF89" i="2"/>
  <c r="GJG89" i="2"/>
  <c r="GJH89" i="2"/>
  <c r="GJI89" i="2"/>
  <c r="GJJ89" i="2"/>
  <c r="GJK89" i="2"/>
  <c r="GJL89" i="2"/>
  <c r="GJM89" i="2"/>
  <c r="GJN89" i="2"/>
  <c r="GJO89" i="2"/>
  <c r="GJP89" i="2"/>
  <c r="GJQ89" i="2"/>
  <c r="GJR89" i="2"/>
  <c r="GJS89" i="2"/>
  <c r="GJT89" i="2"/>
  <c r="GJU89" i="2"/>
  <c r="GJV89" i="2"/>
  <c r="GJW89" i="2"/>
  <c r="GJX89" i="2"/>
  <c r="GJY89" i="2"/>
  <c r="GJZ89" i="2"/>
  <c r="GKA89" i="2"/>
  <c r="GKB89" i="2"/>
  <c r="GKC89" i="2"/>
  <c r="GKD89" i="2"/>
  <c r="GKE89" i="2"/>
  <c r="GKF89" i="2"/>
  <c r="GKG89" i="2"/>
  <c r="GKH89" i="2"/>
  <c r="GKI89" i="2"/>
  <c r="GKJ89" i="2"/>
  <c r="GKK89" i="2"/>
  <c r="GKL89" i="2"/>
  <c r="GKM89" i="2"/>
  <c r="GKN89" i="2"/>
  <c r="GKO89" i="2"/>
  <c r="GKP89" i="2"/>
  <c r="GKQ89" i="2"/>
  <c r="GKR89" i="2"/>
  <c r="GKS89" i="2"/>
  <c r="GKT89" i="2"/>
  <c r="GKU89" i="2"/>
  <c r="GKV89" i="2"/>
  <c r="GKW89" i="2"/>
  <c r="GKX89" i="2"/>
  <c r="GKY89" i="2"/>
  <c r="GKZ89" i="2"/>
  <c r="GLA89" i="2"/>
  <c r="GLB89" i="2"/>
  <c r="GLC89" i="2"/>
  <c r="GLD89" i="2"/>
  <c r="GLE89" i="2"/>
  <c r="GLF89" i="2"/>
  <c r="GLG89" i="2"/>
  <c r="GLH89" i="2"/>
  <c r="GLI89" i="2"/>
  <c r="GLJ89" i="2"/>
  <c r="GLK89" i="2"/>
  <c r="GLL89" i="2"/>
  <c r="GLM89" i="2"/>
  <c r="GLN89" i="2"/>
  <c r="GLO89" i="2"/>
  <c r="GLP89" i="2"/>
  <c r="GLQ89" i="2"/>
  <c r="GLR89" i="2"/>
  <c r="GLS89" i="2"/>
  <c r="GLT89" i="2"/>
  <c r="GLU89" i="2"/>
  <c r="GLV89" i="2"/>
  <c r="GLW89" i="2"/>
  <c r="GLX89" i="2"/>
  <c r="GLY89" i="2"/>
  <c r="GLZ89" i="2"/>
  <c r="GMA89" i="2"/>
  <c r="GMB89" i="2"/>
  <c r="GMC89" i="2"/>
  <c r="GMD89" i="2"/>
  <c r="GME89" i="2"/>
  <c r="GMF89" i="2"/>
  <c r="GMG89" i="2"/>
  <c r="GMH89" i="2"/>
  <c r="GMI89" i="2"/>
  <c r="GMJ89" i="2"/>
  <c r="GMK89" i="2"/>
  <c r="GML89" i="2"/>
  <c r="GMM89" i="2"/>
  <c r="GMN89" i="2"/>
  <c r="GMO89" i="2"/>
  <c r="GMP89" i="2"/>
  <c r="GMQ89" i="2"/>
  <c r="GMR89" i="2"/>
  <c r="GMS89" i="2"/>
  <c r="GMT89" i="2"/>
  <c r="GMU89" i="2"/>
  <c r="GMV89" i="2"/>
  <c r="GMW89" i="2"/>
  <c r="GMX89" i="2"/>
  <c r="GMY89" i="2"/>
  <c r="GMZ89" i="2"/>
  <c r="GNA89" i="2"/>
  <c r="GNB89" i="2"/>
  <c r="GNC89" i="2"/>
  <c r="GND89" i="2"/>
  <c r="GNE89" i="2"/>
  <c r="GNF89" i="2"/>
  <c r="GNG89" i="2"/>
  <c r="GNH89" i="2"/>
  <c r="GNI89" i="2"/>
  <c r="GNJ89" i="2"/>
  <c r="GNK89" i="2"/>
  <c r="GNL89" i="2"/>
  <c r="GNM89" i="2"/>
  <c r="GNN89" i="2"/>
  <c r="GNO89" i="2"/>
  <c r="GNP89" i="2"/>
  <c r="GNQ89" i="2"/>
  <c r="GNR89" i="2"/>
  <c r="GNS89" i="2"/>
  <c r="GNT89" i="2"/>
  <c r="GNU89" i="2"/>
  <c r="GNV89" i="2"/>
  <c r="GNW89" i="2"/>
  <c r="GNX89" i="2"/>
  <c r="GNY89" i="2"/>
  <c r="GNZ89" i="2"/>
  <c r="GOA89" i="2"/>
  <c r="GOB89" i="2"/>
  <c r="GOC89" i="2"/>
  <c r="GOD89" i="2"/>
  <c r="GOE89" i="2"/>
  <c r="GOF89" i="2"/>
  <c r="GOG89" i="2"/>
  <c r="GOH89" i="2"/>
  <c r="GOI89" i="2"/>
  <c r="GOJ89" i="2"/>
  <c r="GOK89" i="2"/>
  <c r="GOL89" i="2"/>
  <c r="GOM89" i="2"/>
  <c r="GON89" i="2"/>
  <c r="GOO89" i="2"/>
  <c r="GOP89" i="2"/>
  <c r="GOQ89" i="2"/>
  <c r="GOR89" i="2"/>
  <c r="GOS89" i="2"/>
  <c r="GOT89" i="2"/>
  <c r="GOU89" i="2"/>
  <c r="GOV89" i="2"/>
  <c r="GOW89" i="2"/>
  <c r="GOX89" i="2"/>
  <c r="GOY89" i="2"/>
  <c r="GOZ89" i="2"/>
  <c r="GPA89" i="2"/>
  <c r="GPB89" i="2"/>
  <c r="GPC89" i="2"/>
  <c r="GPD89" i="2"/>
  <c r="GPE89" i="2"/>
  <c r="GPF89" i="2"/>
  <c r="GPG89" i="2"/>
  <c r="GPH89" i="2"/>
  <c r="GPI89" i="2"/>
  <c r="GPJ89" i="2"/>
  <c r="GPK89" i="2"/>
  <c r="GPL89" i="2"/>
  <c r="GPM89" i="2"/>
  <c r="GPN89" i="2"/>
  <c r="GPO89" i="2"/>
  <c r="GPP89" i="2"/>
  <c r="GPQ89" i="2"/>
  <c r="GPR89" i="2"/>
  <c r="GPS89" i="2"/>
  <c r="GPT89" i="2"/>
  <c r="GPU89" i="2"/>
  <c r="GPV89" i="2"/>
  <c r="GPW89" i="2"/>
  <c r="GPX89" i="2"/>
  <c r="GPY89" i="2"/>
  <c r="GPZ89" i="2"/>
  <c r="GQA89" i="2"/>
  <c r="GQB89" i="2"/>
  <c r="GQC89" i="2"/>
  <c r="GQD89" i="2"/>
  <c r="GQE89" i="2"/>
  <c r="GQF89" i="2"/>
  <c r="GQG89" i="2"/>
  <c r="GQH89" i="2"/>
  <c r="GQI89" i="2"/>
  <c r="GQJ89" i="2"/>
  <c r="GQK89" i="2"/>
  <c r="GQL89" i="2"/>
  <c r="GQM89" i="2"/>
  <c r="GQN89" i="2"/>
  <c r="GQO89" i="2"/>
  <c r="GQP89" i="2"/>
  <c r="GQQ89" i="2"/>
  <c r="GQR89" i="2"/>
  <c r="GQS89" i="2"/>
  <c r="GQT89" i="2"/>
  <c r="GQU89" i="2"/>
  <c r="GQV89" i="2"/>
  <c r="GQW89" i="2"/>
  <c r="GQX89" i="2"/>
  <c r="GQY89" i="2"/>
  <c r="GQZ89" i="2"/>
  <c r="GRA89" i="2"/>
  <c r="GRB89" i="2"/>
  <c r="GRC89" i="2"/>
  <c r="GRD89" i="2"/>
  <c r="GRE89" i="2"/>
  <c r="GRF89" i="2"/>
  <c r="GRG89" i="2"/>
  <c r="GRH89" i="2"/>
  <c r="GRI89" i="2"/>
  <c r="GRJ89" i="2"/>
  <c r="GRK89" i="2"/>
  <c r="GRL89" i="2"/>
  <c r="GRM89" i="2"/>
  <c r="GRN89" i="2"/>
  <c r="GRO89" i="2"/>
  <c r="GRP89" i="2"/>
  <c r="GRQ89" i="2"/>
  <c r="GRR89" i="2"/>
  <c r="GRS89" i="2"/>
  <c r="GRT89" i="2"/>
  <c r="GRU89" i="2"/>
  <c r="GRV89" i="2"/>
  <c r="GRW89" i="2"/>
  <c r="GRX89" i="2"/>
  <c r="GRY89" i="2"/>
  <c r="GRZ89" i="2"/>
  <c r="GSA89" i="2"/>
  <c r="GSB89" i="2"/>
  <c r="GSC89" i="2"/>
  <c r="GSD89" i="2"/>
  <c r="GSE89" i="2"/>
  <c r="GSF89" i="2"/>
  <c r="GSG89" i="2"/>
  <c r="GSH89" i="2"/>
  <c r="GSI89" i="2"/>
  <c r="GSJ89" i="2"/>
  <c r="GSK89" i="2"/>
  <c r="GSL89" i="2"/>
  <c r="GSM89" i="2"/>
  <c r="GSN89" i="2"/>
  <c r="GSO89" i="2"/>
  <c r="GSP89" i="2"/>
  <c r="GSQ89" i="2"/>
  <c r="GSR89" i="2"/>
  <c r="GSS89" i="2"/>
  <c r="GST89" i="2"/>
  <c r="GSU89" i="2"/>
  <c r="GSV89" i="2"/>
  <c r="GSW89" i="2"/>
  <c r="GSX89" i="2"/>
  <c r="GSY89" i="2"/>
  <c r="GSZ89" i="2"/>
  <c r="GTA89" i="2"/>
  <c r="GTB89" i="2"/>
  <c r="GTC89" i="2"/>
  <c r="GTD89" i="2"/>
  <c r="GTE89" i="2"/>
  <c r="GTF89" i="2"/>
  <c r="GTG89" i="2"/>
  <c r="GTH89" i="2"/>
  <c r="GTI89" i="2"/>
  <c r="GTJ89" i="2"/>
  <c r="GTK89" i="2"/>
  <c r="GTL89" i="2"/>
  <c r="GTM89" i="2"/>
  <c r="GTN89" i="2"/>
  <c r="GTO89" i="2"/>
  <c r="GTP89" i="2"/>
  <c r="GTQ89" i="2"/>
  <c r="GTR89" i="2"/>
  <c r="GTS89" i="2"/>
  <c r="GTT89" i="2"/>
  <c r="GTU89" i="2"/>
  <c r="GTV89" i="2"/>
  <c r="GTW89" i="2"/>
  <c r="GTX89" i="2"/>
  <c r="GTY89" i="2"/>
  <c r="GTZ89" i="2"/>
  <c r="GUA89" i="2"/>
  <c r="GUB89" i="2"/>
  <c r="GUC89" i="2"/>
  <c r="GUD89" i="2"/>
  <c r="GUE89" i="2"/>
  <c r="GUF89" i="2"/>
  <c r="GUG89" i="2"/>
  <c r="GUH89" i="2"/>
  <c r="GUI89" i="2"/>
  <c r="GUJ89" i="2"/>
  <c r="GUK89" i="2"/>
  <c r="GUL89" i="2"/>
  <c r="GUM89" i="2"/>
  <c r="GUN89" i="2"/>
  <c r="GUO89" i="2"/>
  <c r="GUP89" i="2"/>
  <c r="GUQ89" i="2"/>
  <c r="GUR89" i="2"/>
  <c r="GUS89" i="2"/>
  <c r="GUT89" i="2"/>
  <c r="GUU89" i="2"/>
  <c r="GUV89" i="2"/>
  <c r="GUW89" i="2"/>
  <c r="GUX89" i="2"/>
  <c r="GUY89" i="2"/>
  <c r="GUZ89" i="2"/>
  <c r="GVA89" i="2"/>
  <c r="GVB89" i="2"/>
  <c r="GVC89" i="2"/>
  <c r="GVD89" i="2"/>
  <c r="GVE89" i="2"/>
  <c r="GVF89" i="2"/>
  <c r="GVG89" i="2"/>
  <c r="GVH89" i="2"/>
  <c r="GVI89" i="2"/>
  <c r="GVJ89" i="2"/>
  <c r="GVK89" i="2"/>
  <c r="GVL89" i="2"/>
  <c r="GVM89" i="2"/>
  <c r="GVN89" i="2"/>
  <c r="GVO89" i="2"/>
  <c r="GVP89" i="2"/>
  <c r="GVQ89" i="2"/>
  <c r="GVR89" i="2"/>
  <c r="GVS89" i="2"/>
  <c r="GVT89" i="2"/>
  <c r="GVU89" i="2"/>
  <c r="GVV89" i="2"/>
  <c r="GVW89" i="2"/>
  <c r="GVX89" i="2"/>
  <c r="GVY89" i="2"/>
  <c r="GVZ89" i="2"/>
  <c r="GWA89" i="2"/>
  <c r="GWB89" i="2"/>
  <c r="GWC89" i="2"/>
  <c r="GWD89" i="2"/>
  <c r="GWE89" i="2"/>
  <c r="GWF89" i="2"/>
  <c r="GWG89" i="2"/>
  <c r="GWH89" i="2"/>
  <c r="GWI89" i="2"/>
  <c r="GWJ89" i="2"/>
  <c r="GWK89" i="2"/>
  <c r="GWL89" i="2"/>
  <c r="GWM89" i="2"/>
  <c r="GWN89" i="2"/>
  <c r="GWO89" i="2"/>
  <c r="GWP89" i="2"/>
  <c r="GWQ89" i="2"/>
  <c r="GWR89" i="2"/>
  <c r="GWS89" i="2"/>
  <c r="GWT89" i="2"/>
  <c r="GWU89" i="2"/>
  <c r="GWV89" i="2"/>
  <c r="GWW89" i="2"/>
  <c r="GWX89" i="2"/>
  <c r="GWY89" i="2"/>
  <c r="GWZ89" i="2"/>
  <c r="GXA89" i="2"/>
  <c r="GXB89" i="2"/>
  <c r="GXC89" i="2"/>
  <c r="GXD89" i="2"/>
  <c r="GXE89" i="2"/>
  <c r="GXF89" i="2"/>
  <c r="GXG89" i="2"/>
  <c r="GXH89" i="2"/>
  <c r="GXI89" i="2"/>
  <c r="GXJ89" i="2"/>
  <c r="GXK89" i="2"/>
  <c r="GXL89" i="2"/>
  <c r="GXM89" i="2"/>
  <c r="GXN89" i="2"/>
  <c r="GXO89" i="2"/>
  <c r="GXP89" i="2"/>
  <c r="GXQ89" i="2"/>
  <c r="GXR89" i="2"/>
  <c r="GXS89" i="2"/>
  <c r="GXT89" i="2"/>
  <c r="GXU89" i="2"/>
  <c r="GXV89" i="2"/>
  <c r="GXW89" i="2"/>
  <c r="GXX89" i="2"/>
  <c r="GXY89" i="2"/>
  <c r="GXZ89" i="2"/>
  <c r="GYA89" i="2"/>
  <c r="GYB89" i="2"/>
  <c r="GYC89" i="2"/>
  <c r="GYD89" i="2"/>
  <c r="GYE89" i="2"/>
  <c r="GYF89" i="2"/>
  <c r="GYG89" i="2"/>
  <c r="GYH89" i="2"/>
  <c r="GYI89" i="2"/>
  <c r="GYJ89" i="2"/>
  <c r="GYK89" i="2"/>
  <c r="GYL89" i="2"/>
  <c r="GYM89" i="2"/>
  <c r="GYN89" i="2"/>
  <c r="GYO89" i="2"/>
  <c r="GYP89" i="2"/>
  <c r="GYQ89" i="2"/>
  <c r="GYR89" i="2"/>
  <c r="GYS89" i="2"/>
  <c r="GYT89" i="2"/>
  <c r="GYU89" i="2"/>
  <c r="GYV89" i="2"/>
  <c r="GYW89" i="2"/>
  <c r="GYX89" i="2"/>
  <c r="GYY89" i="2"/>
  <c r="GYZ89" i="2"/>
  <c r="GZA89" i="2"/>
  <c r="GZB89" i="2"/>
  <c r="GZC89" i="2"/>
  <c r="GZD89" i="2"/>
  <c r="GZE89" i="2"/>
  <c r="GZF89" i="2"/>
  <c r="GZG89" i="2"/>
  <c r="GZH89" i="2"/>
  <c r="GZI89" i="2"/>
  <c r="GZJ89" i="2"/>
  <c r="GZK89" i="2"/>
  <c r="GZL89" i="2"/>
  <c r="GZM89" i="2"/>
  <c r="GZN89" i="2"/>
  <c r="GZO89" i="2"/>
  <c r="GZP89" i="2"/>
  <c r="GZQ89" i="2"/>
  <c r="GZR89" i="2"/>
  <c r="GZS89" i="2"/>
  <c r="GZT89" i="2"/>
  <c r="GZU89" i="2"/>
  <c r="GZV89" i="2"/>
  <c r="GZW89" i="2"/>
  <c r="GZX89" i="2"/>
  <c r="GZY89" i="2"/>
  <c r="GZZ89" i="2"/>
  <c r="HAA89" i="2"/>
  <c r="HAB89" i="2"/>
  <c r="HAC89" i="2"/>
  <c r="HAD89" i="2"/>
  <c r="HAE89" i="2"/>
  <c r="HAF89" i="2"/>
  <c r="HAG89" i="2"/>
  <c r="HAH89" i="2"/>
  <c r="HAI89" i="2"/>
  <c r="HAJ89" i="2"/>
  <c r="HAK89" i="2"/>
  <c r="HAL89" i="2"/>
  <c r="HAM89" i="2"/>
  <c r="HAN89" i="2"/>
  <c r="HAO89" i="2"/>
  <c r="HAP89" i="2"/>
  <c r="HAQ89" i="2"/>
  <c r="HAR89" i="2"/>
  <c r="HAS89" i="2"/>
  <c r="HAT89" i="2"/>
  <c r="HAU89" i="2"/>
  <c r="HAV89" i="2"/>
  <c r="HAW89" i="2"/>
  <c r="HAX89" i="2"/>
  <c r="HAY89" i="2"/>
  <c r="HAZ89" i="2"/>
  <c r="HBA89" i="2"/>
  <c r="HBB89" i="2"/>
  <c r="HBC89" i="2"/>
  <c r="HBD89" i="2"/>
  <c r="HBE89" i="2"/>
  <c r="HBF89" i="2"/>
  <c r="HBG89" i="2"/>
  <c r="HBH89" i="2"/>
  <c r="HBI89" i="2"/>
  <c r="HBJ89" i="2"/>
  <c r="HBK89" i="2"/>
  <c r="HBL89" i="2"/>
  <c r="HBM89" i="2"/>
  <c r="HBN89" i="2"/>
  <c r="HBO89" i="2"/>
  <c r="HBP89" i="2"/>
  <c r="HBQ89" i="2"/>
  <c r="HBR89" i="2"/>
  <c r="HBS89" i="2"/>
  <c r="HBT89" i="2"/>
  <c r="HBU89" i="2"/>
  <c r="HBV89" i="2"/>
  <c r="HBW89" i="2"/>
  <c r="HBX89" i="2"/>
  <c r="HBY89" i="2"/>
  <c r="HBZ89" i="2"/>
  <c r="HCA89" i="2"/>
  <c r="HCB89" i="2"/>
  <c r="HCC89" i="2"/>
  <c r="HCD89" i="2"/>
  <c r="HCE89" i="2"/>
  <c r="HCF89" i="2"/>
  <c r="HCG89" i="2"/>
  <c r="HCH89" i="2"/>
  <c r="HCI89" i="2"/>
  <c r="HCJ89" i="2"/>
  <c r="HCK89" i="2"/>
  <c r="HCL89" i="2"/>
  <c r="HCM89" i="2"/>
  <c r="HCN89" i="2"/>
  <c r="HCO89" i="2"/>
  <c r="HCP89" i="2"/>
  <c r="HCQ89" i="2"/>
  <c r="HCR89" i="2"/>
  <c r="HCS89" i="2"/>
  <c r="HCT89" i="2"/>
  <c r="HCU89" i="2"/>
  <c r="HCV89" i="2"/>
  <c r="HCW89" i="2"/>
  <c r="HCX89" i="2"/>
  <c r="HCY89" i="2"/>
  <c r="HCZ89" i="2"/>
  <c r="HDA89" i="2"/>
  <c r="HDB89" i="2"/>
  <c r="HDC89" i="2"/>
  <c r="HDD89" i="2"/>
  <c r="HDE89" i="2"/>
  <c r="HDF89" i="2"/>
  <c r="HDG89" i="2"/>
  <c r="HDH89" i="2"/>
  <c r="HDI89" i="2"/>
  <c r="HDJ89" i="2"/>
  <c r="HDK89" i="2"/>
  <c r="HDL89" i="2"/>
  <c r="HDM89" i="2"/>
  <c r="HDN89" i="2"/>
  <c r="HDO89" i="2"/>
  <c r="HDP89" i="2"/>
  <c r="HDQ89" i="2"/>
  <c r="HDR89" i="2"/>
  <c r="HDS89" i="2"/>
  <c r="HDT89" i="2"/>
  <c r="HDU89" i="2"/>
  <c r="HDV89" i="2"/>
  <c r="HDW89" i="2"/>
  <c r="HDX89" i="2"/>
  <c r="HDY89" i="2"/>
  <c r="HDZ89" i="2"/>
  <c r="HEA89" i="2"/>
  <c r="HEB89" i="2"/>
  <c r="HEC89" i="2"/>
  <c r="HED89" i="2"/>
  <c r="HEE89" i="2"/>
  <c r="HEF89" i="2"/>
  <c r="HEG89" i="2"/>
  <c r="HEH89" i="2"/>
  <c r="HEI89" i="2"/>
  <c r="HEJ89" i="2"/>
  <c r="HEK89" i="2"/>
  <c r="HEL89" i="2"/>
  <c r="HEM89" i="2"/>
  <c r="HEN89" i="2"/>
  <c r="HEO89" i="2"/>
  <c r="HEP89" i="2"/>
  <c r="HEQ89" i="2"/>
  <c r="HER89" i="2"/>
  <c r="HES89" i="2"/>
  <c r="HET89" i="2"/>
  <c r="HEU89" i="2"/>
  <c r="HEV89" i="2"/>
  <c r="HEW89" i="2"/>
  <c r="HEX89" i="2"/>
  <c r="HEY89" i="2"/>
  <c r="HEZ89" i="2"/>
  <c r="HFA89" i="2"/>
  <c r="HFB89" i="2"/>
  <c r="HFC89" i="2"/>
  <c r="HFD89" i="2"/>
  <c r="HFE89" i="2"/>
  <c r="HFF89" i="2"/>
  <c r="HFG89" i="2"/>
  <c r="HFH89" i="2"/>
  <c r="HFI89" i="2"/>
  <c r="HFJ89" i="2"/>
  <c r="HFK89" i="2"/>
  <c r="HFL89" i="2"/>
  <c r="HFM89" i="2"/>
  <c r="HFN89" i="2"/>
  <c r="HFO89" i="2"/>
  <c r="HFP89" i="2"/>
  <c r="HFQ89" i="2"/>
  <c r="HFR89" i="2"/>
  <c r="HFS89" i="2"/>
  <c r="HFT89" i="2"/>
  <c r="HFU89" i="2"/>
  <c r="HFV89" i="2"/>
  <c r="HFW89" i="2"/>
  <c r="HFX89" i="2"/>
  <c r="HFY89" i="2"/>
  <c r="HFZ89" i="2"/>
  <c r="HGA89" i="2"/>
  <c r="HGB89" i="2"/>
  <c r="HGC89" i="2"/>
  <c r="HGD89" i="2"/>
  <c r="HGE89" i="2"/>
  <c r="HGF89" i="2"/>
  <c r="HGG89" i="2"/>
  <c r="HGH89" i="2"/>
  <c r="HGI89" i="2"/>
  <c r="HGJ89" i="2"/>
  <c r="HGK89" i="2"/>
  <c r="HGL89" i="2"/>
  <c r="HGM89" i="2"/>
  <c r="HGN89" i="2"/>
  <c r="HGO89" i="2"/>
  <c r="HGP89" i="2"/>
  <c r="HGQ89" i="2"/>
  <c r="HGR89" i="2"/>
  <c r="HGS89" i="2"/>
  <c r="HGT89" i="2"/>
  <c r="HGU89" i="2"/>
  <c r="HGV89" i="2"/>
  <c r="HGW89" i="2"/>
  <c r="HGX89" i="2"/>
  <c r="HGY89" i="2"/>
  <c r="HGZ89" i="2"/>
  <c r="HHA89" i="2"/>
  <c r="HHB89" i="2"/>
  <c r="HHC89" i="2"/>
  <c r="HHD89" i="2"/>
  <c r="HHE89" i="2"/>
  <c r="HHF89" i="2"/>
  <c r="HHG89" i="2"/>
  <c r="HHH89" i="2"/>
  <c r="HHI89" i="2"/>
  <c r="HHJ89" i="2"/>
  <c r="HHK89" i="2"/>
  <c r="HHL89" i="2"/>
  <c r="HHM89" i="2"/>
  <c r="HHN89" i="2"/>
  <c r="HHO89" i="2"/>
  <c r="HHP89" i="2"/>
  <c r="HHQ89" i="2"/>
  <c r="HHR89" i="2"/>
  <c r="HHS89" i="2"/>
  <c r="HHT89" i="2"/>
  <c r="HHU89" i="2"/>
  <c r="HHV89" i="2"/>
  <c r="HHW89" i="2"/>
  <c r="HHX89" i="2"/>
  <c r="HHY89" i="2"/>
  <c r="HHZ89" i="2"/>
  <c r="HIA89" i="2"/>
  <c r="HIB89" i="2"/>
  <c r="HIC89" i="2"/>
  <c r="HID89" i="2"/>
  <c r="HIE89" i="2"/>
  <c r="HIF89" i="2"/>
  <c r="HIG89" i="2"/>
  <c r="HIH89" i="2"/>
  <c r="HII89" i="2"/>
  <c r="HIJ89" i="2"/>
  <c r="HIK89" i="2"/>
  <c r="HIL89" i="2"/>
  <c r="HIM89" i="2"/>
  <c r="HIN89" i="2"/>
  <c r="HIO89" i="2"/>
  <c r="HIP89" i="2"/>
  <c r="HIQ89" i="2"/>
  <c r="HIR89" i="2"/>
  <c r="HIS89" i="2"/>
  <c r="HIT89" i="2"/>
  <c r="HIU89" i="2"/>
  <c r="HIV89" i="2"/>
  <c r="HIW89" i="2"/>
  <c r="HIX89" i="2"/>
  <c r="HIY89" i="2"/>
  <c r="HIZ89" i="2"/>
  <c r="HJA89" i="2"/>
  <c r="HJB89" i="2"/>
  <c r="HJC89" i="2"/>
  <c r="HJD89" i="2"/>
  <c r="HJE89" i="2"/>
  <c r="HJF89" i="2"/>
  <c r="HJG89" i="2"/>
  <c r="HJH89" i="2"/>
  <c r="HJI89" i="2"/>
  <c r="HJJ89" i="2"/>
  <c r="HJK89" i="2"/>
  <c r="HJL89" i="2"/>
  <c r="HJM89" i="2"/>
  <c r="HJN89" i="2"/>
  <c r="HJO89" i="2"/>
  <c r="HJP89" i="2"/>
  <c r="HJQ89" i="2"/>
  <c r="HJR89" i="2"/>
  <c r="HJS89" i="2"/>
  <c r="HJT89" i="2"/>
  <c r="HJU89" i="2"/>
  <c r="HJV89" i="2"/>
  <c r="HJW89" i="2"/>
  <c r="HJX89" i="2"/>
  <c r="HJY89" i="2"/>
  <c r="HJZ89" i="2"/>
  <c r="HKA89" i="2"/>
  <c r="HKB89" i="2"/>
  <c r="HKC89" i="2"/>
  <c r="HKD89" i="2"/>
  <c r="HKE89" i="2"/>
  <c r="HKF89" i="2"/>
  <c r="HKG89" i="2"/>
  <c r="HKH89" i="2"/>
  <c r="HKI89" i="2"/>
  <c r="HKJ89" i="2"/>
  <c r="HKK89" i="2"/>
  <c r="HKL89" i="2"/>
  <c r="HKM89" i="2"/>
  <c r="HKN89" i="2"/>
  <c r="HKO89" i="2"/>
  <c r="HKP89" i="2"/>
  <c r="HKQ89" i="2"/>
  <c r="HKR89" i="2"/>
  <c r="HKS89" i="2"/>
  <c r="HKT89" i="2"/>
  <c r="HKU89" i="2"/>
  <c r="HKV89" i="2"/>
  <c r="HKW89" i="2"/>
  <c r="HKX89" i="2"/>
  <c r="HKY89" i="2"/>
  <c r="HKZ89" i="2"/>
  <c r="HLA89" i="2"/>
  <c r="HLB89" i="2"/>
  <c r="HLC89" i="2"/>
  <c r="HLD89" i="2"/>
  <c r="HLE89" i="2"/>
  <c r="HLF89" i="2"/>
  <c r="HLG89" i="2"/>
  <c r="HLH89" i="2"/>
  <c r="HLI89" i="2"/>
  <c r="HLJ89" i="2"/>
  <c r="HLK89" i="2"/>
  <c r="HLL89" i="2"/>
  <c r="HLM89" i="2"/>
  <c r="HLN89" i="2"/>
  <c r="HLO89" i="2"/>
  <c r="HLP89" i="2"/>
  <c r="HLQ89" i="2"/>
  <c r="HLR89" i="2"/>
  <c r="HLS89" i="2"/>
  <c r="HLT89" i="2"/>
  <c r="HLU89" i="2"/>
  <c r="HLV89" i="2"/>
  <c r="HLW89" i="2"/>
  <c r="HLX89" i="2"/>
  <c r="HLY89" i="2"/>
  <c r="HLZ89" i="2"/>
  <c r="HMA89" i="2"/>
  <c r="HMB89" i="2"/>
  <c r="HMC89" i="2"/>
  <c r="HMD89" i="2"/>
  <c r="HME89" i="2"/>
  <c r="HMF89" i="2"/>
  <c r="HMG89" i="2"/>
  <c r="HMH89" i="2"/>
  <c r="HMI89" i="2"/>
  <c r="HMJ89" i="2"/>
  <c r="HMK89" i="2"/>
  <c r="HML89" i="2"/>
  <c r="HMM89" i="2"/>
  <c r="HMN89" i="2"/>
  <c r="HMO89" i="2"/>
  <c r="HMP89" i="2"/>
  <c r="HMQ89" i="2"/>
  <c r="HMR89" i="2"/>
  <c r="HMS89" i="2"/>
  <c r="HMT89" i="2"/>
  <c r="HMU89" i="2"/>
  <c r="HMV89" i="2"/>
  <c r="HMW89" i="2"/>
  <c r="HMX89" i="2"/>
  <c r="HMY89" i="2"/>
  <c r="HMZ89" i="2"/>
  <c r="HNA89" i="2"/>
  <c r="HNB89" i="2"/>
  <c r="HNC89" i="2"/>
  <c r="HND89" i="2"/>
  <c r="HNE89" i="2"/>
  <c r="HNF89" i="2"/>
  <c r="HNG89" i="2"/>
  <c r="HNH89" i="2"/>
  <c r="HNI89" i="2"/>
  <c r="HNJ89" i="2"/>
  <c r="HNK89" i="2"/>
  <c r="HNL89" i="2"/>
  <c r="HNM89" i="2"/>
  <c r="HNN89" i="2"/>
  <c r="HNO89" i="2"/>
  <c r="HNP89" i="2"/>
  <c r="HNQ89" i="2"/>
  <c r="HNR89" i="2"/>
  <c r="HNS89" i="2"/>
  <c r="HNT89" i="2"/>
  <c r="HNU89" i="2"/>
  <c r="HNV89" i="2"/>
  <c r="HNW89" i="2"/>
  <c r="HNX89" i="2"/>
  <c r="HNY89" i="2"/>
  <c r="HNZ89" i="2"/>
  <c r="HOA89" i="2"/>
  <c r="HOB89" i="2"/>
  <c r="HOC89" i="2"/>
  <c r="HOD89" i="2"/>
  <c r="HOE89" i="2"/>
  <c r="HOF89" i="2"/>
  <c r="HOG89" i="2"/>
  <c r="HOH89" i="2"/>
  <c r="HOI89" i="2"/>
  <c r="HOJ89" i="2"/>
  <c r="HOK89" i="2"/>
  <c r="HOL89" i="2"/>
  <c r="HOM89" i="2"/>
  <c r="HON89" i="2"/>
  <c r="HOO89" i="2"/>
  <c r="HOP89" i="2"/>
  <c r="HOQ89" i="2"/>
  <c r="HOR89" i="2"/>
  <c r="HOS89" i="2"/>
  <c r="HOT89" i="2"/>
  <c r="HOU89" i="2"/>
  <c r="HOV89" i="2"/>
  <c r="HOW89" i="2"/>
  <c r="HOX89" i="2"/>
  <c r="HOY89" i="2"/>
  <c r="HOZ89" i="2"/>
  <c r="HPA89" i="2"/>
  <c r="HPB89" i="2"/>
  <c r="HPC89" i="2"/>
  <c r="HPD89" i="2"/>
  <c r="HPE89" i="2"/>
  <c r="HPF89" i="2"/>
  <c r="HPG89" i="2"/>
  <c r="HPH89" i="2"/>
  <c r="HPI89" i="2"/>
  <c r="HPJ89" i="2"/>
  <c r="HPK89" i="2"/>
  <c r="HPL89" i="2"/>
  <c r="HPM89" i="2"/>
  <c r="HPN89" i="2"/>
  <c r="HPO89" i="2"/>
  <c r="HPP89" i="2"/>
  <c r="HPQ89" i="2"/>
  <c r="HPR89" i="2"/>
  <c r="HPS89" i="2"/>
  <c r="HPT89" i="2"/>
  <c r="HPU89" i="2"/>
  <c r="HPV89" i="2"/>
  <c r="HPW89" i="2"/>
  <c r="HPX89" i="2"/>
  <c r="HPY89" i="2"/>
  <c r="HPZ89" i="2"/>
  <c r="HQA89" i="2"/>
  <c r="HQB89" i="2"/>
  <c r="HQC89" i="2"/>
  <c r="HQD89" i="2"/>
  <c r="HQE89" i="2"/>
  <c r="HQF89" i="2"/>
  <c r="HQG89" i="2"/>
  <c r="HQH89" i="2"/>
  <c r="HQI89" i="2"/>
  <c r="HQJ89" i="2"/>
  <c r="HQK89" i="2"/>
  <c r="HQL89" i="2"/>
  <c r="HQM89" i="2"/>
  <c r="HQN89" i="2"/>
  <c r="HQO89" i="2"/>
  <c r="HQP89" i="2"/>
  <c r="HQQ89" i="2"/>
  <c r="HQR89" i="2"/>
  <c r="HQS89" i="2"/>
  <c r="HQT89" i="2"/>
  <c r="HQU89" i="2"/>
  <c r="HQV89" i="2"/>
  <c r="HQW89" i="2"/>
  <c r="HQX89" i="2"/>
  <c r="HQY89" i="2"/>
  <c r="HQZ89" i="2"/>
  <c r="HRA89" i="2"/>
  <c r="HRB89" i="2"/>
  <c r="HRC89" i="2"/>
  <c r="HRD89" i="2"/>
  <c r="HRE89" i="2"/>
  <c r="HRF89" i="2"/>
  <c r="HRG89" i="2"/>
  <c r="HRH89" i="2"/>
  <c r="HRI89" i="2"/>
  <c r="HRJ89" i="2"/>
  <c r="HRK89" i="2"/>
  <c r="HRL89" i="2"/>
  <c r="HRM89" i="2"/>
  <c r="HRN89" i="2"/>
  <c r="HRO89" i="2"/>
  <c r="HRP89" i="2"/>
  <c r="HRQ89" i="2"/>
  <c r="HRR89" i="2"/>
  <c r="HRS89" i="2"/>
  <c r="HRT89" i="2"/>
  <c r="HRU89" i="2"/>
  <c r="HRV89" i="2"/>
  <c r="HRW89" i="2"/>
  <c r="HRX89" i="2"/>
  <c r="HRY89" i="2"/>
  <c r="HRZ89" i="2"/>
  <c r="HSA89" i="2"/>
  <c r="HSB89" i="2"/>
  <c r="HSC89" i="2"/>
  <c r="HSD89" i="2"/>
  <c r="HSE89" i="2"/>
  <c r="HSF89" i="2"/>
  <c r="HSG89" i="2"/>
  <c r="HSH89" i="2"/>
  <c r="HSI89" i="2"/>
  <c r="HSJ89" i="2"/>
  <c r="HSK89" i="2"/>
  <c r="HSL89" i="2"/>
  <c r="HSM89" i="2"/>
  <c r="HSN89" i="2"/>
  <c r="HSO89" i="2"/>
  <c r="HSP89" i="2"/>
  <c r="HSQ89" i="2"/>
  <c r="HSR89" i="2"/>
  <c r="HSS89" i="2"/>
  <c r="HST89" i="2"/>
  <c r="HSU89" i="2"/>
  <c r="HSV89" i="2"/>
  <c r="HSW89" i="2"/>
  <c r="HSX89" i="2"/>
  <c r="HSY89" i="2"/>
  <c r="HSZ89" i="2"/>
  <c r="HTA89" i="2"/>
  <c r="HTB89" i="2"/>
  <c r="HTC89" i="2"/>
  <c r="HTD89" i="2"/>
  <c r="HTE89" i="2"/>
  <c r="HTF89" i="2"/>
  <c r="HTG89" i="2"/>
  <c r="HTH89" i="2"/>
  <c r="HTI89" i="2"/>
  <c r="HTJ89" i="2"/>
  <c r="HTK89" i="2"/>
  <c r="HTL89" i="2"/>
  <c r="HTM89" i="2"/>
  <c r="HTN89" i="2"/>
  <c r="HTO89" i="2"/>
  <c r="HTP89" i="2"/>
  <c r="HTQ89" i="2"/>
  <c r="HTR89" i="2"/>
  <c r="HTS89" i="2"/>
  <c r="HTT89" i="2"/>
  <c r="HTU89" i="2"/>
  <c r="HTV89" i="2"/>
  <c r="HTW89" i="2"/>
  <c r="HTX89" i="2"/>
  <c r="HTY89" i="2"/>
  <c r="HTZ89" i="2"/>
  <c r="HUA89" i="2"/>
  <c r="HUB89" i="2"/>
  <c r="HUC89" i="2"/>
  <c r="HUD89" i="2"/>
  <c r="HUE89" i="2"/>
  <c r="HUF89" i="2"/>
  <c r="HUG89" i="2"/>
  <c r="HUH89" i="2"/>
  <c r="HUI89" i="2"/>
  <c r="HUJ89" i="2"/>
  <c r="HUK89" i="2"/>
  <c r="HUL89" i="2"/>
  <c r="HUM89" i="2"/>
  <c r="HUN89" i="2"/>
  <c r="HUO89" i="2"/>
  <c r="HUP89" i="2"/>
  <c r="HUQ89" i="2"/>
  <c r="HUR89" i="2"/>
  <c r="HUS89" i="2"/>
  <c r="HUT89" i="2"/>
  <c r="HUU89" i="2"/>
  <c r="HUV89" i="2"/>
  <c r="HUW89" i="2"/>
  <c r="HUX89" i="2"/>
  <c r="HUY89" i="2"/>
  <c r="HUZ89" i="2"/>
  <c r="HVA89" i="2"/>
  <c r="HVB89" i="2"/>
  <c r="HVC89" i="2"/>
  <c r="HVD89" i="2"/>
  <c r="HVE89" i="2"/>
  <c r="HVF89" i="2"/>
  <c r="HVG89" i="2"/>
  <c r="HVH89" i="2"/>
  <c r="HVI89" i="2"/>
  <c r="HVJ89" i="2"/>
  <c r="HVK89" i="2"/>
  <c r="HVL89" i="2"/>
  <c r="HVM89" i="2"/>
  <c r="HVN89" i="2"/>
  <c r="HVO89" i="2"/>
  <c r="HVP89" i="2"/>
  <c r="HVQ89" i="2"/>
  <c r="HVR89" i="2"/>
  <c r="HVS89" i="2"/>
  <c r="HVT89" i="2"/>
  <c r="HVU89" i="2"/>
  <c r="HVV89" i="2"/>
  <c r="HVW89" i="2"/>
  <c r="HVX89" i="2"/>
  <c r="HVY89" i="2"/>
  <c r="HVZ89" i="2"/>
  <c r="HWA89" i="2"/>
  <c r="HWB89" i="2"/>
  <c r="HWC89" i="2"/>
  <c r="HWD89" i="2"/>
  <c r="HWE89" i="2"/>
  <c r="HWF89" i="2"/>
  <c r="HWG89" i="2"/>
  <c r="HWH89" i="2"/>
  <c r="HWI89" i="2"/>
  <c r="HWJ89" i="2"/>
  <c r="HWK89" i="2"/>
  <c r="HWL89" i="2"/>
  <c r="HWM89" i="2"/>
  <c r="HWN89" i="2"/>
  <c r="HWO89" i="2"/>
  <c r="HWP89" i="2"/>
  <c r="HWQ89" i="2"/>
  <c r="HWR89" i="2"/>
  <c r="HWS89" i="2"/>
  <c r="HWT89" i="2"/>
  <c r="HWU89" i="2"/>
  <c r="HWV89" i="2"/>
  <c r="HWW89" i="2"/>
  <c r="HWX89" i="2"/>
  <c r="HWY89" i="2"/>
  <c r="HWZ89" i="2"/>
  <c r="HXA89" i="2"/>
  <c r="HXB89" i="2"/>
  <c r="HXC89" i="2"/>
  <c r="HXD89" i="2"/>
  <c r="HXE89" i="2"/>
  <c r="HXF89" i="2"/>
  <c r="HXG89" i="2"/>
  <c r="HXH89" i="2"/>
  <c r="HXI89" i="2"/>
  <c r="HXJ89" i="2"/>
  <c r="HXK89" i="2"/>
  <c r="HXL89" i="2"/>
  <c r="HXM89" i="2"/>
  <c r="HXN89" i="2"/>
  <c r="HXO89" i="2"/>
  <c r="HXP89" i="2"/>
  <c r="HXQ89" i="2"/>
  <c r="HXR89" i="2"/>
  <c r="HXS89" i="2"/>
  <c r="HXT89" i="2"/>
  <c r="HXU89" i="2"/>
  <c r="HXV89" i="2"/>
  <c r="HXW89" i="2"/>
  <c r="HXX89" i="2"/>
  <c r="HXY89" i="2"/>
  <c r="HXZ89" i="2"/>
  <c r="HYA89" i="2"/>
  <c r="HYB89" i="2"/>
  <c r="HYC89" i="2"/>
  <c r="HYD89" i="2"/>
  <c r="HYE89" i="2"/>
  <c r="HYF89" i="2"/>
  <c r="HYG89" i="2"/>
  <c r="HYH89" i="2"/>
  <c r="HYI89" i="2"/>
  <c r="HYJ89" i="2"/>
  <c r="HYK89" i="2"/>
  <c r="HYL89" i="2"/>
  <c r="HYM89" i="2"/>
  <c r="HYN89" i="2"/>
  <c r="HYO89" i="2"/>
  <c r="HYP89" i="2"/>
  <c r="HYQ89" i="2"/>
  <c r="HYR89" i="2"/>
  <c r="HYS89" i="2"/>
  <c r="HYT89" i="2"/>
  <c r="HYU89" i="2"/>
  <c r="HYV89" i="2"/>
  <c r="HYW89" i="2"/>
  <c r="HYX89" i="2"/>
  <c r="HYY89" i="2"/>
  <c r="HYZ89" i="2"/>
  <c r="HZA89" i="2"/>
  <c r="HZB89" i="2"/>
  <c r="HZC89" i="2"/>
  <c r="HZD89" i="2"/>
  <c r="HZE89" i="2"/>
  <c r="HZF89" i="2"/>
  <c r="HZG89" i="2"/>
  <c r="HZH89" i="2"/>
  <c r="HZI89" i="2"/>
  <c r="HZJ89" i="2"/>
  <c r="HZK89" i="2"/>
  <c r="HZL89" i="2"/>
  <c r="HZM89" i="2"/>
  <c r="HZN89" i="2"/>
  <c r="HZO89" i="2"/>
  <c r="HZP89" i="2"/>
  <c r="HZQ89" i="2"/>
  <c r="HZR89" i="2"/>
  <c r="HZS89" i="2"/>
  <c r="HZT89" i="2"/>
  <c r="HZU89" i="2"/>
  <c r="HZV89" i="2"/>
  <c r="HZW89" i="2"/>
  <c r="HZX89" i="2"/>
  <c r="HZY89" i="2"/>
  <c r="HZZ89" i="2"/>
  <c r="IAA89" i="2"/>
  <c r="IAB89" i="2"/>
  <c r="IAC89" i="2"/>
  <c r="IAD89" i="2"/>
  <c r="IAE89" i="2"/>
  <c r="IAF89" i="2"/>
  <c r="IAG89" i="2"/>
  <c r="IAH89" i="2"/>
  <c r="IAI89" i="2"/>
  <c r="IAJ89" i="2"/>
  <c r="IAK89" i="2"/>
  <c r="IAL89" i="2"/>
  <c r="IAM89" i="2"/>
  <c r="IAN89" i="2"/>
  <c r="IAO89" i="2"/>
  <c r="IAP89" i="2"/>
  <c r="IAQ89" i="2"/>
  <c r="IAR89" i="2"/>
  <c r="IAS89" i="2"/>
  <c r="IAT89" i="2"/>
  <c r="IAU89" i="2"/>
  <c r="IAV89" i="2"/>
  <c r="IAW89" i="2"/>
  <c r="IAX89" i="2"/>
  <c r="IAY89" i="2"/>
  <c r="IAZ89" i="2"/>
  <c r="IBA89" i="2"/>
  <c r="IBB89" i="2"/>
  <c r="IBC89" i="2"/>
  <c r="IBD89" i="2"/>
  <c r="IBE89" i="2"/>
  <c r="IBF89" i="2"/>
  <c r="IBG89" i="2"/>
  <c r="IBH89" i="2"/>
  <c r="IBI89" i="2"/>
  <c r="IBJ89" i="2"/>
  <c r="IBK89" i="2"/>
  <c r="IBL89" i="2"/>
  <c r="IBM89" i="2"/>
  <c r="IBN89" i="2"/>
  <c r="IBO89" i="2"/>
  <c r="IBP89" i="2"/>
  <c r="IBQ89" i="2"/>
  <c r="IBR89" i="2"/>
  <c r="IBS89" i="2"/>
  <c r="IBT89" i="2"/>
  <c r="IBU89" i="2"/>
  <c r="IBV89" i="2"/>
  <c r="IBW89" i="2"/>
  <c r="IBX89" i="2"/>
  <c r="IBY89" i="2"/>
  <c r="IBZ89" i="2"/>
  <c r="ICA89" i="2"/>
  <c r="ICB89" i="2"/>
  <c r="ICC89" i="2"/>
  <c r="ICD89" i="2"/>
  <c r="ICE89" i="2"/>
  <c r="ICF89" i="2"/>
  <c r="ICG89" i="2"/>
  <c r="ICH89" i="2"/>
  <c r="ICI89" i="2"/>
  <c r="ICJ89" i="2"/>
  <c r="ICK89" i="2"/>
  <c r="ICL89" i="2"/>
  <c r="ICM89" i="2"/>
  <c r="ICN89" i="2"/>
  <c r="ICO89" i="2"/>
  <c r="ICP89" i="2"/>
  <c r="ICQ89" i="2"/>
  <c r="ICR89" i="2"/>
  <c r="ICS89" i="2"/>
  <c r="ICT89" i="2"/>
  <c r="ICU89" i="2"/>
  <c r="ICV89" i="2"/>
  <c r="ICW89" i="2"/>
  <c r="ICX89" i="2"/>
  <c r="ICY89" i="2"/>
  <c r="ICZ89" i="2"/>
  <c r="IDA89" i="2"/>
  <c r="IDB89" i="2"/>
  <c r="IDC89" i="2"/>
  <c r="IDD89" i="2"/>
  <c r="IDE89" i="2"/>
  <c r="IDF89" i="2"/>
  <c r="IDG89" i="2"/>
  <c r="IDH89" i="2"/>
  <c r="IDI89" i="2"/>
  <c r="IDJ89" i="2"/>
  <c r="IDK89" i="2"/>
  <c r="IDL89" i="2"/>
  <c r="IDM89" i="2"/>
  <c r="IDN89" i="2"/>
  <c r="IDO89" i="2"/>
  <c r="IDP89" i="2"/>
  <c r="IDQ89" i="2"/>
  <c r="IDR89" i="2"/>
  <c r="IDS89" i="2"/>
  <c r="IDT89" i="2"/>
  <c r="IDU89" i="2"/>
  <c r="IDV89" i="2"/>
  <c r="IDW89" i="2"/>
  <c r="IDX89" i="2"/>
  <c r="IDY89" i="2"/>
  <c r="IDZ89" i="2"/>
  <c r="IEA89" i="2"/>
  <c r="IEB89" i="2"/>
  <c r="IEC89" i="2"/>
  <c r="IED89" i="2"/>
  <c r="IEE89" i="2"/>
  <c r="IEF89" i="2"/>
  <c r="IEG89" i="2"/>
  <c r="IEH89" i="2"/>
  <c r="IEI89" i="2"/>
  <c r="IEJ89" i="2"/>
  <c r="IEK89" i="2"/>
  <c r="IEL89" i="2"/>
  <c r="IEM89" i="2"/>
  <c r="IEN89" i="2"/>
  <c r="IEO89" i="2"/>
  <c r="IEP89" i="2"/>
  <c r="IEQ89" i="2"/>
  <c r="IER89" i="2"/>
  <c r="IES89" i="2"/>
  <c r="IET89" i="2"/>
  <c r="IEU89" i="2"/>
  <c r="IEV89" i="2"/>
  <c r="IEW89" i="2"/>
  <c r="IEX89" i="2"/>
  <c r="IEY89" i="2"/>
  <c r="IEZ89" i="2"/>
  <c r="IFA89" i="2"/>
  <c r="IFB89" i="2"/>
  <c r="IFC89" i="2"/>
  <c r="IFD89" i="2"/>
  <c r="IFE89" i="2"/>
  <c r="IFF89" i="2"/>
  <c r="IFG89" i="2"/>
  <c r="IFH89" i="2"/>
  <c r="IFI89" i="2"/>
  <c r="IFJ89" i="2"/>
  <c r="IFK89" i="2"/>
  <c r="IFL89" i="2"/>
  <c r="IFM89" i="2"/>
  <c r="IFN89" i="2"/>
  <c r="IFO89" i="2"/>
  <c r="IFP89" i="2"/>
  <c r="IFQ89" i="2"/>
  <c r="IFR89" i="2"/>
  <c r="IFS89" i="2"/>
  <c r="IFT89" i="2"/>
  <c r="IFU89" i="2"/>
  <c r="IFV89" i="2"/>
  <c r="IFW89" i="2"/>
  <c r="IFX89" i="2"/>
  <c r="IFY89" i="2"/>
  <c r="IFZ89" i="2"/>
  <c r="IGA89" i="2"/>
  <c r="IGB89" i="2"/>
  <c r="IGC89" i="2"/>
  <c r="IGD89" i="2"/>
  <c r="IGE89" i="2"/>
  <c r="IGF89" i="2"/>
  <c r="IGG89" i="2"/>
  <c r="IGH89" i="2"/>
  <c r="IGI89" i="2"/>
  <c r="IGJ89" i="2"/>
  <c r="IGK89" i="2"/>
  <c r="IGL89" i="2"/>
  <c r="IGM89" i="2"/>
  <c r="IGN89" i="2"/>
  <c r="IGO89" i="2"/>
  <c r="IGP89" i="2"/>
  <c r="IGQ89" i="2"/>
  <c r="IGR89" i="2"/>
  <c r="IGS89" i="2"/>
  <c r="IGT89" i="2"/>
  <c r="IGU89" i="2"/>
  <c r="IGV89" i="2"/>
  <c r="IGW89" i="2"/>
  <c r="IGX89" i="2"/>
  <c r="IGY89" i="2"/>
  <c r="IGZ89" i="2"/>
  <c r="IHA89" i="2"/>
  <c r="IHB89" i="2"/>
  <c r="IHC89" i="2"/>
  <c r="IHD89" i="2"/>
  <c r="IHE89" i="2"/>
  <c r="IHF89" i="2"/>
  <c r="IHG89" i="2"/>
  <c r="IHH89" i="2"/>
  <c r="IHI89" i="2"/>
  <c r="IHJ89" i="2"/>
  <c r="IHK89" i="2"/>
  <c r="IHL89" i="2"/>
  <c r="IHM89" i="2"/>
  <c r="IHN89" i="2"/>
  <c r="IHO89" i="2"/>
  <c r="IHP89" i="2"/>
  <c r="IHQ89" i="2"/>
  <c r="IHR89" i="2"/>
  <c r="IHS89" i="2"/>
  <c r="IHT89" i="2"/>
  <c r="IHU89" i="2"/>
  <c r="IHV89" i="2"/>
  <c r="IHW89" i="2"/>
  <c r="IHX89" i="2"/>
  <c r="IHY89" i="2"/>
  <c r="IHZ89" i="2"/>
  <c r="IIA89" i="2"/>
  <c r="IIB89" i="2"/>
  <c r="IIC89" i="2"/>
  <c r="IID89" i="2"/>
  <c r="IIE89" i="2"/>
  <c r="IIF89" i="2"/>
  <c r="IIG89" i="2"/>
  <c r="IIH89" i="2"/>
  <c r="III89" i="2"/>
  <c r="IIJ89" i="2"/>
  <c r="IIK89" i="2"/>
  <c r="IIL89" i="2"/>
  <c r="IIM89" i="2"/>
  <c r="IIN89" i="2"/>
  <c r="IIO89" i="2"/>
  <c r="IIP89" i="2"/>
  <c r="IIQ89" i="2"/>
  <c r="IIR89" i="2"/>
  <c r="IIS89" i="2"/>
  <c r="IIT89" i="2"/>
  <c r="IIU89" i="2"/>
  <c r="IIV89" i="2"/>
  <c r="IIW89" i="2"/>
  <c r="IIX89" i="2"/>
  <c r="IIY89" i="2"/>
  <c r="IIZ89" i="2"/>
  <c r="IJA89" i="2"/>
  <c r="IJB89" i="2"/>
  <c r="IJC89" i="2"/>
  <c r="IJD89" i="2"/>
  <c r="IJE89" i="2"/>
  <c r="IJF89" i="2"/>
  <c r="IJG89" i="2"/>
  <c r="IJH89" i="2"/>
  <c r="IJI89" i="2"/>
  <c r="IJJ89" i="2"/>
  <c r="IJK89" i="2"/>
  <c r="IJL89" i="2"/>
  <c r="IJM89" i="2"/>
  <c r="IJN89" i="2"/>
  <c r="IJO89" i="2"/>
  <c r="IJP89" i="2"/>
  <c r="IJQ89" i="2"/>
  <c r="IJR89" i="2"/>
  <c r="IJS89" i="2"/>
  <c r="IJT89" i="2"/>
  <c r="IJU89" i="2"/>
  <c r="IJV89" i="2"/>
  <c r="IJW89" i="2"/>
  <c r="IJX89" i="2"/>
  <c r="IJY89" i="2"/>
  <c r="IJZ89" i="2"/>
  <c r="IKA89" i="2"/>
  <c r="IKB89" i="2"/>
  <c r="IKC89" i="2"/>
  <c r="IKD89" i="2"/>
  <c r="IKE89" i="2"/>
  <c r="IKF89" i="2"/>
  <c r="IKG89" i="2"/>
  <c r="IKH89" i="2"/>
  <c r="IKI89" i="2"/>
  <c r="IKJ89" i="2"/>
  <c r="IKK89" i="2"/>
  <c r="IKL89" i="2"/>
  <c r="IKM89" i="2"/>
  <c r="IKN89" i="2"/>
  <c r="IKO89" i="2"/>
  <c r="IKP89" i="2"/>
  <c r="IKQ89" i="2"/>
  <c r="IKR89" i="2"/>
  <c r="IKS89" i="2"/>
  <c r="IKT89" i="2"/>
  <c r="IKU89" i="2"/>
  <c r="IKV89" i="2"/>
  <c r="IKW89" i="2"/>
  <c r="IKX89" i="2"/>
  <c r="IKY89" i="2"/>
  <c r="IKZ89" i="2"/>
  <c r="ILA89" i="2"/>
  <c r="ILB89" i="2"/>
  <c r="ILC89" i="2"/>
  <c r="ILD89" i="2"/>
  <c r="ILE89" i="2"/>
  <c r="ILF89" i="2"/>
  <c r="ILG89" i="2"/>
  <c r="ILH89" i="2"/>
  <c r="ILI89" i="2"/>
  <c r="ILJ89" i="2"/>
  <c r="ILK89" i="2"/>
  <c r="ILL89" i="2"/>
  <c r="ILM89" i="2"/>
  <c r="ILN89" i="2"/>
  <c r="ILO89" i="2"/>
  <c r="ILP89" i="2"/>
  <c r="ILQ89" i="2"/>
  <c r="ILR89" i="2"/>
  <c r="ILS89" i="2"/>
  <c r="ILT89" i="2"/>
  <c r="ILU89" i="2"/>
  <c r="ILV89" i="2"/>
  <c r="ILW89" i="2"/>
  <c r="ILX89" i="2"/>
  <c r="ILY89" i="2"/>
  <c r="ILZ89" i="2"/>
  <c r="IMA89" i="2"/>
  <c r="IMB89" i="2"/>
  <c r="IMC89" i="2"/>
  <c r="IMD89" i="2"/>
  <c r="IME89" i="2"/>
  <c r="IMF89" i="2"/>
  <c r="IMG89" i="2"/>
  <c r="IMH89" i="2"/>
  <c r="IMI89" i="2"/>
  <c r="IMJ89" i="2"/>
  <c r="IMK89" i="2"/>
  <c r="IML89" i="2"/>
  <c r="IMM89" i="2"/>
  <c r="IMN89" i="2"/>
  <c r="IMO89" i="2"/>
  <c r="IMP89" i="2"/>
  <c r="IMQ89" i="2"/>
  <c r="IMR89" i="2"/>
  <c r="IMS89" i="2"/>
  <c r="IMT89" i="2"/>
  <c r="IMU89" i="2"/>
  <c r="IMV89" i="2"/>
  <c r="IMW89" i="2"/>
  <c r="IMX89" i="2"/>
  <c r="IMY89" i="2"/>
  <c r="IMZ89" i="2"/>
  <c r="INA89" i="2"/>
  <c r="INB89" i="2"/>
  <c r="INC89" i="2"/>
  <c r="IND89" i="2"/>
  <c r="INE89" i="2"/>
  <c r="INF89" i="2"/>
  <c r="ING89" i="2"/>
  <c r="INH89" i="2"/>
  <c r="INI89" i="2"/>
  <c r="INJ89" i="2"/>
  <c r="INK89" i="2"/>
  <c r="INL89" i="2"/>
  <c r="INM89" i="2"/>
  <c r="INN89" i="2"/>
  <c r="INO89" i="2"/>
  <c r="INP89" i="2"/>
  <c r="INQ89" i="2"/>
  <c r="INR89" i="2"/>
  <c r="INS89" i="2"/>
  <c r="INT89" i="2"/>
  <c r="INU89" i="2"/>
  <c r="INV89" i="2"/>
  <c r="INW89" i="2"/>
  <c r="INX89" i="2"/>
  <c r="INY89" i="2"/>
  <c r="INZ89" i="2"/>
  <c r="IOA89" i="2"/>
  <c r="IOB89" i="2"/>
  <c r="IOC89" i="2"/>
  <c r="IOD89" i="2"/>
  <c r="IOE89" i="2"/>
  <c r="IOF89" i="2"/>
  <c r="IOG89" i="2"/>
  <c r="IOH89" i="2"/>
  <c r="IOI89" i="2"/>
  <c r="IOJ89" i="2"/>
  <c r="IOK89" i="2"/>
  <c r="IOL89" i="2"/>
  <c r="IOM89" i="2"/>
  <c r="ION89" i="2"/>
  <c r="IOO89" i="2"/>
  <c r="IOP89" i="2"/>
  <c r="IOQ89" i="2"/>
  <c r="IOR89" i="2"/>
  <c r="IOS89" i="2"/>
  <c r="IOT89" i="2"/>
  <c r="IOU89" i="2"/>
  <c r="IOV89" i="2"/>
  <c r="IOW89" i="2"/>
  <c r="IOX89" i="2"/>
  <c r="IOY89" i="2"/>
  <c r="IOZ89" i="2"/>
  <c r="IPA89" i="2"/>
  <c r="IPB89" i="2"/>
  <c r="IPC89" i="2"/>
  <c r="IPD89" i="2"/>
  <c r="IPE89" i="2"/>
  <c r="IPF89" i="2"/>
  <c r="IPG89" i="2"/>
  <c r="IPH89" i="2"/>
  <c r="IPI89" i="2"/>
  <c r="IPJ89" i="2"/>
  <c r="IPK89" i="2"/>
  <c r="IPL89" i="2"/>
  <c r="IPM89" i="2"/>
  <c r="IPN89" i="2"/>
  <c r="IPO89" i="2"/>
  <c r="IPP89" i="2"/>
  <c r="IPQ89" i="2"/>
  <c r="IPR89" i="2"/>
  <c r="IPS89" i="2"/>
  <c r="IPT89" i="2"/>
  <c r="IPU89" i="2"/>
  <c r="IPV89" i="2"/>
  <c r="IPW89" i="2"/>
  <c r="IPX89" i="2"/>
  <c r="IPY89" i="2"/>
  <c r="IPZ89" i="2"/>
  <c r="IQA89" i="2"/>
  <c r="IQB89" i="2"/>
  <c r="IQC89" i="2"/>
  <c r="IQD89" i="2"/>
  <c r="IQE89" i="2"/>
  <c r="IQF89" i="2"/>
  <c r="IQG89" i="2"/>
  <c r="IQH89" i="2"/>
  <c r="IQI89" i="2"/>
  <c r="IQJ89" i="2"/>
  <c r="IQK89" i="2"/>
  <c r="IQL89" i="2"/>
  <c r="IQM89" i="2"/>
  <c r="IQN89" i="2"/>
  <c r="IQO89" i="2"/>
  <c r="IQP89" i="2"/>
  <c r="IQQ89" i="2"/>
  <c r="IQR89" i="2"/>
  <c r="IQS89" i="2"/>
  <c r="IQT89" i="2"/>
  <c r="IQU89" i="2"/>
  <c r="IQV89" i="2"/>
  <c r="IQW89" i="2"/>
  <c r="IQX89" i="2"/>
  <c r="IQY89" i="2"/>
  <c r="IQZ89" i="2"/>
  <c r="IRA89" i="2"/>
  <c r="IRB89" i="2"/>
  <c r="IRC89" i="2"/>
  <c r="IRD89" i="2"/>
  <c r="IRE89" i="2"/>
  <c r="IRF89" i="2"/>
  <c r="IRG89" i="2"/>
  <c r="IRH89" i="2"/>
  <c r="IRI89" i="2"/>
  <c r="IRJ89" i="2"/>
  <c r="IRK89" i="2"/>
  <c r="IRL89" i="2"/>
  <c r="IRM89" i="2"/>
  <c r="IRN89" i="2"/>
  <c r="IRO89" i="2"/>
  <c r="IRP89" i="2"/>
  <c r="IRQ89" i="2"/>
  <c r="IRR89" i="2"/>
  <c r="IRS89" i="2"/>
  <c r="IRT89" i="2"/>
  <c r="IRU89" i="2"/>
  <c r="IRV89" i="2"/>
  <c r="IRW89" i="2"/>
  <c r="IRX89" i="2"/>
  <c r="IRY89" i="2"/>
  <c r="IRZ89" i="2"/>
  <c r="ISA89" i="2"/>
  <c r="ISB89" i="2"/>
  <c r="ISC89" i="2"/>
  <c r="ISD89" i="2"/>
  <c r="ISE89" i="2"/>
  <c r="ISF89" i="2"/>
  <c r="ISG89" i="2"/>
  <c r="ISH89" i="2"/>
  <c r="ISI89" i="2"/>
  <c r="ISJ89" i="2"/>
  <c r="ISK89" i="2"/>
  <c r="ISL89" i="2"/>
  <c r="ISM89" i="2"/>
  <c r="ISN89" i="2"/>
  <c r="ISO89" i="2"/>
  <c r="ISP89" i="2"/>
  <c r="ISQ89" i="2"/>
  <c r="ISR89" i="2"/>
  <c r="ISS89" i="2"/>
  <c r="IST89" i="2"/>
  <c r="ISU89" i="2"/>
  <c r="ISV89" i="2"/>
  <c r="ISW89" i="2"/>
  <c r="ISX89" i="2"/>
  <c r="ISY89" i="2"/>
  <c r="ISZ89" i="2"/>
  <c r="ITA89" i="2"/>
  <c r="ITB89" i="2"/>
  <c r="ITC89" i="2"/>
  <c r="ITD89" i="2"/>
  <c r="ITE89" i="2"/>
  <c r="ITF89" i="2"/>
  <c r="ITG89" i="2"/>
  <c r="ITH89" i="2"/>
  <c r="ITI89" i="2"/>
  <c r="ITJ89" i="2"/>
  <c r="ITK89" i="2"/>
  <c r="ITL89" i="2"/>
  <c r="ITM89" i="2"/>
  <c r="ITN89" i="2"/>
  <c r="ITO89" i="2"/>
  <c r="ITP89" i="2"/>
  <c r="ITQ89" i="2"/>
  <c r="ITR89" i="2"/>
  <c r="ITS89" i="2"/>
  <c r="ITT89" i="2"/>
  <c r="ITU89" i="2"/>
  <c r="ITV89" i="2"/>
  <c r="ITW89" i="2"/>
  <c r="ITX89" i="2"/>
  <c r="ITY89" i="2"/>
  <c r="ITZ89" i="2"/>
  <c r="IUA89" i="2"/>
  <c r="IUB89" i="2"/>
  <c r="IUC89" i="2"/>
  <c r="IUD89" i="2"/>
  <c r="IUE89" i="2"/>
  <c r="IUF89" i="2"/>
  <c r="IUG89" i="2"/>
  <c r="IUH89" i="2"/>
  <c r="IUI89" i="2"/>
  <c r="IUJ89" i="2"/>
  <c r="IUK89" i="2"/>
  <c r="IUL89" i="2"/>
  <c r="IUM89" i="2"/>
  <c r="IUN89" i="2"/>
  <c r="IUO89" i="2"/>
  <c r="IUP89" i="2"/>
  <c r="IUQ89" i="2"/>
  <c r="IUR89" i="2"/>
  <c r="IUS89" i="2"/>
  <c r="IUT89" i="2"/>
  <c r="IUU89" i="2"/>
  <c r="IUV89" i="2"/>
  <c r="IUW89" i="2"/>
  <c r="IUX89" i="2"/>
  <c r="IUY89" i="2"/>
  <c r="IUZ89" i="2"/>
  <c r="IVA89" i="2"/>
  <c r="IVB89" i="2"/>
  <c r="IVC89" i="2"/>
  <c r="IVD89" i="2"/>
  <c r="IVE89" i="2"/>
  <c r="IVF89" i="2"/>
  <c r="IVG89" i="2"/>
  <c r="IVH89" i="2"/>
  <c r="IVI89" i="2"/>
  <c r="IVJ89" i="2"/>
  <c r="IVK89" i="2"/>
  <c r="IVL89" i="2"/>
  <c r="IVM89" i="2"/>
  <c r="IVN89" i="2"/>
  <c r="IVO89" i="2"/>
  <c r="IVP89" i="2"/>
  <c r="IVQ89" i="2"/>
  <c r="IVR89" i="2"/>
  <c r="IVS89" i="2"/>
  <c r="IVT89" i="2"/>
  <c r="IVU89" i="2"/>
  <c r="IVV89" i="2"/>
  <c r="IVW89" i="2"/>
  <c r="IVX89" i="2"/>
  <c r="IVY89" i="2"/>
  <c r="IVZ89" i="2"/>
  <c r="IWA89" i="2"/>
  <c r="IWB89" i="2"/>
  <c r="IWC89" i="2"/>
  <c r="IWD89" i="2"/>
  <c r="IWE89" i="2"/>
  <c r="IWF89" i="2"/>
  <c r="IWG89" i="2"/>
  <c r="IWH89" i="2"/>
  <c r="IWI89" i="2"/>
  <c r="IWJ89" i="2"/>
  <c r="IWK89" i="2"/>
  <c r="IWL89" i="2"/>
  <c r="IWM89" i="2"/>
  <c r="IWN89" i="2"/>
  <c r="IWO89" i="2"/>
  <c r="IWP89" i="2"/>
  <c r="IWQ89" i="2"/>
  <c r="IWR89" i="2"/>
  <c r="IWS89" i="2"/>
  <c r="IWT89" i="2"/>
  <c r="IWU89" i="2"/>
  <c r="IWV89" i="2"/>
  <c r="IWW89" i="2"/>
  <c r="IWX89" i="2"/>
  <c r="IWY89" i="2"/>
  <c r="IWZ89" i="2"/>
  <c r="IXA89" i="2"/>
  <c r="IXB89" i="2"/>
  <c r="IXC89" i="2"/>
  <c r="IXD89" i="2"/>
  <c r="IXE89" i="2"/>
  <c r="IXF89" i="2"/>
  <c r="IXG89" i="2"/>
  <c r="IXH89" i="2"/>
  <c r="IXI89" i="2"/>
  <c r="IXJ89" i="2"/>
  <c r="IXK89" i="2"/>
  <c r="IXL89" i="2"/>
  <c r="IXM89" i="2"/>
  <c r="IXN89" i="2"/>
  <c r="IXO89" i="2"/>
  <c r="IXP89" i="2"/>
  <c r="IXQ89" i="2"/>
  <c r="IXR89" i="2"/>
  <c r="IXS89" i="2"/>
  <c r="IXT89" i="2"/>
  <c r="IXU89" i="2"/>
  <c r="IXV89" i="2"/>
  <c r="IXW89" i="2"/>
  <c r="IXX89" i="2"/>
  <c r="IXY89" i="2"/>
  <c r="IXZ89" i="2"/>
  <c r="IYA89" i="2"/>
  <c r="IYB89" i="2"/>
  <c r="IYC89" i="2"/>
  <c r="IYD89" i="2"/>
  <c r="IYE89" i="2"/>
  <c r="IYF89" i="2"/>
  <c r="IYG89" i="2"/>
  <c r="IYH89" i="2"/>
  <c r="IYI89" i="2"/>
  <c r="IYJ89" i="2"/>
  <c r="IYK89" i="2"/>
  <c r="IYL89" i="2"/>
  <c r="IYM89" i="2"/>
  <c r="IYN89" i="2"/>
  <c r="IYO89" i="2"/>
  <c r="IYP89" i="2"/>
  <c r="IYQ89" i="2"/>
  <c r="IYR89" i="2"/>
  <c r="IYS89" i="2"/>
  <c r="IYT89" i="2"/>
  <c r="IYU89" i="2"/>
  <c r="IYV89" i="2"/>
  <c r="IYW89" i="2"/>
  <c r="IYX89" i="2"/>
  <c r="IYY89" i="2"/>
  <c r="IYZ89" i="2"/>
  <c r="IZA89" i="2"/>
  <c r="IZB89" i="2"/>
  <c r="IZC89" i="2"/>
  <c r="IZD89" i="2"/>
  <c r="IZE89" i="2"/>
  <c r="IZF89" i="2"/>
  <c r="IZG89" i="2"/>
  <c r="IZH89" i="2"/>
  <c r="IZI89" i="2"/>
  <c r="IZJ89" i="2"/>
  <c r="IZK89" i="2"/>
  <c r="IZL89" i="2"/>
  <c r="IZM89" i="2"/>
  <c r="IZN89" i="2"/>
  <c r="IZO89" i="2"/>
  <c r="IZP89" i="2"/>
  <c r="IZQ89" i="2"/>
  <c r="IZR89" i="2"/>
  <c r="IZS89" i="2"/>
  <c r="IZT89" i="2"/>
  <c r="IZU89" i="2"/>
  <c r="IZV89" i="2"/>
  <c r="IZW89" i="2"/>
  <c r="IZX89" i="2"/>
  <c r="IZY89" i="2"/>
  <c r="IZZ89" i="2"/>
  <c r="JAA89" i="2"/>
  <c r="JAB89" i="2"/>
  <c r="JAC89" i="2"/>
  <c r="JAD89" i="2"/>
  <c r="JAE89" i="2"/>
  <c r="JAF89" i="2"/>
  <c r="JAG89" i="2"/>
  <c r="JAH89" i="2"/>
  <c r="JAI89" i="2"/>
  <c r="JAJ89" i="2"/>
  <c r="JAK89" i="2"/>
  <c r="JAL89" i="2"/>
  <c r="JAM89" i="2"/>
  <c r="JAN89" i="2"/>
  <c r="JAO89" i="2"/>
  <c r="JAP89" i="2"/>
  <c r="JAQ89" i="2"/>
  <c r="JAR89" i="2"/>
  <c r="JAS89" i="2"/>
  <c r="JAT89" i="2"/>
  <c r="JAU89" i="2"/>
  <c r="JAV89" i="2"/>
  <c r="JAW89" i="2"/>
  <c r="JAX89" i="2"/>
  <c r="JAY89" i="2"/>
  <c r="JAZ89" i="2"/>
  <c r="JBA89" i="2"/>
  <c r="JBB89" i="2"/>
  <c r="JBC89" i="2"/>
  <c r="JBD89" i="2"/>
  <c r="JBE89" i="2"/>
  <c r="JBF89" i="2"/>
  <c r="JBG89" i="2"/>
  <c r="JBH89" i="2"/>
  <c r="JBI89" i="2"/>
  <c r="JBJ89" i="2"/>
  <c r="JBK89" i="2"/>
  <c r="JBL89" i="2"/>
  <c r="JBM89" i="2"/>
  <c r="JBN89" i="2"/>
  <c r="JBO89" i="2"/>
  <c r="JBP89" i="2"/>
  <c r="JBQ89" i="2"/>
  <c r="JBR89" i="2"/>
  <c r="JBS89" i="2"/>
  <c r="JBT89" i="2"/>
  <c r="JBU89" i="2"/>
  <c r="JBV89" i="2"/>
  <c r="JBW89" i="2"/>
  <c r="JBX89" i="2"/>
  <c r="JBY89" i="2"/>
  <c r="JBZ89" i="2"/>
  <c r="JCA89" i="2"/>
  <c r="JCB89" i="2"/>
  <c r="JCC89" i="2"/>
  <c r="JCD89" i="2"/>
  <c r="JCE89" i="2"/>
  <c r="JCF89" i="2"/>
  <c r="JCG89" i="2"/>
  <c r="JCH89" i="2"/>
  <c r="JCI89" i="2"/>
  <c r="JCJ89" i="2"/>
  <c r="JCK89" i="2"/>
  <c r="JCL89" i="2"/>
  <c r="JCM89" i="2"/>
  <c r="JCN89" i="2"/>
  <c r="JCO89" i="2"/>
  <c r="JCP89" i="2"/>
  <c r="JCQ89" i="2"/>
  <c r="JCR89" i="2"/>
  <c r="JCS89" i="2"/>
  <c r="JCT89" i="2"/>
  <c r="JCU89" i="2"/>
  <c r="JCV89" i="2"/>
  <c r="JCW89" i="2"/>
  <c r="JCX89" i="2"/>
  <c r="JCY89" i="2"/>
  <c r="JCZ89" i="2"/>
  <c r="JDA89" i="2"/>
  <c r="JDB89" i="2"/>
  <c r="JDC89" i="2"/>
  <c r="JDD89" i="2"/>
  <c r="JDE89" i="2"/>
  <c r="JDF89" i="2"/>
  <c r="JDG89" i="2"/>
  <c r="JDH89" i="2"/>
  <c r="JDI89" i="2"/>
  <c r="JDJ89" i="2"/>
  <c r="JDK89" i="2"/>
  <c r="JDL89" i="2"/>
  <c r="JDM89" i="2"/>
  <c r="JDN89" i="2"/>
  <c r="JDO89" i="2"/>
  <c r="JDP89" i="2"/>
  <c r="JDQ89" i="2"/>
  <c r="JDR89" i="2"/>
  <c r="JDS89" i="2"/>
  <c r="JDT89" i="2"/>
  <c r="JDU89" i="2"/>
  <c r="JDV89" i="2"/>
  <c r="JDW89" i="2"/>
  <c r="JDX89" i="2"/>
  <c r="JDY89" i="2"/>
  <c r="JDZ89" i="2"/>
  <c r="JEA89" i="2"/>
  <c r="JEB89" i="2"/>
  <c r="JEC89" i="2"/>
  <c r="JED89" i="2"/>
  <c r="JEE89" i="2"/>
  <c r="JEF89" i="2"/>
  <c r="JEG89" i="2"/>
  <c r="JEH89" i="2"/>
  <c r="JEI89" i="2"/>
  <c r="JEJ89" i="2"/>
  <c r="JEK89" i="2"/>
  <c r="JEL89" i="2"/>
  <c r="JEM89" i="2"/>
  <c r="JEN89" i="2"/>
  <c r="JEO89" i="2"/>
  <c r="JEP89" i="2"/>
  <c r="JEQ89" i="2"/>
  <c r="JER89" i="2"/>
  <c r="JES89" i="2"/>
  <c r="JET89" i="2"/>
  <c r="JEU89" i="2"/>
  <c r="JEV89" i="2"/>
  <c r="JEW89" i="2"/>
  <c r="JEX89" i="2"/>
  <c r="JEY89" i="2"/>
  <c r="JEZ89" i="2"/>
  <c r="JFA89" i="2"/>
  <c r="JFB89" i="2"/>
  <c r="JFC89" i="2"/>
  <c r="JFD89" i="2"/>
  <c r="JFE89" i="2"/>
  <c r="JFF89" i="2"/>
  <c r="JFG89" i="2"/>
  <c r="JFH89" i="2"/>
  <c r="JFI89" i="2"/>
  <c r="JFJ89" i="2"/>
  <c r="JFK89" i="2"/>
  <c r="JFL89" i="2"/>
  <c r="JFM89" i="2"/>
  <c r="JFN89" i="2"/>
  <c r="JFO89" i="2"/>
  <c r="JFP89" i="2"/>
  <c r="JFQ89" i="2"/>
  <c r="JFR89" i="2"/>
  <c r="JFS89" i="2"/>
  <c r="JFT89" i="2"/>
  <c r="JFU89" i="2"/>
  <c r="JFV89" i="2"/>
  <c r="JFW89" i="2"/>
  <c r="JFX89" i="2"/>
  <c r="JFY89" i="2"/>
  <c r="JFZ89" i="2"/>
  <c r="JGA89" i="2"/>
  <c r="JGB89" i="2"/>
  <c r="JGC89" i="2"/>
  <c r="JGD89" i="2"/>
  <c r="JGE89" i="2"/>
  <c r="JGF89" i="2"/>
  <c r="JGG89" i="2"/>
  <c r="JGH89" i="2"/>
  <c r="JGI89" i="2"/>
  <c r="JGJ89" i="2"/>
  <c r="JGK89" i="2"/>
  <c r="JGL89" i="2"/>
  <c r="JGM89" i="2"/>
  <c r="JGN89" i="2"/>
  <c r="JGO89" i="2"/>
  <c r="JGP89" i="2"/>
  <c r="JGQ89" i="2"/>
  <c r="JGR89" i="2"/>
  <c r="JGS89" i="2"/>
  <c r="JGT89" i="2"/>
  <c r="JGU89" i="2"/>
  <c r="JGV89" i="2"/>
  <c r="JGW89" i="2"/>
  <c r="JGX89" i="2"/>
  <c r="JGY89" i="2"/>
  <c r="JGZ89" i="2"/>
  <c r="JHA89" i="2"/>
  <c r="JHB89" i="2"/>
  <c r="JHC89" i="2"/>
  <c r="JHD89" i="2"/>
  <c r="JHE89" i="2"/>
  <c r="JHF89" i="2"/>
  <c r="JHG89" i="2"/>
  <c r="JHH89" i="2"/>
  <c r="JHI89" i="2"/>
  <c r="JHJ89" i="2"/>
  <c r="JHK89" i="2"/>
  <c r="JHL89" i="2"/>
  <c r="JHM89" i="2"/>
  <c r="JHN89" i="2"/>
  <c r="JHO89" i="2"/>
  <c r="JHP89" i="2"/>
  <c r="JHQ89" i="2"/>
  <c r="JHR89" i="2"/>
  <c r="JHS89" i="2"/>
  <c r="JHT89" i="2"/>
  <c r="JHU89" i="2"/>
  <c r="JHV89" i="2"/>
  <c r="JHW89" i="2"/>
  <c r="JHX89" i="2"/>
  <c r="JHY89" i="2"/>
  <c r="JHZ89" i="2"/>
  <c r="JIA89" i="2"/>
  <c r="JIB89" i="2"/>
  <c r="JIC89" i="2"/>
  <c r="JID89" i="2"/>
  <c r="JIE89" i="2"/>
  <c r="JIF89" i="2"/>
  <c r="JIG89" i="2"/>
  <c r="JIH89" i="2"/>
  <c r="JII89" i="2"/>
  <c r="JIJ89" i="2"/>
  <c r="JIK89" i="2"/>
  <c r="JIL89" i="2"/>
  <c r="JIM89" i="2"/>
  <c r="JIN89" i="2"/>
  <c r="JIO89" i="2"/>
  <c r="JIP89" i="2"/>
  <c r="JIQ89" i="2"/>
  <c r="JIR89" i="2"/>
  <c r="JIS89" i="2"/>
  <c r="JIT89" i="2"/>
  <c r="JIU89" i="2"/>
  <c r="JIV89" i="2"/>
  <c r="JIW89" i="2"/>
  <c r="JIX89" i="2"/>
  <c r="JIY89" i="2"/>
  <c r="JIZ89" i="2"/>
  <c r="JJA89" i="2"/>
  <c r="JJB89" i="2"/>
  <c r="JJC89" i="2"/>
  <c r="JJD89" i="2"/>
  <c r="JJE89" i="2"/>
  <c r="JJF89" i="2"/>
  <c r="JJG89" i="2"/>
  <c r="JJH89" i="2"/>
  <c r="JJI89" i="2"/>
  <c r="JJJ89" i="2"/>
  <c r="JJK89" i="2"/>
  <c r="JJL89" i="2"/>
  <c r="JJM89" i="2"/>
  <c r="JJN89" i="2"/>
  <c r="JJO89" i="2"/>
  <c r="JJP89" i="2"/>
  <c r="JJQ89" i="2"/>
  <c r="JJR89" i="2"/>
  <c r="JJS89" i="2"/>
  <c r="JJT89" i="2"/>
  <c r="JJU89" i="2"/>
  <c r="JJV89" i="2"/>
  <c r="JJW89" i="2"/>
  <c r="JJX89" i="2"/>
  <c r="JJY89" i="2"/>
  <c r="JJZ89" i="2"/>
  <c r="JKA89" i="2"/>
  <c r="JKB89" i="2"/>
  <c r="JKC89" i="2"/>
  <c r="JKD89" i="2"/>
  <c r="JKE89" i="2"/>
  <c r="JKF89" i="2"/>
  <c r="JKG89" i="2"/>
  <c r="JKH89" i="2"/>
  <c r="JKI89" i="2"/>
  <c r="JKJ89" i="2"/>
  <c r="JKK89" i="2"/>
  <c r="JKL89" i="2"/>
  <c r="JKM89" i="2"/>
  <c r="JKN89" i="2"/>
  <c r="JKO89" i="2"/>
  <c r="JKP89" i="2"/>
  <c r="JKQ89" i="2"/>
  <c r="JKR89" i="2"/>
  <c r="JKS89" i="2"/>
  <c r="JKT89" i="2"/>
  <c r="JKU89" i="2"/>
  <c r="JKV89" i="2"/>
  <c r="JKW89" i="2"/>
  <c r="JKX89" i="2"/>
  <c r="JKY89" i="2"/>
  <c r="JKZ89" i="2"/>
  <c r="JLA89" i="2"/>
  <c r="JLB89" i="2"/>
  <c r="JLC89" i="2"/>
  <c r="JLD89" i="2"/>
  <c r="JLE89" i="2"/>
  <c r="JLF89" i="2"/>
  <c r="JLG89" i="2"/>
  <c r="JLH89" i="2"/>
  <c r="JLI89" i="2"/>
  <c r="JLJ89" i="2"/>
  <c r="JLK89" i="2"/>
  <c r="JLL89" i="2"/>
  <c r="JLM89" i="2"/>
  <c r="JLN89" i="2"/>
  <c r="JLO89" i="2"/>
  <c r="JLP89" i="2"/>
  <c r="JLQ89" i="2"/>
  <c r="JLR89" i="2"/>
  <c r="JLS89" i="2"/>
  <c r="JLT89" i="2"/>
  <c r="JLU89" i="2"/>
  <c r="JLV89" i="2"/>
  <c r="JLW89" i="2"/>
  <c r="JLX89" i="2"/>
  <c r="JLY89" i="2"/>
  <c r="JLZ89" i="2"/>
  <c r="JMA89" i="2"/>
  <c r="JMB89" i="2"/>
  <c r="JMC89" i="2"/>
  <c r="JMD89" i="2"/>
  <c r="JME89" i="2"/>
  <c r="JMF89" i="2"/>
  <c r="JMG89" i="2"/>
  <c r="JMH89" i="2"/>
  <c r="JMI89" i="2"/>
  <c r="JMJ89" i="2"/>
  <c r="JMK89" i="2"/>
  <c r="JML89" i="2"/>
  <c r="JMM89" i="2"/>
  <c r="JMN89" i="2"/>
  <c r="JMO89" i="2"/>
  <c r="JMP89" i="2"/>
  <c r="JMQ89" i="2"/>
  <c r="JMR89" i="2"/>
  <c r="JMS89" i="2"/>
  <c r="JMT89" i="2"/>
  <c r="JMU89" i="2"/>
  <c r="JMV89" i="2"/>
  <c r="JMW89" i="2"/>
  <c r="JMX89" i="2"/>
  <c r="JMY89" i="2"/>
  <c r="JMZ89" i="2"/>
  <c r="JNA89" i="2"/>
  <c r="JNB89" i="2"/>
  <c r="JNC89" i="2"/>
  <c r="JND89" i="2"/>
  <c r="JNE89" i="2"/>
  <c r="JNF89" i="2"/>
  <c r="JNG89" i="2"/>
  <c r="JNH89" i="2"/>
  <c r="JNI89" i="2"/>
  <c r="JNJ89" i="2"/>
  <c r="JNK89" i="2"/>
  <c r="JNL89" i="2"/>
  <c r="JNM89" i="2"/>
  <c r="JNN89" i="2"/>
  <c r="JNO89" i="2"/>
  <c r="JNP89" i="2"/>
  <c r="JNQ89" i="2"/>
  <c r="JNR89" i="2"/>
  <c r="JNS89" i="2"/>
  <c r="JNT89" i="2"/>
  <c r="JNU89" i="2"/>
  <c r="JNV89" i="2"/>
  <c r="JNW89" i="2"/>
  <c r="JNX89" i="2"/>
  <c r="JNY89" i="2"/>
  <c r="JNZ89" i="2"/>
  <c r="JOA89" i="2"/>
  <c r="JOB89" i="2"/>
  <c r="JOC89" i="2"/>
  <c r="JOD89" i="2"/>
  <c r="JOE89" i="2"/>
  <c r="JOF89" i="2"/>
  <c r="JOG89" i="2"/>
  <c r="JOH89" i="2"/>
  <c r="JOI89" i="2"/>
  <c r="JOJ89" i="2"/>
  <c r="JOK89" i="2"/>
  <c r="JOL89" i="2"/>
  <c r="JOM89" i="2"/>
  <c r="JON89" i="2"/>
  <c r="JOO89" i="2"/>
  <c r="JOP89" i="2"/>
  <c r="JOQ89" i="2"/>
  <c r="JOR89" i="2"/>
  <c r="JOS89" i="2"/>
  <c r="JOT89" i="2"/>
  <c r="JOU89" i="2"/>
  <c r="JOV89" i="2"/>
  <c r="JOW89" i="2"/>
  <c r="JOX89" i="2"/>
  <c r="JOY89" i="2"/>
  <c r="JOZ89" i="2"/>
  <c r="JPA89" i="2"/>
  <c r="JPB89" i="2"/>
  <c r="JPC89" i="2"/>
  <c r="JPD89" i="2"/>
  <c r="JPE89" i="2"/>
  <c r="JPF89" i="2"/>
  <c r="JPG89" i="2"/>
  <c r="JPH89" i="2"/>
  <c r="JPI89" i="2"/>
  <c r="JPJ89" i="2"/>
  <c r="JPK89" i="2"/>
  <c r="JPL89" i="2"/>
  <c r="JPM89" i="2"/>
  <c r="JPN89" i="2"/>
  <c r="JPO89" i="2"/>
  <c r="JPP89" i="2"/>
  <c r="JPQ89" i="2"/>
  <c r="JPR89" i="2"/>
  <c r="JPS89" i="2"/>
  <c r="JPT89" i="2"/>
  <c r="JPU89" i="2"/>
  <c r="JPV89" i="2"/>
  <c r="JPW89" i="2"/>
  <c r="JPX89" i="2"/>
  <c r="JPY89" i="2"/>
  <c r="JPZ89" i="2"/>
  <c r="JQA89" i="2"/>
  <c r="JQB89" i="2"/>
  <c r="JQC89" i="2"/>
  <c r="JQD89" i="2"/>
  <c r="JQE89" i="2"/>
  <c r="JQF89" i="2"/>
  <c r="JQG89" i="2"/>
  <c r="JQH89" i="2"/>
  <c r="JQI89" i="2"/>
  <c r="JQJ89" i="2"/>
  <c r="JQK89" i="2"/>
  <c r="JQL89" i="2"/>
  <c r="JQM89" i="2"/>
  <c r="JQN89" i="2"/>
  <c r="JQO89" i="2"/>
  <c r="JQP89" i="2"/>
  <c r="JQQ89" i="2"/>
  <c r="JQR89" i="2"/>
  <c r="JQS89" i="2"/>
  <c r="JQT89" i="2"/>
  <c r="JQU89" i="2"/>
  <c r="JQV89" i="2"/>
  <c r="JQW89" i="2"/>
  <c r="JQX89" i="2"/>
  <c r="JQY89" i="2"/>
  <c r="JQZ89" i="2"/>
  <c r="JRA89" i="2"/>
  <c r="JRB89" i="2"/>
  <c r="JRC89" i="2"/>
  <c r="JRD89" i="2"/>
  <c r="JRE89" i="2"/>
  <c r="JRF89" i="2"/>
  <c r="JRG89" i="2"/>
  <c r="JRH89" i="2"/>
  <c r="JRI89" i="2"/>
  <c r="JRJ89" i="2"/>
  <c r="JRK89" i="2"/>
  <c r="JRL89" i="2"/>
  <c r="JRM89" i="2"/>
  <c r="JRN89" i="2"/>
  <c r="JRO89" i="2"/>
  <c r="JRP89" i="2"/>
  <c r="JRQ89" i="2"/>
  <c r="JRR89" i="2"/>
  <c r="JRS89" i="2"/>
  <c r="JRT89" i="2"/>
  <c r="JRU89" i="2"/>
  <c r="JRV89" i="2"/>
  <c r="JRW89" i="2"/>
  <c r="JRX89" i="2"/>
  <c r="JRY89" i="2"/>
  <c r="JRZ89" i="2"/>
  <c r="JSA89" i="2"/>
  <c r="JSB89" i="2"/>
  <c r="JSC89" i="2"/>
  <c r="JSD89" i="2"/>
  <c r="JSE89" i="2"/>
  <c r="JSF89" i="2"/>
  <c r="JSG89" i="2"/>
  <c r="JSH89" i="2"/>
  <c r="JSI89" i="2"/>
  <c r="JSJ89" i="2"/>
  <c r="JSK89" i="2"/>
  <c r="JSL89" i="2"/>
  <c r="JSM89" i="2"/>
  <c r="JSN89" i="2"/>
  <c r="JSO89" i="2"/>
  <c r="JSP89" i="2"/>
  <c r="JSQ89" i="2"/>
  <c r="JSR89" i="2"/>
  <c r="JSS89" i="2"/>
  <c r="JST89" i="2"/>
  <c r="JSU89" i="2"/>
  <c r="JSV89" i="2"/>
  <c r="JSW89" i="2"/>
  <c r="JSX89" i="2"/>
  <c r="JSY89" i="2"/>
  <c r="JSZ89" i="2"/>
  <c r="JTA89" i="2"/>
  <c r="JTB89" i="2"/>
  <c r="JTC89" i="2"/>
  <c r="JTD89" i="2"/>
  <c r="JTE89" i="2"/>
  <c r="JTF89" i="2"/>
  <c r="JTG89" i="2"/>
  <c r="JTH89" i="2"/>
  <c r="JTI89" i="2"/>
  <c r="JTJ89" i="2"/>
  <c r="JTK89" i="2"/>
  <c r="JTL89" i="2"/>
  <c r="JTM89" i="2"/>
  <c r="JTN89" i="2"/>
  <c r="JTO89" i="2"/>
  <c r="JTP89" i="2"/>
  <c r="JTQ89" i="2"/>
  <c r="JTR89" i="2"/>
  <c r="JTS89" i="2"/>
  <c r="JTT89" i="2"/>
  <c r="JTU89" i="2"/>
  <c r="JTV89" i="2"/>
  <c r="JTW89" i="2"/>
  <c r="JTX89" i="2"/>
  <c r="JTY89" i="2"/>
  <c r="JTZ89" i="2"/>
  <c r="JUA89" i="2"/>
  <c r="JUB89" i="2"/>
  <c r="JUC89" i="2"/>
  <c r="JUD89" i="2"/>
  <c r="JUE89" i="2"/>
  <c r="JUF89" i="2"/>
  <c r="JUG89" i="2"/>
  <c r="JUH89" i="2"/>
  <c r="JUI89" i="2"/>
  <c r="JUJ89" i="2"/>
  <c r="JUK89" i="2"/>
  <c r="JUL89" i="2"/>
  <c r="JUM89" i="2"/>
  <c r="JUN89" i="2"/>
  <c r="JUO89" i="2"/>
  <c r="JUP89" i="2"/>
  <c r="JUQ89" i="2"/>
  <c r="JUR89" i="2"/>
  <c r="JUS89" i="2"/>
  <c r="JUT89" i="2"/>
  <c r="JUU89" i="2"/>
  <c r="JUV89" i="2"/>
  <c r="JUW89" i="2"/>
  <c r="JUX89" i="2"/>
  <c r="JUY89" i="2"/>
  <c r="JUZ89" i="2"/>
  <c r="JVA89" i="2"/>
  <c r="JVB89" i="2"/>
  <c r="JVC89" i="2"/>
  <c r="JVD89" i="2"/>
  <c r="JVE89" i="2"/>
  <c r="JVF89" i="2"/>
  <c r="JVG89" i="2"/>
  <c r="JVH89" i="2"/>
  <c r="JVI89" i="2"/>
  <c r="JVJ89" i="2"/>
  <c r="JVK89" i="2"/>
  <c r="JVL89" i="2"/>
  <c r="JVM89" i="2"/>
  <c r="JVN89" i="2"/>
  <c r="JVO89" i="2"/>
  <c r="JVP89" i="2"/>
  <c r="JVQ89" i="2"/>
  <c r="JVR89" i="2"/>
  <c r="JVS89" i="2"/>
  <c r="JVT89" i="2"/>
  <c r="JVU89" i="2"/>
  <c r="JVV89" i="2"/>
  <c r="JVW89" i="2"/>
  <c r="JVX89" i="2"/>
  <c r="JVY89" i="2"/>
  <c r="JVZ89" i="2"/>
  <c r="JWA89" i="2"/>
  <c r="JWB89" i="2"/>
  <c r="JWC89" i="2"/>
  <c r="JWD89" i="2"/>
  <c r="JWE89" i="2"/>
  <c r="JWF89" i="2"/>
  <c r="JWG89" i="2"/>
  <c r="JWH89" i="2"/>
  <c r="JWI89" i="2"/>
  <c r="JWJ89" i="2"/>
  <c r="JWK89" i="2"/>
  <c r="JWL89" i="2"/>
  <c r="JWM89" i="2"/>
  <c r="JWN89" i="2"/>
  <c r="JWO89" i="2"/>
  <c r="JWP89" i="2"/>
  <c r="JWQ89" i="2"/>
  <c r="JWR89" i="2"/>
  <c r="JWS89" i="2"/>
  <c r="JWT89" i="2"/>
  <c r="JWU89" i="2"/>
  <c r="JWV89" i="2"/>
  <c r="JWW89" i="2"/>
  <c r="JWX89" i="2"/>
  <c r="JWY89" i="2"/>
  <c r="JWZ89" i="2"/>
  <c r="JXA89" i="2"/>
  <c r="JXB89" i="2"/>
  <c r="JXC89" i="2"/>
  <c r="JXD89" i="2"/>
  <c r="JXE89" i="2"/>
  <c r="JXF89" i="2"/>
  <c r="JXG89" i="2"/>
  <c r="JXH89" i="2"/>
  <c r="JXI89" i="2"/>
  <c r="JXJ89" i="2"/>
  <c r="JXK89" i="2"/>
  <c r="JXL89" i="2"/>
  <c r="JXM89" i="2"/>
  <c r="JXN89" i="2"/>
  <c r="JXO89" i="2"/>
  <c r="JXP89" i="2"/>
  <c r="JXQ89" i="2"/>
  <c r="JXR89" i="2"/>
  <c r="JXS89" i="2"/>
  <c r="JXT89" i="2"/>
  <c r="JXU89" i="2"/>
  <c r="JXV89" i="2"/>
  <c r="JXW89" i="2"/>
  <c r="JXX89" i="2"/>
  <c r="JXY89" i="2"/>
  <c r="JXZ89" i="2"/>
  <c r="JYA89" i="2"/>
  <c r="JYB89" i="2"/>
  <c r="JYC89" i="2"/>
  <c r="JYD89" i="2"/>
  <c r="JYE89" i="2"/>
  <c r="JYF89" i="2"/>
  <c r="JYG89" i="2"/>
  <c r="JYH89" i="2"/>
  <c r="JYI89" i="2"/>
  <c r="JYJ89" i="2"/>
  <c r="JYK89" i="2"/>
  <c r="JYL89" i="2"/>
  <c r="JYM89" i="2"/>
  <c r="JYN89" i="2"/>
  <c r="JYO89" i="2"/>
  <c r="JYP89" i="2"/>
  <c r="JYQ89" i="2"/>
  <c r="JYR89" i="2"/>
  <c r="JYS89" i="2"/>
  <c r="JYT89" i="2"/>
  <c r="JYU89" i="2"/>
  <c r="JYV89" i="2"/>
  <c r="JYW89" i="2"/>
  <c r="JYX89" i="2"/>
  <c r="JYY89" i="2"/>
  <c r="JYZ89" i="2"/>
  <c r="JZA89" i="2"/>
  <c r="JZB89" i="2"/>
  <c r="JZC89" i="2"/>
  <c r="JZD89" i="2"/>
  <c r="JZE89" i="2"/>
  <c r="JZF89" i="2"/>
  <c r="JZG89" i="2"/>
  <c r="JZH89" i="2"/>
  <c r="JZI89" i="2"/>
  <c r="JZJ89" i="2"/>
  <c r="JZK89" i="2"/>
  <c r="JZL89" i="2"/>
  <c r="JZM89" i="2"/>
  <c r="JZN89" i="2"/>
  <c r="JZO89" i="2"/>
  <c r="JZP89" i="2"/>
  <c r="JZQ89" i="2"/>
  <c r="JZR89" i="2"/>
  <c r="JZS89" i="2"/>
  <c r="JZT89" i="2"/>
  <c r="JZU89" i="2"/>
  <c r="JZV89" i="2"/>
  <c r="JZW89" i="2"/>
  <c r="JZX89" i="2"/>
  <c r="JZY89" i="2"/>
  <c r="JZZ89" i="2"/>
  <c r="KAA89" i="2"/>
  <c r="KAB89" i="2"/>
  <c r="KAC89" i="2"/>
  <c r="KAD89" i="2"/>
  <c r="KAE89" i="2"/>
  <c r="KAF89" i="2"/>
  <c r="KAG89" i="2"/>
  <c r="KAH89" i="2"/>
  <c r="KAI89" i="2"/>
  <c r="KAJ89" i="2"/>
  <c r="KAK89" i="2"/>
  <c r="KAL89" i="2"/>
  <c r="KAM89" i="2"/>
  <c r="KAN89" i="2"/>
  <c r="KAO89" i="2"/>
  <c r="KAP89" i="2"/>
  <c r="KAQ89" i="2"/>
  <c r="KAR89" i="2"/>
  <c r="KAS89" i="2"/>
  <c r="KAT89" i="2"/>
  <c r="KAU89" i="2"/>
  <c r="KAV89" i="2"/>
  <c r="KAW89" i="2"/>
  <c r="KAX89" i="2"/>
  <c r="KAY89" i="2"/>
  <c r="KAZ89" i="2"/>
  <c r="KBA89" i="2"/>
  <c r="KBB89" i="2"/>
  <c r="KBC89" i="2"/>
  <c r="KBD89" i="2"/>
  <c r="KBE89" i="2"/>
  <c r="KBF89" i="2"/>
  <c r="KBG89" i="2"/>
  <c r="KBH89" i="2"/>
  <c r="KBI89" i="2"/>
  <c r="KBJ89" i="2"/>
  <c r="KBK89" i="2"/>
  <c r="KBL89" i="2"/>
  <c r="KBM89" i="2"/>
  <c r="KBN89" i="2"/>
  <c r="KBO89" i="2"/>
  <c r="KBP89" i="2"/>
  <c r="KBQ89" i="2"/>
  <c r="KBR89" i="2"/>
  <c r="KBS89" i="2"/>
  <c r="KBT89" i="2"/>
  <c r="KBU89" i="2"/>
  <c r="KBV89" i="2"/>
  <c r="KBW89" i="2"/>
  <c r="KBX89" i="2"/>
  <c r="KBY89" i="2"/>
  <c r="KBZ89" i="2"/>
  <c r="KCA89" i="2"/>
  <c r="KCB89" i="2"/>
  <c r="KCC89" i="2"/>
  <c r="KCD89" i="2"/>
  <c r="KCE89" i="2"/>
  <c r="KCF89" i="2"/>
  <c r="KCG89" i="2"/>
  <c r="KCH89" i="2"/>
  <c r="KCI89" i="2"/>
  <c r="KCJ89" i="2"/>
  <c r="KCK89" i="2"/>
  <c r="KCL89" i="2"/>
  <c r="KCM89" i="2"/>
  <c r="KCN89" i="2"/>
  <c r="KCO89" i="2"/>
  <c r="KCP89" i="2"/>
  <c r="KCQ89" i="2"/>
  <c r="KCR89" i="2"/>
  <c r="KCS89" i="2"/>
  <c r="KCT89" i="2"/>
  <c r="KCU89" i="2"/>
  <c r="KCV89" i="2"/>
  <c r="KCW89" i="2"/>
  <c r="KCX89" i="2"/>
  <c r="KCY89" i="2"/>
  <c r="KCZ89" i="2"/>
  <c r="KDA89" i="2"/>
  <c r="KDB89" i="2"/>
  <c r="KDC89" i="2"/>
  <c r="KDD89" i="2"/>
  <c r="KDE89" i="2"/>
  <c r="KDF89" i="2"/>
  <c r="KDG89" i="2"/>
  <c r="KDH89" i="2"/>
  <c r="KDI89" i="2"/>
  <c r="KDJ89" i="2"/>
  <c r="KDK89" i="2"/>
  <c r="KDL89" i="2"/>
  <c r="KDM89" i="2"/>
  <c r="KDN89" i="2"/>
  <c r="KDO89" i="2"/>
  <c r="KDP89" i="2"/>
  <c r="KDQ89" i="2"/>
  <c r="KDR89" i="2"/>
  <c r="KDS89" i="2"/>
  <c r="KDT89" i="2"/>
  <c r="KDU89" i="2"/>
  <c r="KDV89" i="2"/>
  <c r="KDW89" i="2"/>
  <c r="KDX89" i="2"/>
  <c r="KDY89" i="2"/>
  <c r="KDZ89" i="2"/>
  <c r="KEA89" i="2"/>
  <c r="KEB89" i="2"/>
  <c r="KEC89" i="2"/>
  <c r="KED89" i="2"/>
  <c r="KEE89" i="2"/>
  <c r="KEF89" i="2"/>
  <c r="KEG89" i="2"/>
  <c r="KEH89" i="2"/>
  <c r="KEI89" i="2"/>
  <c r="KEJ89" i="2"/>
  <c r="KEK89" i="2"/>
  <c r="KEL89" i="2"/>
  <c r="KEM89" i="2"/>
  <c r="KEN89" i="2"/>
  <c r="KEO89" i="2"/>
  <c r="KEP89" i="2"/>
  <c r="KEQ89" i="2"/>
  <c r="KER89" i="2"/>
  <c r="KES89" i="2"/>
  <c r="KET89" i="2"/>
  <c r="KEU89" i="2"/>
  <c r="KEV89" i="2"/>
  <c r="KEW89" i="2"/>
  <c r="KEX89" i="2"/>
  <c r="KEY89" i="2"/>
  <c r="KEZ89" i="2"/>
  <c r="KFA89" i="2"/>
  <c r="KFB89" i="2"/>
  <c r="KFC89" i="2"/>
  <c r="KFD89" i="2"/>
  <c r="KFE89" i="2"/>
  <c r="KFF89" i="2"/>
  <c r="KFG89" i="2"/>
  <c r="KFH89" i="2"/>
  <c r="KFI89" i="2"/>
  <c r="KFJ89" i="2"/>
  <c r="KFK89" i="2"/>
  <c r="KFL89" i="2"/>
  <c r="KFM89" i="2"/>
  <c r="KFN89" i="2"/>
  <c r="KFO89" i="2"/>
  <c r="KFP89" i="2"/>
  <c r="KFQ89" i="2"/>
  <c r="KFR89" i="2"/>
  <c r="KFS89" i="2"/>
  <c r="KFT89" i="2"/>
  <c r="KFU89" i="2"/>
  <c r="KFV89" i="2"/>
  <c r="KFW89" i="2"/>
  <c r="KFX89" i="2"/>
  <c r="KFY89" i="2"/>
  <c r="KFZ89" i="2"/>
  <c r="KGA89" i="2"/>
  <c r="KGB89" i="2"/>
  <c r="KGC89" i="2"/>
  <c r="KGD89" i="2"/>
  <c r="KGE89" i="2"/>
  <c r="KGF89" i="2"/>
  <c r="KGG89" i="2"/>
  <c r="KGH89" i="2"/>
  <c r="KGI89" i="2"/>
  <c r="KGJ89" i="2"/>
  <c r="KGK89" i="2"/>
  <c r="KGL89" i="2"/>
  <c r="KGM89" i="2"/>
  <c r="KGN89" i="2"/>
  <c r="KGO89" i="2"/>
  <c r="KGP89" i="2"/>
  <c r="KGQ89" i="2"/>
  <c r="KGR89" i="2"/>
  <c r="KGS89" i="2"/>
  <c r="KGT89" i="2"/>
  <c r="KGU89" i="2"/>
  <c r="KGV89" i="2"/>
  <c r="KGW89" i="2"/>
  <c r="KGX89" i="2"/>
  <c r="KGY89" i="2"/>
  <c r="KGZ89" i="2"/>
  <c r="KHA89" i="2"/>
  <c r="KHB89" i="2"/>
  <c r="KHC89" i="2"/>
  <c r="KHD89" i="2"/>
  <c r="KHE89" i="2"/>
  <c r="KHF89" i="2"/>
  <c r="KHG89" i="2"/>
  <c r="KHH89" i="2"/>
  <c r="KHI89" i="2"/>
  <c r="KHJ89" i="2"/>
  <c r="KHK89" i="2"/>
  <c r="KHL89" i="2"/>
  <c r="KHM89" i="2"/>
  <c r="KHN89" i="2"/>
  <c r="KHO89" i="2"/>
  <c r="KHP89" i="2"/>
  <c r="KHQ89" i="2"/>
  <c r="KHR89" i="2"/>
  <c r="KHS89" i="2"/>
  <c r="KHT89" i="2"/>
  <c r="KHU89" i="2"/>
  <c r="KHV89" i="2"/>
  <c r="KHW89" i="2"/>
  <c r="KHX89" i="2"/>
  <c r="KHY89" i="2"/>
  <c r="KHZ89" i="2"/>
  <c r="KIA89" i="2"/>
  <c r="KIB89" i="2"/>
  <c r="KIC89" i="2"/>
  <c r="KID89" i="2"/>
  <c r="KIE89" i="2"/>
  <c r="KIF89" i="2"/>
  <c r="KIG89" i="2"/>
  <c r="KIH89" i="2"/>
  <c r="KII89" i="2"/>
  <c r="KIJ89" i="2"/>
  <c r="KIK89" i="2"/>
  <c r="KIL89" i="2"/>
  <c r="KIM89" i="2"/>
  <c r="KIN89" i="2"/>
  <c r="KIO89" i="2"/>
  <c r="KIP89" i="2"/>
  <c r="KIQ89" i="2"/>
  <c r="KIR89" i="2"/>
  <c r="KIS89" i="2"/>
  <c r="KIT89" i="2"/>
  <c r="KIU89" i="2"/>
  <c r="KIV89" i="2"/>
  <c r="KIW89" i="2"/>
  <c r="KIX89" i="2"/>
  <c r="KIY89" i="2"/>
  <c r="KIZ89" i="2"/>
  <c r="KJA89" i="2"/>
  <c r="KJB89" i="2"/>
  <c r="KJC89" i="2"/>
  <c r="KJD89" i="2"/>
  <c r="KJE89" i="2"/>
  <c r="KJF89" i="2"/>
  <c r="KJG89" i="2"/>
  <c r="KJH89" i="2"/>
  <c r="KJI89" i="2"/>
  <c r="KJJ89" i="2"/>
  <c r="KJK89" i="2"/>
  <c r="KJL89" i="2"/>
  <c r="KJM89" i="2"/>
  <c r="KJN89" i="2"/>
  <c r="KJO89" i="2"/>
  <c r="KJP89" i="2"/>
  <c r="KJQ89" i="2"/>
  <c r="KJR89" i="2"/>
  <c r="KJS89" i="2"/>
  <c r="KJT89" i="2"/>
  <c r="KJU89" i="2"/>
  <c r="KJV89" i="2"/>
  <c r="KJW89" i="2"/>
  <c r="KJX89" i="2"/>
  <c r="KJY89" i="2"/>
  <c r="KJZ89" i="2"/>
  <c r="KKA89" i="2"/>
  <c r="KKB89" i="2"/>
  <c r="KKC89" i="2"/>
  <c r="KKD89" i="2"/>
  <c r="KKE89" i="2"/>
  <c r="KKF89" i="2"/>
  <c r="KKG89" i="2"/>
  <c r="KKH89" i="2"/>
  <c r="KKI89" i="2"/>
  <c r="KKJ89" i="2"/>
  <c r="KKK89" i="2"/>
  <c r="KKL89" i="2"/>
  <c r="KKM89" i="2"/>
  <c r="KKN89" i="2"/>
  <c r="KKO89" i="2"/>
  <c r="KKP89" i="2"/>
  <c r="KKQ89" i="2"/>
  <c r="KKR89" i="2"/>
  <c r="KKS89" i="2"/>
  <c r="KKT89" i="2"/>
  <c r="KKU89" i="2"/>
  <c r="KKV89" i="2"/>
  <c r="KKW89" i="2"/>
  <c r="KKX89" i="2"/>
  <c r="KKY89" i="2"/>
  <c r="KKZ89" i="2"/>
  <c r="KLA89" i="2"/>
  <c r="KLB89" i="2"/>
  <c r="KLC89" i="2"/>
  <c r="KLD89" i="2"/>
  <c r="KLE89" i="2"/>
  <c r="KLF89" i="2"/>
  <c r="KLG89" i="2"/>
  <c r="KLH89" i="2"/>
  <c r="KLI89" i="2"/>
  <c r="KLJ89" i="2"/>
  <c r="KLK89" i="2"/>
  <c r="KLL89" i="2"/>
  <c r="KLM89" i="2"/>
  <c r="KLN89" i="2"/>
  <c r="KLO89" i="2"/>
  <c r="KLP89" i="2"/>
  <c r="KLQ89" i="2"/>
  <c r="KLR89" i="2"/>
  <c r="KLS89" i="2"/>
  <c r="KLT89" i="2"/>
  <c r="KLU89" i="2"/>
  <c r="KLV89" i="2"/>
  <c r="KLW89" i="2"/>
  <c r="KLX89" i="2"/>
  <c r="KLY89" i="2"/>
  <c r="KLZ89" i="2"/>
  <c r="KMA89" i="2"/>
  <c r="KMB89" i="2"/>
  <c r="KMC89" i="2"/>
  <c r="KMD89" i="2"/>
  <c r="KME89" i="2"/>
  <c r="KMF89" i="2"/>
  <c r="KMG89" i="2"/>
  <c r="KMH89" i="2"/>
  <c r="KMI89" i="2"/>
  <c r="KMJ89" i="2"/>
  <c r="KMK89" i="2"/>
  <c r="KML89" i="2"/>
  <c r="KMM89" i="2"/>
  <c r="KMN89" i="2"/>
  <c r="KMO89" i="2"/>
  <c r="KMP89" i="2"/>
  <c r="KMQ89" i="2"/>
  <c r="KMR89" i="2"/>
  <c r="KMS89" i="2"/>
  <c r="KMT89" i="2"/>
  <c r="KMU89" i="2"/>
  <c r="KMV89" i="2"/>
  <c r="KMW89" i="2"/>
  <c r="KMX89" i="2"/>
  <c r="KMY89" i="2"/>
  <c r="KMZ89" i="2"/>
  <c r="KNA89" i="2"/>
  <c r="KNB89" i="2"/>
  <c r="KNC89" i="2"/>
  <c r="KND89" i="2"/>
  <c r="KNE89" i="2"/>
  <c r="KNF89" i="2"/>
  <c r="KNG89" i="2"/>
  <c r="KNH89" i="2"/>
  <c r="KNI89" i="2"/>
  <c r="KNJ89" i="2"/>
  <c r="KNK89" i="2"/>
  <c r="KNL89" i="2"/>
  <c r="KNM89" i="2"/>
  <c r="KNN89" i="2"/>
  <c r="KNO89" i="2"/>
  <c r="KNP89" i="2"/>
  <c r="KNQ89" i="2"/>
  <c r="KNR89" i="2"/>
  <c r="KNS89" i="2"/>
  <c r="KNT89" i="2"/>
  <c r="KNU89" i="2"/>
  <c r="KNV89" i="2"/>
  <c r="KNW89" i="2"/>
  <c r="KNX89" i="2"/>
  <c r="KNY89" i="2"/>
  <c r="KNZ89" i="2"/>
  <c r="KOA89" i="2"/>
  <c r="KOB89" i="2"/>
  <c r="KOC89" i="2"/>
  <c r="KOD89" i="2"/>
  <c r="KOE89" i="2"/>
  <c r="KOF89" i="2"/>
  <c r="KOG89" i="2"/>
  <c r="KOH89" i="2"/>
  <c r="KOI89" i="2"/>
  <c r="KOJ89" i="2"/>
  <c r="KOK89" i="2"/>
  <c r="KOL89" i="2"/>
  <c r="KOM89" i="2"/>
  <c r="KON89" i="2"/>
  <c r="KOO89" i="2"/>
  <c r="KOP89" i="2"/>
  <c r="KOQ89" i="2"/>
  <c r="KOR89" i="2"/>
  <c r="KOS89" i="2"/>
  <c r="KOT89" i="2"/>
  <c r="KOU89" i="2"/>
  <c r="KOV89" i="2"/>
  <c r="KOW89" i="2"/>
  <c r="KOX89" i="2"/>
  <c r="KOY89" i="2"/>
  <c r="KOZ89" i="2"/>
  <c r="KPA89" i="2"/>
  <c r="KPB89" i="2"/>
  <c r="KPC89" i="2"/>
  <c r="KPD89" i="2"/>
  <c r="KPE89" i="2"/>
  <c r="KPF89" i="2"/>
  <c r="KPG89" i="2"/>
  <c r="KPH89" i="2"/>
  <c r="KPI89" i="2"/>
  <c r="KPJ89" i="2"/>
  <c r="KPK89" i="2"/>
  <c r="KPL89" i="2"/>
  <c r="KPM89" i="2"/>
  <c r="KPN89" i="2"/>
  <c r="KPO89" i="2"/>
  <c r="KPP89" i="2"/>
  <c r="KPQ89" i="2"/>
  <c r="KPR89" i="2"/>
  <c r="KPS89" i="2"/>
  <c r="KPT89" i="2"/>
  <c r="KPU89" i="2"/>
  <c r="KPV89" i="2"/>
  <c r="KPW89" i="2"/>
  <c r="KPX89" i="2"/>
  <c r="KPY89" i="2"/>
  <c r="KPZ89" i="2"/>
  <c r="KQA89" i="2"/>
  <c r="KQB89" i="2"/>
  <c r="KQC89" i="2"/>
  <c r="KQD89" i="2"/>
  <c r="KQE89" i="2"/>
  <c r="KQF89" i="2"/>
  <c r="KQG89" i="2"/>
  <c r="KQH89" i="2"/>
  <c r="KQI89" i="2"/>
  <c r="KQJ89" i="2"/>
  <c r="KQK89" i="2"/>
  <c r="KQL89" i="2"/>
  <c r="KQM89" i="2"/>
  <c r="KQN89" i="2"/>
  <c r="KQO89" i="2"/>
  <c r="KQP89" i="2"/>
  <c r="KQQ89" i="2"/>
  <c r="KQR89" i="2"/>
  <c r="KQS89" i="2"/>
  <c r="KQT89" i="2"/>
  <c r="KQU89" i="2"/>
  <c r="KQV89" i="2"/>
  <c r="KQW89" i="2"/>
  <c r="KQX89" i="2"/>
  <c r="KQY89" i="2"/>
  <c r="KQZ89" i="2"/>
  <c r="KRA89" i="2"/>
  <c r="KRB89" i="2"/>
  <c r="KRC89" i="2"/>
  <c r="KRD89" i="2"/>
  <c r="KRE89" i="2"/>
  <c r="KRF89" i="2"/>
  <c r="KRG89" i="2"/>
  <c r="KRH89" i="2"/>
  <c r="KRI89" i="2"/>
  <c r="KRJ89" i="2"/>
  <c r="KRK89" i="2"/>
  <c r="KRL89" i="2"/>
  <c r="KRM89" i="2"/>
  <c r="KRN89" i="2"/>
  <c r="KRO89" i="2"/>
  <c r="KRP89" i="2"/>
  <c r="KRQ89" i="2"/>
  <c r="KRR89" i="2"/>
  <c r="KRS89" i="2"/>
  <c r="KRT89" i="2"/>
  <c r="KRU89" i="2"/>
  <c r="KRV89" i="2"/>
  <c r="KRW89" i="2"/>
  <c r="KRX89" i="2"/>
  <c r="KRY89" i="2"/>
  <c r="KRZ89" i="2"/>
  <c r="KSA89" i="2"/>
  <c r="KSB89" i="2"/>
  <c r="KSC89" i="2"/>
  <c r="KSD89" i="2"/>
  <c r="KSE89" i="2"/>
  <c r="KSF89" i="2"/>
  <c r="KSG89" i="2"/>
  <c r="KSH89" i="2"/>
  <c r="KSI89" i="2"/>
  <c r="KSJ89" i="2"/>
  <c r="KSK89" i="2"/>
  <c r="KSL89" i="2"/>
  <c r="KSM89" i="2"/>
  <c r="KSN89" i="2"/>
  <c r="KSO89" i="2"/>
  <c r="KSP89" i="2"/>
  <c r="KSQ89" i="2"/>
  <c r="KSR89" i="2"/>
  <c r="KSS89" i="2"/>
  <c r="KST89" i="2"/>
  <c r="KSU89" i="2"/>
  <c r="KSV89" i="2"/>
  <c r="KSW89" i="2"/>
  <c r="KSX89" i="2"/>
  <c r="KSY89" i="2"/>
  <c r="KSZ89" i="2"/>
  <c r="KTA89" i="2"/>
  <c r="KTB89" i="2"/>
  <c r="KTC89" i="2"/>
  <c r="KTD89" i="2"/>
  <c r="KTE89" i="2"/>
  <c r="KTF89" i="2"/>
  <c r="KTG89" i="2"/>
  <c r="KTH89" i="2"/>
  <c r="KTI89" i="2"/>
  <c r="KTJ89" i="2"/>
  <c r="KTK89" i="2"/>
  <c r="KTL89" i="2"/>
  <c r="KTM89" i="2"/>
  <c r="KTN89" i="2"/>
  <c r="KTO89" i="2"/>
  <c r="KTP89" i="2"/>
  <c r="KTQ89" i="2"/>
  <c r="KTR89" i="2"/>
  <c r="KTS89" i="2"/>
  <c r="KTT89" i="2"/>
  <c r="KTU89" i="2"/>
  <c r="KTV89" i="2"/>
  <c r="KTW89" i="2"/>
  <c r="KTX89" i="2"/>
  <c r="KTY89" i="2"/>
  <c r="KTZ89" i="2"/>
  <c r="KUA89" i="2"/>
  <c r="KUB89" i="2"/>
  <c r="KUC89" i="2"/>
  <c r="KUD89" i="2"/>
  <c r="KUE89" i="2"/>
  <c r="KUF89" i="2"/>
  <c r="KUG89" i="2"/>
  <c r="KUH89" i="2"/>
  <c r="KUI89" i="2"/>
  <c r="KUJ89" i="2"/>
  <c r="KUK89" i="2"/>
  <c r="KUL89" i="2"/>
  <c r="KUM89" i="2"/>
  <c r="KUN89" i="2"/>
  <c r="KUO89" i="2"/>
  <c r="KUP89" i="2"/>
  <c r="KUQ89" i="2"/>
  <c r="KUR89" i="2"/>
  <c r="KUS89" i="2"/>
  <c r="KUT89" i="2"/>
  <c r="KUU89" i="2"/>
  <c r="KUV89" i="2"/>
  <c r="KUW89" i="2"/>
  <c r="KUX89" i="2"/>
  <c r="KUY89" i="2"/>
  <c r="KUZ89" i="2"/>
  <c r="KVA89" i="2"/>
  <c r="KVB89" i="2"/>
  <c r="KVC89" i="2"/>
  <c r="KVD89" i="2"/>
  <c r="KVE89" i="2"/>
  <c r="KVF89" i="2"/>
  <c r="KVG89" i="2"/>
  <c r="KVH89" i="2"/>
  <c r="KVI89" i="2"/>
  <c r="KVJ89" i="2"/>
  <c r="KVK89" i="2"/>
  <c r="KVL89" i="2"/>
  <c r="KVM89" i="2"/>
  <c r="KVN89" i="2"/>
  <c r="KVO89" i="2"/>
  <c r="KVP89" i="2"/>
  <c r="KVQ89" i="2"/>
  <c r="KVR89" i="2"/>
  <c r="KVS89" i="2"/>
  <c r="KVT89" i="2"/>
  <c r="KVU89" i="2"/>
  <c r="KVV89" i="2"/>
  <c r="KVW89" i="2"/>
  <c r="KVX89" i="2"/>
  <c r="KVY89" i="2"/>
  <c r="KVZ89" i="2"/>
  <c r="KWA89" i="2"/>
  <c r="KWB89" i="2"/>
  <c r="KWC89" i="2"/>
  <c r="KWD89" i="2"/>
  <c r="KWE89" i="2"/>
  <c r="KWF89" i="2"/>
  <c r="KWG89" i="2"/>
  <c r="KWH89" i="2"/>
  <c r="KWI89" i="2"/>
  <c r="KWJ89" i="2"/>
  <c r="KWK89" i="2"/>
  <c r="KWL89" i="2"/>
  <c r="KWM89" i="2"/>
  <c r="KWN89" i="2"/>
  <c r="KWO89" i="2"/>
  <c r="KWP89" i="2"/>
  <c r="KWQ89" i="2"/>
  <c r="KWR89" i="2"/>
  <c r="KWS89" i="2"/>
  <c r="KWT89" i="2"/>
  <c r="KWU89" i="2"/>
  <c r="KWV89" i="2"/>
  <c r="KWW89" i="2"/>
  <c r="KWX89" i="2"/>
  <c r="KWY89" i="2"/>
  <c r="KWZ89" i="2"/>
  <c r="KXA89" i="2"/>
  <c r="KXB89" i="2"/>
  <c r="KXC89" i="2"/>
  <c r="KXD89" i="2"/>
  <c r="KXE89" i="2"/>
  <c r="KXF89" i="2"/>
  <c r="KXG89" i="2"/>
  <c r="KXH89" i="2"/>
  <c r="KXI89" i="2"/>
  <c r="KXJ89" i="2"/>
  <c r="KXK89" i="2"/>
  <c r="KXL89" i="2"/>
  <c r="KXM89" i="2"/>
  <c r="KXN89" i="2"/>
  <c r="KXO89" i="2"/>
  <c r="KXP89" i="2"/>
  <c r="KXQ89" i="2"/>
  <c r="KXR89" i="2"/>
  <c r="KXS89" i="2"/>
  <c r="KXT89" i="2"/>
  <c r="KXU89" i="2"/>
  <c r="KXV89" i="2"/>
  <c r="KXW89" i="2"/>
  <c r="KXX89" i="2"/>
  <c r="KXY89" i="2"/>
  <c r="KXZ89" i="2"/>
  <c r="KYA89" i="2"/>
  <c r="KYB89" i="2"/>
  <c r="KYC89" i="2"/>
  <c r="KYD89" i="2"/>
  <c r="KYE89" i="2"/>
  <c r="KYF89" i="2"/>
  <c r="KYG89" i="2"/>
  <c r="KYH89" i="2"/>
  <c r="KYI89" i="2"/>
  <c r="KYJ89" i="2"/>
  <c r="KYK89" i="2"/>
  <c r="KYL89" i="2"/>
  <c r="KYM89" i="2"/>
  <c r="KYN89" i="2"/>
  <c r="KYO89" i="2"/>
  <c r="KYP89" i="2"/>
  <c r="KYQ89" i="2"/>
  <c r="KYR89" i="2"/>
  <c r="KYS89" i="2"/>
  <c r="KYT89" i="2"/>
  <c r="KYU89" i="2"/>
  <c r="KYV89" i="2"/>
  <c r="KYW89" i="2"/>
  <c r="KYX89" i="2"/>
  <c r="KYY89" i="2"/>
  <c r="KYZ89" i="2"/>
  <c r="KZA89" i="2"/>
  <c r="KZB89" i="2"/>
  <c r="KZC89" i="2"/>
  <c r="KZD89" i="2"/>
  <c r="KZE89" i="2"/>
  <c r="KZF89" i="2"/>
  <c r="KZG89" i="2"/>
  <c r="KZH89" i="2"/>
  <c r="KZI89" i="2"/>
  <c r="KZJ89" i="2"/>
  <c r="KZK89" i="2"/>
  <c r="KZL89" i="2"/>
  <c r="KZM89" i="2"/>
  <c r="KZN89" i="2"/>
  <c r="KZO89" i="2"/>
  <c r="KZP89" i="2"/>
  <c r="KZQ89" i="2"/>
  <c r="KZR89" i="2"/>
  <c r="KZS89" i="2"/>
  <c r="KZT89" i="2"/>
  <c r="KZU89" i="2"/>
  <c r="KZV89" i="2"/>
  <c r="KZW89" i="2"/>
  <c r="KZX89" i="2"/>
  <c r="KZY89" i="2"/>
  <c r="KZZ89" i="2"/>
  <c r="LAA89" i="2"/>
  <c r="LAB89" i="2"/>
  <c r="LAC89" i="2"/>
  <c r="LAD89" i="2"/>
  <c r="LAE89" i="2"/>
  <c r="LAF89" i="2"/>
  <c r="LAG89" i="2"/>
  <c r="LAH89" i="2"/>
  <c r="LAI89" i="2"/>
  <c r="LAJ89" i="2"/>
  <c r="LAK89" i="2"/>
  <c r="LAL89" i="2"/>
  <c r="LAM89" i="2"/>
  <c r="LAN89" i="2"/>
  <c r="LAO89" i="2"/>
  <c r="LAP89" i="2"/>
  <c r="LAQ89" i="2"/>
  <c r="LAR89" i="2"/>
  <c r="LAS89" i="2"/>
  <c r="LAT89" i="2"/>
  <c r="LAU89" i="2"/>
  <c r="LAV89" i="2"/>
  <c r="LAW89" i="2"/>
  <c r="LAX89" i="2"/>
  <c r="LAY89" i="2"/>
  <c r="LAZ89" i="2"/>
  <c r="LBA89" i="2"/>
  <c r="LBB89" i="2"/>
  <c r="LBC89" i="2"/>
  <c r="LBD89" i="2"/>
  <c r="LBE89" i="2"/>
  <c r="LBF89" i="2"/>
  <c r="LBG89" i="2"/>
  <c r="LBH89" i="2"/>
  <c r="LBI89" i="2"/>
  <c r="LBJ89" i="2"/>
  <c r="LBK89" i="2"/>
  <c r="LBL89" i="2"/>
  <c r="LBM89" i="2"/>
  <c r="LBN89" i="2"/>
  <c r="LBO89" i="2"/>
  <c r="LBP89" i="2"/>
  <c r="LBQ89" i="2"/>
  <c r="LBR89" i="2"/>
  <c r="LBS89" i="2"/>
  <c r="LBT89" i="2"/>
  <c r="LBU89" i="2"/>
  <c r="LBV89" i="2"/>
  <c r="LBW89" i="2"/>
  <c r="LBX89" i="2"/>
  <c r="LBY89" i="2"/>
  <c r="LBZ89" i="2"/>
  <c r="LCA89" i="2"/>
  <c r="LCB89" i="2"/>
  <c r="LCC89" i="2"/>
  <c r="LCD89" i="2"/>
  <c r="LCE89" i="2"/>
  <c r="LCF89" i="2"/>
  <c r="LCG89" i="2"/>
  <c r="LCH89" i="2"/>
  <c r="LCI89" i="2"/>
  <c r="LCJ89" i="2"/>
  <c r="LCK89" i="2"/>
  <c r="LCL89" i="2"/>
  <c r="LCM89" i="2"/>
  <c r="LCN89" i="2"/>
  <c r="LCO89" i="2"/>
  <c r="LCP89" i="2"/>
  <c r="LCQ89" i="2"/>
  <c r="LCR89" i="2"/>
  <c r="LCS89" i="2"/>
  <c r="LCT89" i="2"/>
  <c r="LCU89" i="2"/>
  <c r="LCV89" i="2"/>
  <c r="LCW89" i="2"/>
  <c r="LCX89" i="2"/>
  <c r="LCY89" i="2"/>
  <c r="LCZ89" i="2"/>
  <c r="LDA89" i="2"/>
  <c r="LDB89" i="2"/>
  <c r="LDC89" i="2"/>
  <c r="LDD89" i="2"/>
  <c r="LDE89" i="2"/>
  <c r="LDF89" i="2"/>
  <c r="LDG89" i="2"/>
  <c r="LDH89" i="2"/>
  <c r="LDI89" i="2"/>
  <c r="LDJ89" i="2"/>
  <c r="LDK89" i="2"/>
  <c r="LDL89" i="2"/>
  <c r="LDM89" i="2"/>
  <c r="LDN89" i="2"/>
  <c r="LDO89" i="2"/>
  <c r="LDP89" i="2"/>
  <c r="LDQ89" i="2"/>
  <c r="LDR89" i="2"/>
  <c r="LDS89" i="2"/>
  <c r="LDT89" i="2"/>
  <c r="LDU89" i="2"/>
  <c r="LDV89" i="2"/>
  <c r="LDW89" i="2"/>
  <c r="LDX89" i="2"/>
  <c r="LDY89" i="2"/>
  <c r="LDZ89" i="2"/>
  <c r="LEA89" i="2"/>
  <c r="LEB89" i="2"/>
  <c r="LEC89" i="2"/>
  <c r="LED89" i="2"/>
  <c r="LEE89" i="2"/>
  <c r="LEF89" i="2"/>
  <c r="LEG89" i="2"/>
  <c r="LEH89" i="2"/>
  <c r="LEI89" i="2"/>
  <c r="LEJ89" i="2"/>
  <c r="LEK89" i="2"/>
  <c r="LEL89" i="2"/>
  <c r="LEM89" i="2"/>
  <c r="LEN89" i="2"/>
  <c r="LEO89" i="2"/>
  <c r="LEP89" i="2"/>
  <c r="LEQ89" i="2"/>
  <c r="LER89" i="2"/>
  <c r="LES89" i="2"/>
  <c r="LET89" i="2"/>
  <c r="LEU89" i="2"/>
  <c r="LEV89" i="2"/>
  <c r="LEW89" i="2"/>
  <c r="LEX89" i="2"/>
  <c r="LEY89" i="2"/>
  <c r="LEZ89" i="2"/>
  <c r="LFA89" i="2"/>
  <c r="LFB89" i="2"/>
  <c r="LFC89" i="2"/>
  <c r="LFD89" i="2"/>
  <c r="LFE89" i="2"/>
  <c r="LFF89" i="2"/>
  <c r="LFG89" i="2"/>
  <c r="LFH89" i="2"/>
  <c r="LFI89" i="2"/>
  <c r="LFJ89" i="2"/>
  <c r="LFK89" i="2"/>
  <c r="LFL89" i="2"/>
  <c r="LFM89" i="2"/>
  <c r="LFN89" i="2"/>
  <c r="LFO89" i="2"/>
  <c r="LFP89" i="2"/>
  <c r="LFQ89" i="2"/>
  <c r="LFR89" i="2"/>
  <c r="LFS89" i="2"/>
  <c r="LFT89" i="2"/>
  <c r="LFU89" i="2"/>
  <c r="LFV89" i="2"/>
  <c r="LFW89" i="2"/>
  <c r="LFX89" i="2"/>
  <c r="LFY89" i="2"/>
  <c r="LFZ89" i="2"/>
  <c r="LGA89" i="2"/>
  <c r="LGB89" i="2"/>
  <c r="LGC89" i="2"/>
  <c r="LGD89" i="2"/>
  <c r="LGE89" i="2"/>
  <c r="LGF89" i="2"/>
  <c r="LGG89" i="2"/>
  <c r="LGH89" i="2"/>
  <c r="LGI89" i="2"/>
  <c r="LGJ89" i="2"/>
  <c r="LGK89" i="2"/>
  <c r="LGL89" i="2"/>
  <c r="LGM89" i="2"/>
  <c r="LGN89" i="2"/>
  <c r="LGO89" i="2"/>
  <c r="LGP89" i="2"/>
  <c r="LGQ89" i="2"/>
  <c r="LGR89" i="2"/>
  <c r="LGS89" i="2"/>
  <c r="LGT89" i="2"/>
  <c r="LGU89" i="2"/>
  <c r="LGV89" i="2"/>
  <c r="LGW89" i="2"/>
  <c r="LGX89" i="2"/>
  <c r="LGY89" i="2"/>
  <c r="LGZ89" i="2"/>
  <c r="LHA89" i="2"/>
  <c r="LHB89" i="2"/>
  <c r="LHC89" i="2"/>
  <c r="LHD89" i="2"/>
  <c r="LHE89" i="2"/>
  <c r="LHF89" i="2"/>
  <c r="LHG89" i="2"/>
  <c r="LHH89" i="2"/>
  <c r="LHI89" i="2"/>
  <c r="LHJ89" i="2"/>
  <c r="LHK89" i="2"/>
  <c r="LHL89" i="2"/>
  <c r="LHM89" i="2"/>
  <c r="LHN89" i="2"/>
  <c r="LHO89" i="2"/>
  <c r="LHP89" i="2"/>
  <c r="LHQ89" i="2"/>
  <c r="LHR89" i="2"/>
  <c r="LHS89" i="2"/>
  <c r="LHT89" i="2"/>
  <c r="LHU89" i="2"/>
  <c r="LHV89" i="2"/>
  <c r="LHW89" i="2"/>
  <c r="LHX89" i="2"/>
  <c r="LHY89" i="2"/>
  <c r="LHZ89" i="2"/>
  <c r="LIA89" i="2"/>
  <c r="LIB89" i="2"/>
  <c r="LIC89" i="2"/>
  <c r="LID89" i="2"/>
  <c r="LIE89" i="2"/>
  <c r="LIF89" i="2"/>
  <c r="LIG89" i="2"/>
  <c r="LIH89" i="2"/>
  <c r="LII89" i="2"/>
  <c r="LIJ89" i="2"/>
  <c r="LIK89" i="2"/>
  <c r="LIL89" i="2"/>
  <c r="LIM89" i="2"/>
  <c r="LIN89" i="2"/>
  <c r="LIO89" i="2"/>
  <c r="LIP89" i="2"/>
  <c r="LIQ89" i="2"/>
  <c r="LIR89" i="2"/>
  <c r="LIS89" i="2"/>
  <c r="LIT89" i="2"/>
  <c r="LIU89" i="2"/>
  <c r="LIV89" i="2"/>
  <c r="LIW89" i="2"/>
  <c r="LIX89" i="2"/>
  <c r="LIY89" i="2"/>
  <c r="LIZ89" i="2"/>
  <c r="LJA89" i="2"/>
  <c r="LJB89" i="2"/>
  <c r="LJC89" i="2"/>
  <c r="LJD89" i="2"/>
  <c r="LJE89" i="2"/>
  <c r="LJF89" i="2"/>
  <c r="LJG89" i="2"/>
  <c r="LJH89" i="2"/>
  <c r="LJI89" i="2"/>
  <c r="LJJ89" i="2"/>
  <c r="LJK89" i="2"/>
  <c r="LJL89" i="2"/>
  <c r="LJM89" i="2"/>
  <c r="LJN89" i="2"/>
  <c r="LJO89" i="2"/>
  <c r="LJP89" i="2"/>
  <c r="LJQ89" i="2"/>
  <c r="LJR89" i="2"/>
  <c r="LJS89" i="2"/>
  <c r="LJT89" i="2"/>
  <c r="LJU89" i="2"/>
  <c r="LJV89" i="2"/>
  <c r="LJW89" i="2"/>
  <c r="LJX89" i="2"/>
  <c r="LJY89" i="2"/>
  <c r="LJZ89" i="2"/>
  <c r="LKA89" i="2"/>
  <c r="LKB89" i="2"/>
  <c r="LKC89" i="2"/>
  <c r="LKD89" i="2"/>
  <c r="LKE89" i="2"/>
  <c r="LKF89" i="2"/>
  <c r="LKG89" i="2"/>
  <c r="LKH89" i="2"/>
  <c r="LKI89" i="2"/>
  <c r="LKJ89" i="2"/>
  <c r="LKK89" i="2"/>
  <c r="LKL89" i="2"/>
  <c r="LKM89" i="2"/>
  <c r="LKN89" i="2"/>
  <c r="LKO89" i="2"/>
  <c r="LKP89" i="2"/>
  <c r="LKQ89" i="2"/>
  <c r="LKR89" i="2"/>
  <c r="LKS89" i="2"/>
  <c r="LKT89" i="2"/>
  <c r="LKU89" i="2"/>
  <c r="LKV89" i="2"/>
  <c r="LKW89" i="2"/>
  <c r="LKX89" i="2"/>
  <c r="LKY89" i="2"/>
  <c r="LKZ89" i="2"/>
  <c r="LLA89" i="2"/>
  <c r="LLB89" i="2"/>
  <c r="LLC89" i="2"/>
  <c r="LLD89" i="2"/>
  <c r="LLE89" i="2"/>
  <c r="LLF89" i="2"/>
  <c r="LLG89" i="2"/>
  <c r="LLH89" i="2"/>
  <c r="LLI89" i="2"/>
  <c r="LLJ89" i="2"/>
  <c r="LLK89" i="2"/>
  <c r="LLL89" i="2"/>
  <c r="LLM89" i="2"/>
  <c r="LLN89" i="2"/>
  <c r="LLO89" i="2"/>
  <c r="LLP89" i="2"/>
  <c r="LLQ89" i="2"/>
  <c r="LLR89" i="2"/>
  <c r="LLS89" i="2"/>
  <c r="LLT89" i="2"/>
  <c r="LLU89" i="2"/>
  <c r="LLV89" i="2"/>
  <c r="LLW89" i="2"/>
  <c r="LLX89" i="2"/>
  <c r="LLY89" i="2"/>
  <c r="LLZ89" i="2"/>
  <c r="LMA89" i="2"/>
  <c r="LMB89" i="2"/>
  <c r="LMC89" i="2"/>
  <c r="LMD89" i="2"/>
  <c r="LME89" i="2"/>
  <c r="LMF89" i="2"/>
  <c r="LMG89" i="2"/>
  <c r="LMH89" i="2"/>
  <c r="LMI89" i="2"/>
  <c r="LMJ89" i="2"/>
  <c r="LMK89" i="2"/>
  <c r="LML89" i="2"/>
  <c r="LMM89" i="2"/>
  <c r="LMN89" i="2"/>
  <c r="LMO89" i="2"/>
  <c r="LMP89" i="2"/>
  <c r="LMQ89" i="2"/>
  <c r="LMR89" i="2"/>
  <c r="LMS89" i="2"/>
  <c r="LMT89" i="2"/>
  <c r="LMU89" i="2"/>
  <c r="LMV89" i="2"/>
  <c r="LMW89" i="2"/>
  <c r="LMX89" i="2"/>
  <c r="LMY89" i="2"/>
  <c r="LMZ89" i="2"/>
  <c r="LNA89" i="2"/>
  <c r="LNB89" i="2"/>
  <c r="LNC89" i="2"/>
  <c r="LND89" i="2"/>
  <c r="LNE89" i="2"/>
  <c r="LNF89" i="2"/>
  <c r="LNG89" i="2"/>
  <c r="LNH89" i="2"/>
  <c r="LNI89" i="2"/>
  <c r="LNJ89" i="2"/>
  <c r="LNK89" i="2"/>
  <c r="LNL89" i="2"/>
  <c r="LNM89" i="2"/>
  <c r="LNN89" i="2"/>
  <c r="LNO89" i="2"/>
  <c r="LNP89" i="2"/>
  <c r="LNQ89" i="2"/>
  <c r="LNR89" i="2"/>
  <c r="LNS89" i="2"/>
  <c r="LNT89" i="2"/>
  <c r="LNU89" i="2"/>
  <c r="LNV89" i="2"/>
  <c r="LNW89" i="2"/>
  <c r="LNX89" i="2"/>
  <c r="LNY89" i="2"/>
  <c r="LNZ89" i="2"/>
  <c r="LOA89" i="2"/>
  <c r="LOB89" i="2"/>
  <c r="LOC89" i="2"/>
  <c r="LOD89" i="2"/>
  <c r="LOE89" i="2"/>
  <c r="LOF89" i="2"/>
  <c r="LOG89" i="2"/>
  <c r="LOH89" i="2"/>
  <c r="LOI89" i="2"/>
  <c r="LOJ89" i="2"/>
  <c r="LOK89" i="2"/>
  <c r="LOL89" i="2"/>
  <c r="LOM89" i="2"/>
  <c r="LON89" i="2"/>
  <c r="LOO89" i="2"/>
  <c r="LOP89" i="2"/>
  <c r="LOQ89" i="2"/>
  <c r="LOR89" i="2"/>
  <c r="LOS89" i="2"/>
  <c r="LOT89" i="2"/>
  <c r="LOU89" i="2"/>
  <c r="LOV89" i="2"/>
  <c r="LOW89" i="2"/>
  <c r="LOX89" i="2"/>
  <c r="LOY89" i="2"/>
  <c r="LOZ89" i="2"/>
  <c r="LPA89" i="2"/>
  <c r="LPB89" i="2"/>
  <c r="LPC89" i="2"/>
  <c r="LPD89" i="2"/>
  <c r="LPE89" i="2"/>
  <c r="LPF89" i="2"/>
  <c r="LPG89" i="2"/>
  <c r="LPH89" i="2"/>
  <c r="LPI89" i="2"/>
  <c r="LPJ89" i="2"/>
  <c r="LPK89" i="2"/>
  <c r="LPL89" i="2"/>
  <c r="LPM89" i="2"/>
  <c r="LPN89" i="2"/>
  <c r="LPO89" i="2"/>
  <c r="LPP89" i="2"/>
  <c r="LPQ89" i="2"/>
  <c r="LPR89" i="2"/>
  <c r="LPS89" i="2"/>
  <c r="LPT89" i="2"/>
  <c r="LPU89" i="2"/>
  <c r="LPV89" i="2"/>
  <c r="LPW89" i="2"/>
  <c r="LPX89" i="2"/>
  <c r="LPY89" i="2"/>
  <c r="LPZ89" i="2"/>
  <c r="LQA89" i="2"/>
  <c r="LQB89" i="2"/>
  <c r="LQC89" i="2"/>
  <c r="LQD89" i="2"/>
  <c r="LQE89" i="2"/>
  <c r="LQF89" i="2"/>
  <c r="LQG89" i="2"/>
  <c r="LQH89" i="2"/>
  <c r="LQI89" i="2"/>
  <c r="LQJ89" i="2"/>
  <c r="LQK89" i="2"/>
  <c r="LQL89" i="2"/>
  <c r="LQM89" i="2"/>
  <c r="LQN89" i="2"/>
  <c r="LQO89" i="2"/>
  <c r="LQP89" i="2"/>
  <c r="LQQ89" i="2"/>
  <c r="LQR89" i="2"/>
  <c r="LQS89" i="2"/>
  <c r="LQT89" i="2"/>
  <c r="LQU89" i="2"/>
  <c r="LQV89" i="2"/>
  <c r="LQW89" i="2"/>
  <c r="LQX89" i="2"/>
  <c r="LQY89" i="2"/>
  <c r="LQZ89" i="2"/>
  <c r="LRA89" i="2"/>
  <c r="LRB89" i="2"/>
  <c r="LRC89" i="2"/>
  <c r="LRD89" i="2"/>
  <c r="LRE89" i="2"/>
  <c r="LRF89" i="2"/>
  <c r="LRG89" i="2"/>
  <c r="LRH89" i="2"/>
  <c r="LRI89" i="2"/>
  <c r="LRJ89" i="2"/>
  <c r="LRK89" i="2"/>
  <c r="LRL89" i="2"/>
  <c r="LRM89" i="2"/>
  <c r="LRN89" i="2"/>
  <c r="LRO89" i="2"/>
  <c r="LRP89" i="2"/>
  <c r="LRQ89" i="2"/>
  <c r="LRR89" i="2"/>
  <c r="LRS89" i="2"/>
  <c r="LRT89" i="2"/>
  <c r="LRU89" i="2"/>
  <c r="LRV89" i="2"/>
  <c r="LRW89" i="2"/>
  <c r="LRX89" i="2"/>
  <c r="LRY89" i="2"/>
  <c r="LRZ89" i="2"/>
  <c r="LSA89" i="2"/>
  <c r="LSB89" i="2"/>
  <c r="LSC89" i="2"/>
  <c r="LSD89" i="2"/>
  <c r="LSE89" i="2"/>
  <c r="LSF89" i="2"/>
  <c r="LSG89" i="2"/>
  <c r="LSH89" i="2"/>
  <c r="LSI89" i="2"/>
  <c r="LSJ89" i="2"/>
  <c r="LSK89" i="2"/>
  <c r="LSL89" i="2"/>
  <c r="LSM89" i="2"/>
  <c r="LSN89" i="2"/>
  <c r="LSO89" i="2"/>
  <c r="LSP89" i="2"/>
  <c r="LSQ89" i="2"/>
  <c r="LSR89" i="2"/>
  <c r="LSS89" i="2"/>
  <c r="LST89" i="2"/>
  <c r="LSU89" i="2"/>
  <c r="LSV89" i="2"/>
  <c r="LSW89" i="2"/>
  <c r="LSX89" i="2"/>
  <c r="LSY89" i="2"/>
  <c r="LSZ89" i="2"/>
  <c r="LTA89" i="2"/>
  <c r="LTB89" i="2"/>
  <c r="LTC89" i="2"/>
  <c r="LTD89" i="2"/>
  <c r="LTE89" i="2"/>
  <c r="LTF89" i="2"/>
  <c r="LTG89" i="2"/>
  <c r="LTH89" i="2"/>
  <c r="LTI89" i="2"/>
  <c r="LTJ89" i="2"/>
  <c r="LTK89" i="2"/>
  <c r="LTL89" i="2"/>
  <c r="LTM89" i="2"/>
  <c r="LTN89" i="2"/>
  <c r="LTO89" i="2"/>
  <c r="LTP89" i="2"/>
  <c r="LTQ89" i="2"/>
  <c r="LTR89" i="2"/>
  <c r="LTS89" i="2"/>
  <c r="LTT89" i="2"/>
  <c r="LTU89" i="2"/>
  <c r="LTV89" i="2"/>
  <c r="LTW89" i="2"/>
  <c r="LTX89" i="2"/>
  <c r="LTY89" i="2"/>
  <c r="LTZ89" i="2"/>
  <c r="LUA89" i="2"/>
  <c r="LUB89" i="2"/>
  <c r="LUC89" i="2"/>
  <c r="LUD89" i="2"/>
  <c r="LUE89" i="2"/>
  <c r="LUF89" i="2"/>
  <c r="LUG89" i="2"/>
  <c r="LUH89" i="2"/>
  <c r="LUI89" i="2"/>
  <c r="LUJ89" i="2"/>
  <c r="LUK89" i="2"/>
  <c r="LUL89" i="2"/>
  <c r="LUM89" i="2"/>
  <c r="LUN89" i="2"/>
  <c r="LUO89" i="2"/>
  <c r="LUP89" i="2"/>
  <c r="LUQ89" i="2"/>
  <c r="LUR89" i="2"/>
  <c r="LUS89" i="2"/>
  <c r="LUT89" i="2"/>
  <c r="LUU89" i="2"/>
  <c r="LUV89" i="2"/>
  <c r="LUW89" i="2"/>
  <c r="LUX89" i="2"/>
  <c r="LUY89" i="2"/>
  <c r="LUZ89" i="2"/>
  <c r="LVA89" i="2"/>
  <c r="LVB89" i="2"/>
  <c r="LVC89" i="2"/>
  <c r="LVD89" i="2"/>
  <c r="LVE89" i="2"/>
  <c r="LVF89" i="2"/>
  <c r="LVG89" i="2"/>
  <c r="LVH89" i="2"/>
  <c r="LVI89" i="2"/>
  <c r="LVJ89" i="2"/>
  <c r="LVK89" i="2"/>
  <c r="LVL89" i="2"/>
  <c r="LVM89" i="2"/>
  <c r="LVN89" i="2"/>
  <c r="LVO89" i="2"/>
  <c r="LVP89" i="2"/>
  <c r="LVQ89" i="2"/>
  <c r="LVR89" i="2"/>
  <c r="LVS89" i="2"/>
  <c r="LVT89" i="2"/>
  <c r="LVU89" i="2"/>
  <c r="LVV89" i="2"/>
  <c r="LVW89" i="2"/>
  <c r="LVX89" i="2"/>
  <c r="LVY89" i="2"/>
  <c r="LVZ89" i="2"/>
  <c r="LWA89" i="2"/>
  <c r="LWB89" i="2"/>
  <c r="LWC89" i="2"/>
  <c r="LWD89" i="2"/>
  <c r="LWE89" i="2"/>
  <c r="LWF89" i="2"/>
  <c r="LWG89" i="2"/>
  <c r="LWH89" i="2"/>
  <c r="LWI89" i="2"/>
  <c r="LWJ89" i="2"/>
  <c r="LWK89" i="2"/>
  <c r="LWL89" i="2"/>
  <c r="LWM89" i="2"/>
  <c r="LWN89" i="2"/>
  <c r="LWO89" i="2"/>
  <c r="LWP89" i="2"/>
  <c r="LWQ89" i="2"/>
  <c r="LWR89" i="2"/>
  <c r="LWS89" i="2"/>
  <c r="LWT89" i="2"/>
  <c r="LWU89" i="2"/>
  <c r="LWV89" i="2"/>
  <c r="LWW89" i="2"/>
  <c r="LWX89" i="2"/>
  <c r="LWY89" i="2"/>
  <c r="LWZ89" i="2"/>
  <c r="LXA89" i="2"/>
  <c r="LXB89" i="2"/>
  <c r="LXC89" i="2"/>
  <c r="LXD89" i="2"/>
  <c r="LXE89" i="2"/>
  <c r="LXF89" i="2"/>
  <c r="LXG89" i="2"/>
  <c r="LXH89" i="2"/>
  <c r="LXI89" i="2"/>
  <c r="LXJ89" i="2"/>
  <c r="LXK89" i="2"/>
  <c r="LXL89" i="2"/>
  <c r="LXM89" i="2"/>
  <c r="LXN89" i="2"/>
  <c r="LXO89" i="2"/>
  <c r="LXP89" i="2"/>
  <c r="LXQ89" i="2"/>
  <c r="LXR89" i="2"/>
  <c r="LXS89" i="2"/>
  <c r="LXT89" i="2"/>
  <c r="LXU89" i="2"/>
  <c r="LXV89" i="2"/>
  <c r="LXW89" i="2"/>
  <c r="LXX89" i="2"/>
  <c r="LXY89" i="2"/>
  <c r="LXZ89" i="2"/>
  <c r="LYA89" i="2"/>
  <c r="LYB89" i="2"/>
  <c r="LYC89" i="2"/>
  <c r="LYD89" i="2"/>
  <c r="LYE89" i="2"/>
  <c r="LYF89" i="2"/>
  <c r="LYG89" i="2"/>
  <c r="LYH89" i="2"/>
  <c r="LYI89" i="2"/>
  <c r="LYJ89" i="2"/>
  <c r="LYK89" i="2"/>
  <c r="LYL89" i="2"/>
  <c r="LYM89" i="2"/>
  <c r="LYN89" i="2"/>
  <c r="LYO89" i="2"/>
  <c r="LYP89" i="2"/>
  <c r="LYQ89" i="2"/>
  <c r="LYR89" i="2"/>
  <c r="LYS89" i="2"/>
  <c r="LYT89" i="2"/>
  <c r="LYU89" i="2"/>
  <c r="LYV89" i="2"/>
  <c r="LYW89" i="2"/>
  <c r="LYX89" i="2"/>
  <c r="LYY89" i="2"/>
  <c r="LYZ89" i="2"/>
  <c r="LZA89" i="2"/>
  <c r="LZB89" i="2"/>
  <c r="LZC89" i="2"/>
  <c r="LZD89" i="2"/>
  <c r="LZE89" i="2"/>
  <c r="LZF89" i="2"/>
  <c r="LZG89" i="2"/>
  <c r="LZH89" i="2"/>
  <c r="LZI89" i="2"/>
  <c r="LZJ89" i="2"/>
  <c r="LZK89" i="2"/>
  <c r="LZL89" i="2"/>
  <c r="LZM89" i="2"/>
  <c r="LZN89" i="2"/>
  <c r="LZO89" i="2"/>
  <c r="LZP89" i="2"/>
  <c r="LZQ89" i="2"/>
  <c r="LZR89" i="2"/>
  <c r="LZS89" i="2"/>
  <c r="LZT89" i="2"/>
  <c r="LZU89" i="2"/>
  <c r="LZV89" i="2"/>
  <c r="LZW89" i="2"/>
  <c r="LZX89" i="2"/>
  <c r="LZY89" i="2"/>
  <c r="LZZ89" i="2"/>
  <c r="MAA89" i="2"/>
  <c r="MAB89" i="2"/>
  <c r="MAC89" i="2"/>
  <c r="MAD89" i="2"/>
  <c r="MAE89" i="2"/>
  <c r="MAF89" i="2"/>
  <c r="MAG89" i="2"/>
  <c r="MAH89" i="2"/>
  <c r="MAI89" i="2"/>
  <c r="MAJ89" i="2"/>
  <c r="MAK89" i="2"/>
  <c r="MAL89" i="2"/>
  <c r="MAM89" i="2"/>
  <c r="MAN89" i="2"/>
  <c r="MAO89" i="2"/>
  <c r="MAP89" i="2"/>
  <c r="MAQ89" i="2"/>
  <c r="MAR89" i="2"/>
  <c r="MAS89" i="2"/>
  <c r="MAT89" i="2"/>
  <c r="MAU89" i="2"/>
  <c r="MAV89" i="2"/>
  <c r="MAW89" i="2"/>
  <c r="MAX89" i="2"/>
  <c r="MAY89" i="2"/>
  <c r="MAZ89" i="2"/>
  <c r="MBA89" i="2"/>
  <c r="MBB89" i="2"/>
  <c r="MBC89" i="2"/>
  <c r="MBD89" i="2"/>
  <c r="MBE89" i="2"/>
  <c r="MBF89" i="2"/>
  <c r="MBG89" i="2"/>
  <c r="MBH89" i="2"/>
  <c r="MBI89" i="2"/>
  <c r="MBJ89" i="2"/>
  <c r="MBK89" i="2"/>
  <c r="MBL89" i="2"/>
  <c r="MBM89" i="2"/>
  <c r="MBN89" i="2"/>
  <c r="MBO89" i="2"/>
  <c r="MBP89" i="2"/>
  <c r="MBQ89" i="2"/>
  <c r="MBR89" i="2"/>
  <c r="MBS89" i="2"/>
  <c r="MBT89" i="2"/>
  <c r="MBU89" i="2"/>
  <c r="MBV89" i="2"/>
  <c r="MBW89" i="2"/>
  <c r="MBX89" i="2"/>
  <c r="MBY89" i="2"/>
  <c r="MBZ89" i="2"/>
  <c r="MCA89" i="2"/>
  <c r="MCB89" i="2"/>
  <c r="MCC89" i="2"/>
  <c r="MCD89" i="2"/>
  <c r="MCE89" i="2"/>
  <c r="MCF89" i="2"/>
  <c r="MCG89" i="2"/>
  <c r="MCH89" i="2"/>
  <c r="MCI89" i="2"/>
  <c r="MCJ89" i="2"/>
  <c r="MCK89" i="2"/>
  <c r="MCL89" i="2"/>
  <c r="MCM89" i="2"/>
  <c r="MCN89" i="2"/>
  <c r="MCO89" i="2"/>
  <c r="MCP89" i="2"/>
  <c r="MCQ89" i="2"/>
  <c r="MCR89" i="2"/>
  <c r="MCS89" i="2"/>
  <c r="MCT89" i="2"/>
  <c r="MCU89" i="2"/>
  <c r="MCV89" i="2"/>
  <c r="MCW89" i="2"/>
  <c r="MCX89" i="2"/>
  <c r="MCY89" i="2"/>
  <c r="MCZ89" i="2"/>
  <c r="MDA89" i="2"/>
  <c r="MDB89" i="2"/>
  <c r="MDC89" i="2"/>
  <c r="MDD89" i="2"/>
  <c r="MDE89" i="2"/>
  <c r="MDF89" i="2"/>
  <c r="MDG89" i="2"/>
  <c r="MDH89" i="2"/>
  <c r="MDI89" i="2"/>
  <c r="MDJ89" i="2"/>
  <c r="MDK89" i="2"/>
  <c r="MDL89" i="2"/>
  <c r="MDM89" i="2"/>
  <c r="MDN89" i="2"/>
  <c r="MDO89" i="2"/>
  <c r="MDP89" i="2"/>
  <c r="MDQ89" i="2"/>
  <c r="MDR89" i="2"/>
  <c r="MDS89" i="2"/>
  <c r="MDT89" i="2"/>
  <c r="MDU89" i="2"/>
  <c r="MDV89" i="2"/>
  <c r="MDW89" i="2"/>
  <c r="MDX89" i="2"/>
  <c r="MDY89" i="2"/>
  <c r="MDZ89" i="2"/>
  <c r="MEA89" i="2"/>
  <c r="MEB89" i="2"/>
  <c r="MEC89" i="2"/>
  <c r="MED89" i="2"/>
  <c r="MEE89" i="2"/>
  <c r="MEF89" i="2"/>
  <c r="MEG89" i="2"/>
  <c r="MEH89" i="2"/>
  <c r="MEI89" i="2"/>
  <c r="MEJ89" i="2"/>
  <c r="MEK89" i="2"/>
  <c r="MEL89" i="2"/>
  <c r="MEM89" i="2"/>
  <c r="MEN89" i="2"/>
  <c r="MEO89" i="2"/>
  <c r="MEP89" i="2"/>
  <c r="MEQ89" i="2"/>
  <c r="MER89" i="2"/>
  <c r="MES89" i="2"/>
  <c r="MET89" i="2"/>
  <c r="MEU89" i="2"/>
  <c r="MEV89" i="2"/>
  <c r="MEW89" i="2"/>
  <c r="MEX89" i="2"/>
  <c r="MEY89" i="2"/>
  <c r="MEZ89" i="2"/>
  <c r="MFA89" i="2"/>
  <c r="MFB89" i="2"/>
  <c r="MFC89" i="2"/>
  <c r="MFD89" i="2"/>
  <c r="MFE89" i="2"/>
  <c r="MFF89" i="2"/>
  <c r="MFG89" i="2"/>
  <c r="MFH89" i="2"/>
  <c r="MFI89" i="2"/>
  <c r="MFJ89" i="2"/>
  <c r="MFK89" i="2"/>
  <c r="MFL89" i="2"/>
  <c r="MFM89" i="2"/>
  <c r="MFN89" i="2"/>
  <c r="MFO89" i="2"/>
  <c r="MFP89" i="2"/>
  <c r="MFQ89" i="2"/>
  <c r="MFR89" i="2"/>
  <c r="MFS89" i="2"/>
  <c r="MFT89" i="2"/>
  <c r="MFU89" i="2"/>
  <c r="MFV89" i="2"/>
  <c r="MFW89" i="2"/>
  <c r="MFX89" i="2"/>
  <c r="MFY89" i="2"/>
  <c r="MFZ89" i="2"/>
  <c r="MGA89" i="2"/>
  <c r="MGB89" i="2"/>
  <c r="MGC89" i="2"/>
  <c r="MGD89" i="2"/>
  <c r="MGE89" i="2"/>
  <c r="MGF89" i="2"/>
  <c r="MGG89" i="2"/>
  <c r="MGH89" i="2"/>
  <c r="MGI89" i="2"/>
  <c r="MGJ89" i="2"/>
  <c r="MGK89" i="2"/>
  <c r="MGL89" i="2"/>
  <c r="MGM89" i="2"/>
  <c r="MGN89" i="2"/>
  <c r="MGO89" i="2"/>
  <c r="MGP89" i="2"/>
  <c r="MGQ89" i="2"/>
  <c r="MGR89" i="2"/>
  <c r="MGS89" i="2"/>
  <c r="MGT89" i="2"/>
  <c r="MGU89" i="2"/>
  <c r="MGV89" i="2"/>
  <c r="MGW89" i="2"/>
  <c r="MGX89" i="2"/>
  <c r="MGY89" i="2"/>
  <c r="MGZ89" i="2"/>
  <c r="MHA89" i="2"/>
  <c r="MHB89" i="2"/>
  <c r="MHC89" i="2"/>
  <c r="MHD89" i="2"/>
  <c r="MHE89" i="2"/>
  <c r="MHF89" i="2"/>
  <c r="MHG89" i="2"/>
  <c r="MHH89" i="2"/>
  <c r="MHI89" i="2"/>
  <c r="MHJ89" i="2"/>
  <c r="MHK89" i="2"/>
  <c r="MHL89" i="2"/>
  <c r="MHM89" i="2"/>
  <c r="MHN89" i="2"/>
  <c r="MHO89" i="2"/>
  <c r="MHP89" i="2"/>
  <c r="MHQ89" i="2"/>
  <c r="MHR89" i="2"/>
  <c r="MHS89" i="2"/>
  <c r="MHT89" i="2"/>
  <c r="MHU89" i="2"/>
  <c r="MHV89" i="2"/>
  <c r="MHW89" i="2"/>
  <c r="MHX89" i="2"/>
  <c r="MHY89" i="2"/>
  <c r="MHZ89" i="2"/>
  <c r="MIA89" i="2"/>
  <c r="MIB89" i="2"/>
  <c r="MIC89" i="2"/>
  <c r="MID89" i="2"/>
  <c r="MIE89" i="2"/>
  <c r="MIF89" i="2"/>
  <c r="MIG89" i="2"/>
  <c r="MIH89" i="2"/>
  <c r="MII89" i="2"/>
  <c r="MIJ89" i="2"/>
  <c r="MIK89" i="2"/>
  <c r="MIL89" i="2"/>
  <c r="MIM89" i="2"/>
  <c r="MIN89" i="2"/>
  <c r="MIO89" i="2"/>
  <c r="MIP89" i="2"/>
  <c r="MIQ89" i="2"/>
  <c r="MIR89" i="2"/>
  <c r="MIS89" i="2"/>
  <c r="MIT89" i="2"/>
  <c r="MIU89" i="2"/>
  <c r="MIV89" i="2"/>
  <c r="MIW89" i="2"/>
  <c r="MIX89" i="2"/>
  <c r="MIY89" i="2"/>
  <c r="MIZ89" i="2"/>
  <c r="MJA89" i="2"/>
  <c r="MJB89" i="2"/>
  <c r="MJC89" i="2"/>
  <c r="MJD89" i="2"/>
  <c r="MJE89" i="2"/>
  <c r="MJF89" i="2"/>
  <c r="MJG89" i="2"/>
  <c r="MJH89" i="2"/>
  <c r="MJI89" i="2"/>
  <c r="MJJ89" i="2"/>
  <c r="MJK89" i="2"/>
  <c r="MJL89" i="2"/>
  <c r="MJM89" i="2"/>
  <c r="MJN89" i="2"/>
  <c r="MJO89" i="2"/>
  <c r="MJP89" i="2"/>
  <c r="MJQ89" i="2"/>
  <c r="MJR89" i="2"/>
  <c r="MJS89" i="2"/>
  <c r="MJT89" i="2"/>
  <c r="MJU89" i="2"/>
  <c r="MJV89" i="2"/>
  <c r="MJW89" i="2"/>
  <c r="MJX89" i="2"/>
  <c r="MJY89" i="2"/>
  <c r="MJZ89" i="2"/>
  <c r="MKA89" i="2"/>
  <c r="MKB89" i="2"/>
  <c r="MKC89" i="2"/>
  <c r="MKD89" i="2"/>
  <c r="MKE89" i="2"/>
  <c r="MKF89" i="2"/>
  <c r="MKG89" i="2"/>
  <c r="MKH89" i="2"/>
  <c r="MKI89" i="2"/>
  <c r="MKJ89" i="2"/>
  <c r="MKK89" i="2"/>
  <c r="MKL89" i="2"/>
  <c r="MKM89" i="2"/>
  <c r="MKN89" i="2"/>
  <c r="MKO89" i="2"/>
  <c r="MKP89" i="2"/>
  <c r="MKQ89" i="2"/>
  <c r="MKR89" i="2"/>
  <c r="MKS89" i="2"/>
  <c r="MKT89" i="2"/>
  <c r="MKU89" i="2"/>
  <c r="MKV89" i="2"/>
  <c r="MKW89" i="2"/>
  <c r="MKX89" i="2"/>
  <c r="MKY89" i="2"/>
  <c r="MKZ89" i="2"/>
  <c r="MLA89" i="2"/>
  <c r="MLB89" i="2"/>
  <c r="MLC89" i="2"/>
  <c r="MLD89" i="2"/>
  <c r="MLE89" i="2"/>
  <c r="MLF89" i="2"/>
  <c r="MLG89" i="2"/>
  <c r="MLH89" i="2"/>
  <c r="MLI89" i="2"/>
  <c r="MLJ89" i="2"/>
  <c r="MLK89" i="2"/>
  <c r="MLL89" i="2"/>
  <c r="MLM89" i="2"/>
  <c r="MLN89" i="2"/>
  <c r="MLO89" i="2"/>
  <c r="MLP89" i="2"/>
  <c r="MLQ89" i="2"/>
  <c r="MLR89" i="2"/>
  <c r="MLS89" i="2"/>
  <c r="MLT89" i="2"/>
  <c r="MLU89" i="2"/>
  <c r="MLV89" i="2"/>
  <c r="MLW89" i="2"/>
  <c r="MLX89" i="2"/>
  <c r="MLY89" i="2"/>
  <c r="MLZ89" i="2"/>
  <c r="MMA89" i="2"/>
  <c r="MMB89" i="2"/>
  <c r="MMC89" i="2"/>
  <c r="MMD89" i="2"/>
  <c r="MME89" i="2"/>
  <c r="MMF89" i="2"/>
  <c r="MMG89" i="2"/>
  <c r="MMH89" i="2"/>
  <c r="MMI89" i="2"/>
  <c r="MMJ89" i="2"/>
  <c r="MMK89" i="2"/>
  <c r="MML89" i="2"/>
  <c r="MMM89" i="2"/>
  <c r="MMN89" i="2"/>
  <c r="MMO89" i="2"/>
  <c r="MMP89" i="2"/>
  <c r="MMQ89" i="2"/>
  <c r="MMR89" i="2"/>
  <c r="MMS89" i="2"/>
  <c r="MMT89" i="2"/>
  <c r="MMU89" i="2"/>
  <c r="MMV89" i="2"/>
  <c r="MMW89" i="2"/>
  <c r="MMX89" i="2"/>
  <c r="MMY89" i="2"/>
  <c r="MMZ89" i="2"/>
  <c r="MNA89" i="2"/>
  <c r="MNB89" i="2"/>
  <c r="MNC89" i="2"/>
  <c r="MND89" i="2"/>
  <c r="MNE89" i="2"/>
  <c r="MNF89" i="2"/>
  <c r="MNG89" i="2"/>
  <c r="MNH89" i="2"/>
  <c r="MNI89" i="2"/>
  <c r="MNJ89" i="2"/>
  <c r="MNK89" i="2"/>
  <c r="MNL89" i="2"/>
  <c r="MNM89" i="2"/>
  <c r="MNN89" i="2"/>
  <c r="MNO89" i="2"/>
  <c r="MNP89" i="2"/>
  <c r="MNQ89" i="2"/>
  <c r="MNR89" i="2"/>
  <c r="MNS89" i="2"/>
  <c r="MNT89" i="2"/>
  <c r="MNU89" i="2"/>
  <c r="MNV89" i="2"/>
  <c r="MNW89" i="2"/>
  <c r="MNX89" i="2"/>
  <c r="MNY89" i="2"/>
  <c r="MNZ89" i="2"/>
  <c r="MOA89" i="2"/>
  <c r="MOB89" i="2"/>
  <c r="MOC89" i="2"/>
  <c r="MOD89" i="2"/>
  <c r="MOE89" i="2"/>
  <c r="MOF89" i="2"/>
  <c r="MOG89" i="2"/>
  <c r="MOH89" i="2"/>
  <c r="MOI89" i="2"/>
  <c r="MOJ89" i="2"/>
  <c r="MOK89" i="2"/>
  <c r="MOL89" i="2"/>
  <c r="MOM89" i="2"/>
  <c r="MON89" i="2"/>
  <c r="MOO89" i="2"/>
  <c r="MOP89" i="2"/>
  <c r="MOQ89" i="2"/>
  <c r="MOR89" i="2"/>
  <c r="MOS89" i="2"/>
  <c r="MOT89" i="2"/>
  <c r="MOU89" i="2"/>
  <c r="MOV89" i="2"/>
  <c r="MOW89" i="2"/>
  <c r="MOX89" i="2"/>
  <c r="MOY89" i="2"/>
  <c r="MOZ89" i="2"/>
  <c r="MPA89" i="2"/>
  <c r="MPB89" i="2"/>
  <c r="MPC89" i="2"/>
  <c r="MPD89" i="2"/>
  <c r="MPE89" i="2"/>
  <c r="MPF89" i="2"/>
  <c r="MPG89" i="2"/>
  <c r="MPH89" i="2"/>
  <c r="MPI89" i="2"/>
  <c r="MPJ89" i="2"/>
  <c r="MPK89" i="2"/>
  <c r="MPL89" i="2"/>
  <c r="MPM89" i="2"/>
  <c r="MPN89" i="2"/>
  <c r="MPO89" i="2"/>
  <c r="MPP89" i="2"/>
  <c r="MPQ89" i="2"/>
  <c r="MPR89" i="2"/>
  <c r="MPS89" i="2"/>
  <c r="MPT89" i="2"/>
  <c r="MPU89" i="2"/>
  <c r="MPV89" i="2"/>
  <c r="MPW89" i="2"/>
  <c r="MPX89" i="2"/>
  <c r="MPY89" i="2"/>
  <c r="MPZ89" i="2"/>
  <c r="MQA89" i="2"/>
  <c r="MQB89" i="2"/>
  <c r="MQC89" i="2"/>
  <c r="MQD89" i="2"/>
  <c r="MQE89" i="2"/>
  <c r="MQF89" i="2"/>
  <c r="MQG89" i="2"/>
  <c r="MQH89" i="2"/>
  <c r="MQI89" i="2"/>
  <c r="MQJ89" i="2"/>
  <c r="MQK89" i="2"/>
  <c r="MQL89" i="2"/>
  <c r="MQM89" i="2"/>
  <c r="MQN89" i="2"/>
  <c r="MQO89" i="2"/>
  <c r="MQP89" i="2"/>
  <c r="MQQ89" i="2"/>
  <c r="MQR89" i="2"/>
  <c r="MQS89" i="2"/>
  <c r="MQT89" i="2"/>
  <c r="MQU89" i="2"/>
  <c r="MQV89" i="2"/>
  <c r="MQW89" i="2"/>
  <c r="MQX89" i="2"/>
  <c r="MQY89" i="2"/>
  <c r="MQZ89" i="2"/>
  <c r="MRA89" i="2"/>
  <c r="MRB89" i="2"/>
  <c r="MRC89" i="2"/>
  <c r="MRD89" i="2"/>
  <c r="MRE89" i="2"/>
  <c r="MRF89" i="2"/>
  <c r="MRG89" i="2"/>
  <c r="MRH89" i="2"/>
  <c r="MRI89" i="2"/>
  <c r="MRJ89" i="2"/>
  <c r="MRK89" i="2"/>
  <c r="MRL89" i="2"/>
  <c r="MRM89" i="2"/>
  <c r="MRN89" i="2"/>
  <c r="MRO89" i="2"/>
  <c r="MRP89" i="2"/>
  <c r="MRQ89" i="2"/>
  <c r="MRR89" i="2"/>
  <c r="MRS89" i="2"/>
  <c r="MRT89" i="2"/>
  <c r="MRU89" i="2"/>
  <c r="MRV89" i="2"/>
  <c r="MRW89" i="2"/>
  <c r="MRX89" i="2"/>
  <c r="MRY89" i="2"/>
  <c r="MRZ89" i="2"/>
  <c r="MSA89" i="2"/>
  <c r="MSB89" i="2"/>
  <c r="MSC89" i="2"/>
  <c r="MSD89" i="2"/>
  <c r="MSE89" i="2"/>
  <c r="MSF89" i="2"/>
  <c r="MSG89" i="2"/>
  <c r="MSH89" i="2"/>
  <c r="MSI89" i="2"/>
  <c r="MSJ89" i="2"/>
  <c r="MSK89" i="2"/>
  <c r="MSL89" i="2"/>
  <c r="MSM89" i="2"/>
  <c r="MSN89" i="2"/>
  <c r="MSO89" i="2"/>
  <c r="MSP89" i="2"/>
  <c r="MSQ89" i="2"/>
  <c r="MSR89" i="2"/>
  <c r="MSS89" i="2"/>
  <c r="MST89" i="2"/>
  <c r="MSU89" i="2"/>
  <c r="MSV89" i="2"/>
  <c r="MSW89" i="2"/>
  <c r="MSX89" i="2"/>
  <c r="MSY89" i="2"/>
  <c r="MSZ89" i="2"/>
  <c r="MTA89" i="2"/>
  <c r="MTB89" i="2"/>
  <c r="MTC89" i="2"/>
  <c r="MTD89" i="2"/>
  <c r="MTE89" i="2"/>
  <c r="MTF89" i="2"/>
  <c r="MTG89" i="2"/>
  <c r="MTH89" i="2"/>
  <c r="MTI89" i="2"/>
  <c r="MTJ89" i="2"/>
  <c r="MTK89" i="2"/>
  <c r="MTL89" i="2"/>
  <c r="MTM89" i="2"/>
  <c r="MTN89" i="2"/>
  <c r="MTO89" i="2"/>
  <c r="MTP89" i="2"/>
  <c r="MTQ89" i="2"/>
  <c r="MTR89" i="2"/>
  <c r="MTS89" i="2"/>
  <c r="MTT89" i="2"/>
  <c r="MTU89" i="2"/>
  <c r="MTV89" i="2"/>
  <c r="MTW89" i="2"/>
  <c r="MTX89" i="2"/>
  <c r="MTY89" i="2"/>
  <c r="MTZ89" i="2"/>
  <c r="MUA89" i="2"/>
  <c r="MUB89" i="2"/>
  <c r="MUC89" i="2"/>
  <c r="MUD89" i="2"/>
  <c r="MUE89" i="2"/>
  <c r="MUF89" i="2"/>
  <c r="MUG89" i="2"/>
  <c r="MUH89" i="2"/>
  <c r="MUI89" i="2"/>
  <c r="MUJ89" i="2"/>
  <c r="MUK89" i="2"/>
  <c r="MUL89" i="2"/>
  <c r="MUM89" i="2"/>
  <c r="MUN89" i="2"/>
  <c r="MUO89" i="2"/>
  <c r="MUP89" i="2"/>
  <c r="MUQ89" i="2"/>
  <c r="MUR89" i="2"/>
  <c r="MUS89" i="2"/>
  <c r="MUT89" i="2"/>
  <c r="MUU89" i="2"/>
  <c r="MUV89" i="2"/>
  <c r="MUW89" i="2"/>
  <c r="MUX89" i="2"/>
  <c r="MUY89" i="2"/>
  <c r="MUZ89" i="2"/>
  <c r="MVA89" i="2"/>
  <c r="MVB89" i="2"/>
  <c r="MVC89" i="2"/>
  <c r="MVD89" i="2"/>
  <c r="MVE89" i="2"/>
  <c r="MVF89" i="2"/>
  <c r="MVG89" i="2"/>
  <c r="MVH89" i="2"/>
  <c r="MVI89" i="2"/>
  <c r="MVJ89" i="2"/>
  <c r="MVK89" i="2"/>
  <c r="MVL89" i="2"/>
  <c r="MVM89" i="2"/>
  <c r="MVN89" i="2"/>
  <c r="MVO89" i="2"/>
  <c r="MVP89" i="2"/>
  <c r="MVQ89" i="2"/>
  <c r="MVR89" i="2"/>
  <c r="MVS89" i="2"/>
  <c r="MVT89" i="2"/>
  <c r="MVU89" i="2"/>
  <c r="MVV89" i="2"/>
  <c r="MVW89" i="2"/>
  <c r="MVX89" i="2"/>
  <c r="MVY89" i="2"/>
  <c r="MVZ89" i="2"/>
  <c r="MWA89" i="2"/>
  <c r="MWB89" i="2"/>
  <c r="MWC89" i="2"/>
  <c r="MWD89" i="2"/>
  <c r="MWE89" i="2"/>
  <c r="MWF89" i="2"/>
  <c r="MWG89" i="2"/>
  <c r="MWH89" i="2"/>
  <c r="MWI89" i="2"/>
  <c r="MWJ89" i="2"/>
  <c r="MWK89" i="2"/>
  <c r="MWL89" i="2"/>
  <c r="MWM89" i="2"/>
  <c r="MWN89" i="2"/>
  <c r="MWO89" i="2"/>
  <c r="MWP89" i="2"/>
  <c r="MWQ89" i="2"/>
  <c r="MWR89" i="2"/>
  <c r="MWS89" i="2"/>
  <c r="MWT89" i="2"/>
  <c r="MWU89" i="2"/>
  <c r="MWV89" i="2"/>
  <c r="MWW89" i="2"/>
  <c r="MWX89" i="2"/>
  <c r="MWY89" i="2"/>
  <c r="MWZ89" i="2"/>
  <c r="MXA89" i="2"/>
  <c r="MXB89" i="2"/>
  <c r="MXC89" i="2"/>
  <c r="MXD89" i="2"/>
  <c r="MXE89" i="2"/>
  <c r="MXF89" i="2"/>
  <c r="MXG89" i="2"/>
  <c r="MXH89" i="2"/>
  <c r="MXI89" i="2"/>
  <c r="MXJ89" i="2"/>
  <c r="MXK89" i="2"/>
  <c r="MXL89" i="2"/>
  <c r="MXM89" i="2"/>
  <c r="MXN89" i="2"/>
  <c r="MXO89" i="2"/>
  <c r="MXP89" i="2"/>
  <c r="MXQ89" i="2"/>
  <c r="MXR89" i="2"/>
  <c r="MXS89" i="2"/>
  <c r="MXT89" i="2"/>
  <c r="MXU89" i="2"/>
  <c r="MXV89" i="2"/>
  <c r="MXW89" i="2"/>
  <c r="MXX89" i="2"/>
  <c r="MXY89" i="2"/>
  <c r="MXZ89" i="2"/>
  <c r="MYA89" i="2"/>
  <c r="MYB89" i="2"/>
  <c r="MYC89" i="2"/>
  <c r="MYD89" i="2"/>
  <c r="MYE89" i="2"/>
  <c r="MYF89" i="2"/>
  <c r="MYG89" i="2"/>
  <c r="MYH89" i="2"/>
  <c r="MYI89" i="2"/>
  <c r="MYJ89" i="2"/>
  <c r="MYK89" i="2"/>
  <c r="MYL89" i="2"/>
  <c r="MYM89" i="2"/>
  <c r="MYN89" i="2"/>
  <c r="MYO89" i="2"/>
  <c r="MYP89" i="2"/>
  <c r="MYQ89" i="2"/>
  <c r="MYR89" i="2"/>
  <c r="MYS89" i="2"/>
  <c r="MYT89" i="2"/>
  <c r="MYU89" i="2"/>
  <c r="MYV89" i="2"/>
  <c r="MYW89" i="2"/>
  <c r="MYX89" i="2"/>
  <c r="MYY89" i="2"/>
  <c r="MYZ89" i="2"/>
  <c r="MZA89" i="2"/>
  <c r="MZB89" i="2"/>
  <c r="MZC89" i="2"/>
  <c r="MZD89" i="2"/>
  <c r="MZE89" i="2"/>
  <c r="MZF89" i="2"/>
  <c r="MZG89" i="2"/>
  <c r="MZH89" i="2"/>
  <c r="MZI89" i="2"/>
  <c r="MZJ89" i="2"/>
  <c r="MZK89" i="2"/>
  <c r="MZL89" i="2"/>
  <c r="MZM89" i="2"/>
  <c r="MZN89" i="2"/>
  <c r="MZO89" i="2"/>
  <c r="MZP89" i="2"/>
  <c r="MZQ89" i="2"/>
  <c r="MZR89" i="2"/>
  <c r="MZS89" i="2"/>
  <c r="MZT89" i="2"/>
  <c r="MZU89" i="2"/>
  <c r="MZV89" i="2"/>
  <c r="MZW89" i="2"/>
  <c r="MZX89" i="2"/>
  <c r="MZY89" i="2"/>
  <c r="MZZ89" i="2"/>
  <c r="NAA89" i="2"/>
  <c r="NAB89" i="2"/>
  <c r="NAC89" i="2"/>
  <c r="NAD89" i="2"/>
  <c r="NAE89" i="2"/>
  <c r="NAF89" i="2"/>
  <c r="NAG89" i="2"/>
  <c r="NAH89" i="2"/>
  <c r="NAI89" i="2"/>
  <c r="NAJ89" i="2"/>
  <c r="NAK89" i="2"/>
  <c r="NAL89" i="2"/>
  <c r="NAM89" i="2"/>
  <c r="NAN89" i="2"/>
  <c r="NAO89" i="2"/>
  <c r="NAP89" i="2"/>
  <c r="NAQ89" i="2"/>
  <c r="NAR89" i="2"/>
  <c r="NAS89" i="2"/>
  <c r="NAT89" i="2"/>
  <c r="NAU89" i="2"/>
  <c r="NAV89" i="2"/>
  <c r="NAW89" i="2"/>
  <c r="NAX89" i="2"/>
  <c r="NAY89" i="2"/>
  <c r="NAZ89" i="2"/>
  <c r="NBA89" i="2"/>
  <c r="NBB89" i="2"/>
  <c r="NBC89" i="2"/>
  <c r="NBD89" i="2"/>
  <c r="NBE89" i="2"/>
  <c r="NBF89" i="2"/>
  <c r="NBG89" i="2"/>
  <c r="NBH89" i="2"/>
  <c r="NBI89" i="2"/>
  <c r="NBJ89" i="2"/>
  <c r="NBK89" i="2"/>
  <c r="NBL89" i="2"/>
  <c r="NBM89" i="2"/>
  <c r="NBN89" i="2"/>
  <c r="NBO89" i="2"/>
  <c r="NBP89" i="2"/>
  <c r="NBQ89" i="2"/>
  <c r="NBR89" i="2"/>
  <c r="NBS89" i="2"/>
  <c r="NBT89" i="2"/>
  <c r="NBU89" i="2"/>
  <c r="NBV89" i="2"/>
  <c r="NBW89" i="2"/>
  <c r="NBX89" i="2"/>
  <c r="NBY89" i="2"/>
  <c r="NBZ89" i="2"/>
  <c r="NCA89" i="2"/>
  <c r="NCB89" i="2"/>
  <c r="NCC89" i="2"/>
  <c r="NCD89" i="2"/>
  <c r="NCE89" i="2"/>
  <c r="NCF89" i="2"/>
  <c r="NCG89" i="2"/>
  <c r="NCH89" i="2"/>
  <c r="NCI89" i="2"/>
  <c r="NCJ89" i="2"/>
  <c r="NCK89" i="2"/>
  <c r="NCL89" i="2"/>
  <c r="NCM89" i="2"/>
  <c r="NCN89" i="2"/>
  <c r="NCO89" i="2"/>
  <c r="NCP89" i="2"/>
  <c r="NCQ89" i="2"/>
  <c r="NCR89" i="2"/>
  <c r="NCS89" i="2"/>
  <c r="NCT89" i="2"/>
  <c r="NCU89" i="2"/>
  <c r="NCV89" i="2"/>
  <c r="NCW89" i="2"/>
  <c r="NCX89" i="2"/>
  <c r="NCY89" i="2"/>
  <c r="NCZ89" i="2"/>
  <c r="NDA89" i="2"/>
  <c r="NDB89" i="2"/>
  <c r="NDC89" i="2"/>
  <c r="NDD89" i="2"/>
  <c r="NDE89" i="2"/>
  <c r="NDF89" i="2"/>
  <c r="NDG89" i="2"/>
  <c r="NDH89" i="2"/>
  <c r="NDI89" i="2"/>
  <c r="NDJ89" i="2"/>
  <c r="NDK89" i="2"/>
  <c r="NDL89" i="2"/>
  <c r="NDM89" i="2"/>
  <c r="NDN89" i="2"/>
  <c r="NDO89" i="2"/>
  <c r="NDP89" i="2"/>
  <c r="NDQ89" i="2"/>
  <c r="NDR89" i="2"/>
  <c r="NDS89" i="2"/>
  <c r="NDT89" i="2"/>
  <c r="NDU89" i="2"/>
  <c r="NDV89" i="2"/>
  <c r="NDW89" i="2"/>
  <c r="NDX89" i="2"/>
  <c r="NDY89" i="2"/>
  <c r="NDZ89" i="2"/>
  <c r="NEA89" i="2"/>
  <c r="NEB89" i="2"/>
  <c r="NEC89" i="2"/>
  <c r="NED89" i="2"/>
  <c r="NEE89" i="2"/>
  <c r="NEF89" i="2"/>
  <c r="NEG89" i="2"/>
  <c r="NEH89" i="2"/>
  <c r="NEI89" i="2"/>
  <c r="NEJ89" i="2"/>
  <c r="NEK89" i="2"/>
  <c r="NEL89" i="2"/>
  <c r="NEM89" i="2"/>
  <c r="NEN89" i="2"/>
  <c r="NEO89" i="2"/>
  <c r="NEP89" i="2"/>
  <c r="NEQ89" i="2"/>
  <c r="NER89" i="2"/>
  <c r="NES89" i="2"/>
  <c r="NET89" i="2"/>
  <c r="NEU89" i="2"/>
  <c r="NEV89" i="2"/>
  <c r="NEW89" i="2"/>
  <c r="NEX89" i="2"/>
  <c r="NEY89" i="2"/>
  <c r="NEZ89" i="2"/>
  <c r="NFA89" i="2"/>
  <c r="NFB89" i="2"/>
  <c r="NFC89" i="2"/>
  <c r="NFD89" i="2"/>
  <c r="NFE89" i="2"/>
  <c r="NFF89" i="2"/>
  <c r="NFG89" i="2"/>
  <c r="NFH89" i="2"/>
  <c r="NFI89" i="2"/>
  <c r="NFJ89" i="2"/>
  <c r="NFK89" i="2"/>
  <c r="NFL89" i="2"/>
  <c r="NFM89" i="2"/>
  <c r="NFN89" i="2"/>
  <c r="NFO89" i="2"/>
  <c r="NFP89" i="2"/>
  <c r="NFQ89" i="2"/>
  <c r="NFR89" i="2"/>
  <c r="NFS89" i="2"/>
  <c r="NFT89" i="2"/>
  <c r="NFU89" i="2"/>
  <c r="NFV89" i="2"/>
  <c r="NFW89" i="2"/>
  <c r="NFX89" i="2"/>
  <c r="NFY89" i="2"/>
  <c r="NFZ89" i="2"/>
  <c r="NGA89" i="2"/>
  <c r="NGB89" i="2"/>
  <c r="NGC89" i="2"/>
  <c r="NGD89" i="2"/>
  <c r="NGE89" i="2"/>
  <c r="NGF89" i="2"/>
  <c r="NGG89" i="2"/>
  <c r="NGH89" i="2"/>
  <c r="NGI89" i="2"/>
  <c r="NGJ89" i="2"/>
  <c r="NGK89" i="2"/>
  <c r="NGL89" i="2"/>
  <c r="NGM89" i="2"/>
  <c r="NGN89" i="2"/>
  <c r="NGO89" i="2"/>
  <c r="NGP89" i="2"/>
  <c r="NGQ89" i="2"/>
  <c r="NGR89" i="2"/>
  <c r="NGS89" i="2"/>
  <c r="NGT89" i="2"/>
  <c r="NGU89" i="2"/>
  <c r="NGV89" i="2"/>
  <c r="NGW89" i="2"/>
  <c r="NGX89" i="2"/>
  <c r="NGY89" i="2"/>
  <c r="NGZ89" i="2"/>
  <c r="NHA89" i="2"/>
  <c r="NHB89" i="2"/>
  <c r="NHC89" i="2"/>
  <c r="NHD89" i="2"/>
  <c r="NHE89" i="2"/>
  <c r="NHF89" i="2"/>
  <c r="NHG89" i="2"/>
  <c r="NHH89" i="2"/>
  <c r="NHI89" i="2"/>
  <c r="NHJ89" i="2"/>
  <c r="NHK89" i="2"/>
  <c r="NHL89" i="2"/>
  <c r="NHM89" i="2"/>
  <c r="NHN89" i="2"/>
  <c r="NHO89" i="2"/>
  <c r="NHP89" i="2"/>
  <c r="NHQ89" i="2"/>
  <c r="NHR89" i="2"/>
  <c r="NHS89" i="2"/>
  <c r="NHT89" i="2"/>
  <c r="NHU89" i="2"/>
  <c r="NHV89" i="2"/>
  <c r="NHW89" i="2"/>
  <c r="NHX89" i="2"/>
  <c r="NHY89" i="2"/>
  <c r="NHZ89" i="2"/>
  <c r="NIA89" i="2"/>
  <c r="NIB89" i="2"/>
  <c r="NIC89" i="2"/>
  <c r="NID89" i="2"/>
  <c r="NIE89" i="2"/>
  <c r="NIF89" i="2"/>
  <c r="NIG89" i="2"/>
  <c r="NIH89" i="2"/>
  <c r="NII89" i="2"/>
  <c r="NIJ89" i="2"/>
  <c r="NIK89" i="2"/>
  <c r="NIL89" i="2"/>
  <c r="NIM89" i="2"/>
  <c r="NIN89" i="2"/>
  <c r="NIO89" i="2"/>
  <c r="NIP89" i="2"/>
  <c r="NIQ89" i="2"/>
  <c r="NIR89" i="2"/>
  <c r="NIS89" i="2"/>
  <c r="NIT89" i="2"/>
  <c r="NIU89" i="2"/>
  <c r="NIV89" i="2"/>
  <c r="NIW89" i="2"/>
  <c r="NIX89" i="2"/>
  <c r="NIY89" i="2"/>
  <c r="NIZ89" i="2"/>
  <c r="NJA89" i="2"/>
  <c r="NJB89" i="2"/>
  <c r="NJC89" i="2"/>
  <c r="NJD89" i="2"/>
  <c r="NJE89" i="2"/>
  <c r="NJF89" i="2"/>
  <c r="NJG89" i="2"/>
  <c r="NJH89" i="2"/>
  <c r="NJI89" i="2"/>
  <c r="NJJ89" i="2"/>
  <c r="NJK89" i="2"/>
  <c r="NJL89" i="2"/>
  <c r="NJM89" i="2"/>
  <c r="NJN89" i="2"/>
  <c r="NJO89" i="2"/>
  <c r="NJP89" i="2"/>
  <c r="NJQ89" i="2"/>
  <c r="NJR89" i="2"/>
  <c r="NJS89" i="2"/>
  <c r="NJT89" i="2"/>
  <c r="NJU89" i="2"/>
  <c r="NJV89" i="2"/>
  <c r="NJW89" i="2"/>
  <c r="NJX89" i="2"/>
  <c r="NJY89" i="2"/>
  <c r="NJZ89" i="2"/>
  <c r="NKA89" i="2"/>
  <c r="NKB89" i="2"/>
  <c r="NKC89" i="2"/>
  <c r="NKD89" i="2"/>
  <c r="NKE89" i="2"/>
  <c r="NKF89" i="2"/>
  <c r="NKG89" i="2"/>
  <c r="NKH89" i="2"/>
  <c r="NKI89" i="2"/>
  <c r="NKJ89" i="2"/>
  <c r="NKK89" i="2"/>
  <c r="NKL89" i="2"/>
  <c r="NKM89" i="2"/>
  <c r="NKN89" i="2"/>
  <c r="NKO89" i="2"/>
  <c r="NKP89" i="2"/>
  <c r="NKQ89" i="2"/>
  <c r="NKR89" i="2"/>
  <c r="NKS89" i="2"/>
  <c r="NKT89" i="2"/>
  <c r="NKU89" i="2"/>
  <c r="NKV89" i="2"/>
  <c r="NKW89" i="2"/>
  <c r="NKX89" i="2"/>
  <c r="NKY89" i="2"/>
  <c r="NKZ89" i="2"/>
  <c r="NLA89" i="2"/>
  <c r="NLB89" i="2"/>
  <c r="NLC89" i="2"/>
  <c r="NLD89" i="2"/>
  <c r="NLE89" i="2"/>
  <c r="NLF89" i="2"/>
  <c r="NLG89" i="2"/>
  <c r="NLH89" i="2"/>
  <c r="NLI89" i="2"/>
  <c r="NLJ89" i="2"/>
  <c r="NLK89" i="2"/>
  <c r="NLL89" i="2"/>
  <c r="NLM89" i="2"/>
  <c r="NLN89" i="2"/>
  <c r="NLO89" i="2"/>
  <c r="NLP89" i="2"/>
  <c r="NLQ89" i="2"/>
  <c r="NLR89" i="2"/>
  <c r="NLS89" i="2"/>
  <c r="NLT89" i="2"/>
  <c r="NLU89" i="2"/>
  <c r="NLV89" i="2"/>
  <c r="NLW89" i="2"/>
  <c r="NLX89" i="2"/>
  <c r="NLY89" i="2"/>
  <c r="NLZ89" i="2"/>
  <c r="NMA89" i="2"/>
  <c r="NMB89" i="2"/>
  <c r="NMC89" i="2"/>
  <c r="NMD89" i="2"/>
  <c r="NME89" i="2"/>
  <c r="NMF89" i="2"/>
  <c r="NMG89" i="2"/>
  <c r="NMH89" i="2"/>
  <c r="NMI89" i="2"/>
  <c r="NMJ89" i="2"/>
  <c r="NMK89" i="2"/>
  <c r="NML89" i="2"/>
  <c r="NMM89" i="2"/>
  <c r="NMN89" i="2"/>
  <c r="NMO89" i="2"/>
  <c r="NMP89" i="2"/>
  <c r="NMQ89" i="2"/>
  <c r="NMR89" i="2"/>
  <c r="NMS89" i="2"/>
  <c r="NMT89" i="2"/>
  <c r="NMU89" i="2"/>
  <c r="NMV89" i="2"/>
  <c r="NMW89" i="2"/>
  <c r="NMX89" i="2"/>
  <c r="NMY89" i="2"/>
  <c r="NMZ89" i="2"/>
  <c r="NNA89" i="2"/>
  <c r="NNB89" i="2"/>
  <c r="NNC89" i="2"/>
  <c r="NND89" i="2"/>
  <c r="NNE89" i="2"/>
  <c r="NNF89" i="2"/>
  <c r="NNG89" i="2"/>
  <c r="NNH89" i="2"/>
  <c r="NNI89" i="2"/>
  <c r="NNJ89" i="2"/>
  <c r="NNK89" i="2"/>
  <c r="NNL89" i="2"/>
  <c r="NNM89" i="2"/>
  <c r="NNN89" i="2"/>
  <c r="NNO89" i="2"/>
  <c r="NNP89" i="2"/>
  <c r="NNQ89" i="2"/>
  <c r="NNR89" i="2"/>
  <c r="NNS89" i="2"/>
  <c r="NNT89" i="2"/>
  <c r="NNU89" i="2"/>
  <c r="NNV89" i="2"/>
  <c r="NNW89" i="2"/>
  <c r="NNX89" i="2"/>
  <c r="NNY89" i="2"/>
  <c r="NNZ89" i="2"/>
  <c r="NOA89" i="2"/>
  <c r="NOB89" i="2"/>
  <c r="NOC89" i="2"/>
  <c r="NOD89" i="2"/>
  <c r="NOE89" i="2"/>
  <c r="NOF89" i="2"/>
  <c r="NOG89" i="2"/>
  <c r="NOH89" i="2"/>
  <c r="NOI89" i="2"/>
  <c r="NOJ89" i="2"/>
  <c r="NOK89" i="2"/>
  <c r="NOL89" i="2"/>
  <c r="NOM89" i="2"/>
  <c r="NON89" i="2"/>
  <c r="NOO89" i="2"/>
  <c r="NOP89" i="2"/>
  <c r="NOQ89" i="2"/>
  <c r="NOR89" i="2"/>
  <c r="NOS89" i="2"/>
  <c r="NOT89" i="2"/>
  <c r="NOU89" i="2"/>
  <c r="NOV89" i="2"/>
  <c r="NOW89" i="2"/>
  <c r="NOX89" i="2"/>
  <c r="NOY89" i="2"/>
  <c r="NOZ89" i="2"/>
  <c r="NPA89" i="2"/>
  <c r="NPB89" i="2"/>
  <c r="NPC89" i="2"/>
  <c r="NPD89" i="2"/>
  <c r="NPE89" i="2"/>
  <c r="NPF89" i="2"/>
  <c r="NPG89" i="2"/>
  <c r="NPH89" i="2"/>
  <c r="NPI89" i="2"/>
  <c r="NPJ89" i="2"/>
  <c r="NPK89" i="2"/>
  <c r="NPL89" i="2"/>
  <c r="NPM89" i="2"/>
  <c r="NPN89" i="2"/>
  <c r="NPO89" i="2"/>
  <c r="NPP89" i="2"/>
  <c r="NPQ89" i="2"/>
  <c r="NPR89" i="2"/>
  <c r="NPS89" i="2"/>
  <c r="NPT89" i="2"/>
  <c r="NPU89" i="2"/>
  <c r="NPV89" i="2"/>
  <c r="NPW89" i="2"/>
  <c r="NPX89" i="2"/>
  <c r="NPY89" i="2"/>
  <c r="NPZ89" i="2"/>
  <c r="NQA89" i="2"/>
  <c r="NQB89" i="2"/>
  <c r="NQC89" i="2"/>
  <c r="NQD89" i="2"/>
  <c r="NQE89" i="2"/>
  <c r="NQF89" i="2"/>
  <c r="NQG89" i="2"/>
  <c r="NQH89" i="2"/>
  <c r="NQI89" i="2"/>
  <c r="NQJ89" i="2"/>
  <c r="NQK89" i="2"/>
  <c r="NQL89" i="2"/>
  <c r="NQM89" i="2"/>
  <c r="NQN89" i="2"/>
  <c r="NQO89" i="2"/>
  <c r="NQP89" i="2"/>
  <c r="NQQ89" i="2"/>
  <c r="NQR89" i="2"/>
  <c r="NQS89" i="2"/>
  <c r="NQT89" i="2"/>
  <c r="NQU89" i="2"/>
  <c r="NQV89" i="2"/>
  <c r="NQW89" i="2"/>
  <c r="NQX89" i="2"/>
  <c r="NQY89" i="2"/>
  <c r="NQZ89" i="2"/>
  <c r="NRA89" i="2"/>
  <c r="NRB89" i="2"/>
  <c r="NRC89" i="2"/>
  <c r="NRD89" i="2"/>
  <c r="NRE89" i="2"/>
  <c r="NRF89" i="2"/>
  <c r="NRG89" i="2"/>
  <c r="NRH89" i="2"/>
  <c r="NRI89" i="2"/>
  <c r="NRJ89" i="2"/>
  <c r="NRK89" i="2"/>
  <c r="NRL89" i="2"/>
  <c r="NRM89" i="2"/>
  <c r="NRN89" i="2"/>
  <c r="NRO89" i="2"/>
  <c r="NRP89" i="2"/>
  <c r="NRQ89" i="2"/>
  <c r="NRR89" i="2"/>
  <c r="NRS89" i="2"/>
  <c r="NRT89" i="2"/>
  <c r="NRU89" i="2"/>
  <c r="NRV89" i="2"/>
  <c r="NRW89" i="2"/>
  <c r="NRX89" i="2"/>
  <c r="NRY89" i="2"/>
  <c r="NRZ89" i="2"/>
  <c r="NSA89" i="2"/>
  <c r="NSB89" i="2"/>
  <c r="NSC89" i="2"/>
  <c r="NSD89" i="2"/>
  <c r="NSE89" i="2"/>
  <c r="NSF89" i="2"/>
  <c r="NSG89" i="2"/>
  <c r="NSH89" i="2"/>
  <c r="NSI89" i="2"/>
  <c r="NSJ89" i="2"/>
  <c r="NSK89" i="2"/>
  <c r="NSL89" i="2"/>
  <c r="NSM89" i="2"/>
  <c r="NSN89" i="2"/>
  <c r="NSO89" i="2"/>
  <c r="NSP89" i="2"/>
  <c r="NSQ89" i="2"/>
  <c r="NSR89" i="2"/>
  <c r="NSS89" i="2"/>
  <c r="NST89" i="2"/>
  <c r="NSU89" i="2"/>
  <c r="NSV89" i="2"/>
  <c r="NSW89" i="2"/>
  <c r="NSX89" i="2"/>
  <c r="NSY89" i="2"/>
  <c r="NSZ89" i="2"/>
  <c r="NTA89" i="2"/>
  <c r="NTB89" i="2"/>
  <c r="NTC89" i="2"/>
  <c r="NTD89" i="2"/>
  <c r="NTE89" i="2"/>
  <c r="NTF89" i="2"/>
  <c r="NTG89" i="2"/>
  <c r="NTH89" i="2"/>
  <c r="NTI89" i="2"/>
  <c r="NTJ89" i="2"/>
  <c r="NTK89" i="2"/>
  <c r="NTL89" i="2"/>
  <c r="NTM89" i="2"/>
  <c r="NTN89" i="2"/>
  <c r="NTO89" i="2"/>
  <c r="NTP89" i="2"/>
  <c r="NTQ89" i="2"/>
  <c r="NTR89" i="2"/>
  <c r="NTS89" i="2"/>
  <c r="NTT89" i="2"/>
  <c r="NTU89" i="2"/>
  <c r="NTV89" i="2"/>
  <c r="NTW89" i="2"/>
  <c r="NTX89" i="2"/>
  <c r="NTY89" i="2"/>
  <c r="NTZ89" i="2"/>
  <c r="NUA89" i="2"/>
  <c r="NUB89" i="2"/>
  <c r="NUC89" i="2"/>
  <c r="NUD89" i="2"/>
  <c r="NUE89" i="2"/>
  <c r="NUF89" i="2"/>
  <c r="NUG89" i="2"/>
  <c r="NUH89" i="2"/>
  <c r="NUI89" i="2"/>
  <c r="NUJ89" i="2"/>
  <c r="NUK89" i="2"/>
  <c r="NUL89" i="2"/>
  <c r="NUM89" i="2"/>
  <c r="NUN89" i="2"/>
  <c r="NUO89" i="2"/>
  <c r="NUP89" i="2"/>
  <c r="NUQ89" i="2"/>
  <c r="NUR89" i="2"/>
  <c r="NUS89" i="2"/>
  <c r="NUT89" i="2"/>
  <c r="NUU89" i="2"/>
  <c r="NUV89" i="2"/>
  <c r="NUW89" i="2"/>
  <c r="NUX89" i="2"/>
  <c r="NUY89" i="2"/>
  <c r="NUZ89" i="2"/>
  <c r="NVA89" i="2"/>
  <c r="NVB89" i="2"/>
  <c r="NVC89" i="2"/>
  <c r="NVD89" i="2"/>
  <c r="NVE89" i="2"/>
  <c r="NVF89" i="2"/>
  <c r="NVG89" i="2"/>
  <c r="NVH89" i="2"/>
  <c r="NVI89" i="2"/>
  <c r="NVJ89" i="2"/>
  <c r="NVK89" i="2"/>
  <c r="NVL89" i="2"/>
  <c r="NVM89" i="2"/>
  <c r="NVN89" i="2"/>
  <c r="NVO89" i="2"/>
  <c r="NVP89" i="2"/>
  <c r="NVQ89" i="2"/>
  <c r="NVR89" i="2"/>
  <c r="NVS89" i="2"/>
  <c r="NVT89" i="2"/>
  <c r="NVU89" i="2"/>
  <c r="NVV89" i="2"/>
  <c r="NVW89" i="2"/>
  <c r="NVX89" i="2"/>
  <c r="NVY89" i="2"/>
  <c r="NVZ89" i="2"/>
  <c r="NWA89" i="2"/>
  <c r="NWB89" i="2"/>
  <c r="NWC89" i="2"/>
  <c r="NWD89" i="2"/>
  <c r="NWE89" i="2"/>
  <c r="NWF89" i="2"/>
  <c r="NWG89" i="2"/>
  <c r="NWH89" i="2"/>
  <c r="NWI89" i="2"/>
  <c r="NWJ89" i="2"/>
  <c r="NWK89" i="2"/>
  <c r="NWL89" i="2"/>
  <c r="NWM89" i="2"/>
  <c r="NWN89" i="2"/>
  <c r="NWO89" i="2"/>
  <c r="NWP89" i="2"/>
  <c r="NWQ89" i="2"/>
  <c r="NWR89" i="2"/>
  <c r="NWS89" i="2"/>
  <c r="NWT89" i="2"/>
  <c r="NWU89" i="2"/>
  <c r="NWV89" i="2"/>
  <c r="NWW89" i="2"/>
  <c r="NWX89" i="2"/>
  <c r="NWY89" i="2"/>
  <c r="NWZ89" i="2"/>
  <c r="NXA89" i="2"/>
  <c r="NXB89" i="2"/>
  <c r="NXC89" i="2"/>
  <c r="NXD89" i="2"/>
  <c r="NXE89" i="2"/>
  <c r="NXF89" i="2"/>
  <c r="NXG89" i="2"/>
  <c r="NXH89" i="2"/>
  <c r="NXI89" i="2"/>
  <c r="NXJ89" i="2"/>
  <c r="NXK89" i="2"/>
  <c r="NXL89" i="2"/>
  <c r="NXM89" i="2"/>
  <c r="NXN89" i="2"/>
  <c r="NXO89" i="2"/>
  <c r="NXP89" i="2"/>
  <c r="NXQ89" i="2"/>
  <c r="NXR89" i="2"/>
  <c r="NXS89" i="2"/>
  <c r="NXT89" i="2"/>
  <c r="NXU89" i="2"/>
  <c r="NXV89" i="2"/>
  <c r="NXW89" i="2"/>
  <c r="NXX89" i="2"/>
  <c r="NXY89" i="2"/>
  <c r="NXZ89" i="2"/>
  <c r="NYA89" i="2"/>
  <c r="NYB89" i="2"/>
  <c r="NYC89" i="2"/>
  <c r="NYD89" i="2"/>
  <c r="NYE89" i="2"/>
  <c r="NYF89" i="2"/>
  <c r="NYG89" i="2"/>
  <c r="NYH89" i="2"/>
  <c r="NYI89" i="2"/>
  <c r="NYJ89" i="2"/>
  <c r="NYK89" i="2"/>
  <c r="NYL89" i="2"/>
  <c r="NYM89" i="2"/>
  <c r="NYN89" i="2"/>
  <c r="NYO89" i="2"/>
  <c r="NYP89" i="2"/>
  <c r="NYQ89" i="2"/>
  <c r="NYR89" i="2"/>
  <c r="NYS89" i="2"/>
  <c r="NYT89" i="2"/>
  <c r="NYU89" i="2"/>
  <c r="NYV89" i="2"/>
  <c r="NYW89" i="2"/>
  <c r="NYX89" i="2"/>
  <c r="NYY89" i="2"/>
  <c r="NYZ89" i="2"/>
  <c r="NZA89" i="2"/>
  <c r="NZB89" i="2"/>
  <c r="NZC89" i="2"/>
  <c r="NZD89" i="2"/>
  <c r="NZE89" i="2"/>
  <c r="NZF89" i="2"/>
  <c r="NZG89" i="2"/>
  <c r="NZH89" i="2"/>
  <c r="NZI89" i="2"/>
  <c r="NZJ89" i="2"/>
  <c r="NZK89" i="2"/>
  <c r="NZL89" i="2"/>
  <c r="NZM89" i="2"/>
  <c r="NZN89" i="2"/>
  <c r="NZO89" i="2"/>
  <c r="NZP89" i="2"/>
  <c r="NZQ89" i="2"/>
  <c r="NZR89" i="2"/>
  <c r="NZS89" i="2"/>
  <c r="NZT89" i="2"/>
  <c r="NZU89" i="2"/>
  <c r="NZV89" i="2"/>
  <c r="NZW89" i="2"/>
  <c r="NZX89" i="2"/>
  <c r="NZY89" i="2"/>
  <c r="NZZ89" i="2"/>
  <c r="OAA89" i="2"/>
  <c r="OAB89" i="2"/>
  <c r="OAC89" i="2"/>
  <c r="OAD89" i="2"/>
  <c r="OAE89" i="2"/>
  <c r="OAF89" i="2"/>
  <c r="OAG89" i="2"/>
  <c r="OAH89" i="2"/>
  <c r="OAI89" i="2"/>
  <c r="OAJ89" i="2"/>
  <c r="OAK89" i="2"/>
  <c r="OAL89" i="2"/>
  <c r="OAM89" i="2"/>
  <c r="OAN89" i="2"/>
  <c r="OAO89" i="2"/>
  <c r="OAP89" i="2"/>
  <c r="OAQ89" i="2"/>
  <c r="OAR89" i="2"/>
  <c r="OAS89" i="2"/>
  <c r="OAT89" i="2"/>
  <c r="OAU89" i="2"/>
  <c r="OAV89" i="2"/>
  <c r="OAW89" i="2"/>
  <c r="OAX89" i="2"/>
  <c r="OAY89" i="2"/>
  <c r="OAZ89" i="2"/>
  <c r="OBA89" i="2"/>
  <c r="OBB89" i="2"/>
  <c r="OBC89" i="2"/>
  <c r="OBD89" i="2"/>
  <c r="OBE89" i="2"/>
  <c r="OBF89" i="2"/>
  <c r="OBG89" i="2"/>
  <c r="OBH89" i="2"/>
  <c r="OBI89" i="2"/>
  <c r="OBJ89" i="2"/>
  <c r="OBK89" i="2"/>
  <c r="OBL89" i="2"/>
  <c r="OBM89" i="2"/>
  <c r="OBN89" i="2"/>
  <c r="OBO89" i="2"/>
  <c r="OBP89" i="2"/>
  <c r="OBQ89" i="2"/>
  <c r="OBR89" i="2"/>
  <c r="OBS89" i="2"/>
  <c r="OBT89" i="2"/>
  <c r="OBU89" i="2"/>
  <c r="OBV89" i="2"/>
  <c r="OBW89" i="2"/>
  <c r="OBX89" i="2"/>
  <c r="OBY89" i="2"/>
  <c r="OBZ89" i="2"/>
  <c r="OCA89" i="2"/>
  <c r="OCB89" i="2"/>
  <c r="OCC89" i="2"/>
  <c r="OCD89" i="2"/>
  <c r="OCE89" i="2"/>
  <c r="OCF89" i="2"/>
  <c r="OCG89" i="2"/>
  <c r="OCH89" i="2"/>
  <c r="OCI89" i="2"/>
  <c r="OCJ89" i="2"/>
  <c r="OCK89" i="2"/>
  <c r="OCL89" i="2"/>
  <c r="OCM89" i="2"/>
  <c r="OCN89" i="2"/>
  <c r="OCO89" i="2"/>
  <c r="OCP89" i="2"/>
  <c r="OCQ89" i="2"/>
  <c r="OCR89" i="2"/>
  <c r="OCS89" i="2"/>
  <c r="OCT89" i="2"/>
  <c r="OCU89" i="2"/>
  <c r="OCV89" i="2"/>
  <c r="OCW89" i="2"/>
  <c r="OCX89" i="2"/>
  <c r="OCY89" i="2"/>
  <c r="OCZ89" i="2"/>
  <c r="ODA89" i="2"/>
  <c r="ODB89" i="2"/>
  <c r="ODC89" i="2"/>
  <c r="ODD89" i="2"/>
  <c r="ODE89" i="2"/>
  <c r="ODF89" i="2"/>
  <c r="ODG89" i="2"/>
  <c r="ODH89" i="2"/>
  <c r="ODI89" i="2"/>
  <c r="ODJ89" i="2"/>
  <c r="ODK89" i="2"/>
  <c r="ODL89" i="2"/>
  <c r="ODM89" i="2"/>
  <c r="ODN89" i="2"/>
  <c r="ODO89" i="2"/>
  <c r="ODP89" i="2"/>
  <c r="ODQ89" i="2"/>
  <c r="ODR89" i="2"/>
  <c r="ODS89" i="2"/>
  <c r="ODT89" i="2"/>
  <c r="ODU89" i="2"/>
  <c r="ODV89" i="2"/>
  <c r="ODW89" i="2"/>
  <c r="ODX89" i="2"/>
  <c r="ODY89" i="2"/>
  <c r="ODZ89" i="2"/>
  <c r="OEA89" i="2"/>
  <c r="OEB89" i="2"/>
  <c r="OEC89" i="2"/>
  <c r="OED89" i="2"/>
  <c r="OEE89" i="2"/>
  <c r="OEF89" i="2"/>
  <c r="OEG89" i="2"/>
  <c r="OEH89" i="2"/>
  <c r="OEI89" i="2"/>
  <c r="OEJ89" i="2"/>
  <c r="OEK89" i="2"/>
  <c r="OEL89" i="2"/>
  <c r="OEM89" i="2"/>
  <c r="OEN89" i="2"/>
  <c r="OEO89" i="2"/>
  <c r="OEP89" i="2"/>
  <c r="OEQ89" i="2"/>
  <c r="OER89" i="2"/>
  <c r="OES89" i="2"/>
  <c r="OET89" i="2"/>
  <c r="OEU89" i="2"/>
  <c r="OEV89" i="2"/>
  <c r="OEW89" i="2"/>
  <c r="OEX89" i="2"/>
  <c r="OEY89" i="2"/>
  <c r="OEZ89" i="2"/>
  <c r="OFA89" i="2"/>
  <c r="OFB89" i="2"/>
  <c r="OFC89" i="2"/>
  <c r="OFD89" i="2"/>
  <c r="OFE89" i="2"/>
  <c r="OFF89" i="2"/>
  <c r="OFG89" i="2"/>
  <c r="OFH89" i="2"/>
  <c r="OFI89" i="2"/>
  <c r="OFJ89" i="2"/>
  <c r="OFK89" i="2"/>
  <c r="OFL89" i="2"/>
  <c r="OFM89" i="2"/>
  <c r="OFN89" i="2"/>
  <c r="OFO89" i="2"/>
  <c r="OFP89" i="2"/>
  <c r="OFQ89" i="2"/>
  <c r="OFR89" i="2"/>
  <c r="OFS89" i="2"/>
  <c r="OFT89" i="2"/>
  <c r="OFU89" i="2"/>
  <c r="OFV89" i="2"/>
  <c r="OFW89" i="2"/>
  <c r="OFX89" i="2"/>
  <c r="OFY89" i="2"/>
  <c r="OFZ89" i="2"/>
  <c r="OGA89" i="2"/>
  <c r="OGB89" i="2"/>
  <c r="OGC89" i="2"/>
  <c r="OGD89" i="2"/>
  <c r="OGE89" i="2"/>
  <c r="OGF89" i="2"/>
  <c r="OGG89" i="2"/>
  <c r="OGH89" i="2"/>
  <c r="OGI89" i="2"/>
  <c r="OGJ89" i="2"/>
  <c r="OGK89" i="2"/>
  <c r="OGL89" i="2"/>
  <c r="OGM89" i="2"/>
  <c r="OGN89" i="2"/>
  <c r="OGO89" i="2"/>
  <c r="OGP89" i="2"/>
  <c r="OGQ89" i="2"/>
  <c r="OGR89" i="2"/>
  <c r="OGS89" i="2"/>
  <c r="OGT89" i="2"/>
  <c r="OGU89" i="2"/>
  <c r="OGV89" i="2"/>
  <c r="OGW89" i="2"/>
  <c r="OGX89" i="2"/>
  <c r="OGY89" i="2"/>
  <c r="OGZ89" i="2"/>
  <c r="OHA89" i="2"/>
  <c r="OHB89" i="2"/>
  <c r="OHC89" i="2"/>
  <c r="OHD89" i="2"/>
  <c r="OHE89" i="2"/>
  <c r="OHF89" i="2"/>
  <c r="OHG89" i="2"/>
  <c r="OHH89" i="2"/>
  <c r="OHI89" i="2"/>
  <c r="OHJ89" i="2"/>
  <c r="OHK89" i="2"/>
  <c r="OHL89" i="2"/>
  <c r="OHM89" i="2"/>
  <c r="OHN89" i="2"/>
  <c r="OHO89" i="2"/>
  <c r="OHP89" i="2"/>
  <c r="OHQ89" i="2"/>
  <c r="OHR89" i="2"/>
  <c r="OHS89" i="2"/>
  <c r="OHT89" i="2"/>
  <c r="OHU89" i="2"/>
  <c r="OHV89" i="2"/>
  <c r="OHW89" i="2"/>
  <c r="OHX89" i="2"/>
  <c r="OHY89" i="2"/>
  <c r="OHZ89" i="2"/>
  <c r="OIA89" i="2"/>
  <c r="OIB89" i="2"/>
  <c r="OIC89" i="2"/>
  <c r="OID89" i="2"/>
  <c r="OIE89" i="2"/>
  <c r="OIF89" i="2"/>
  <c r="OIG89" i="2"/>
  <c r="OIH89" i="2"/>
  <c r="OII89" i="2"/>
  <c r="OIJ89" i="2"/>
  <c r="OIK89" i="2"/>
  <c r="OIL89" i="2"/>
  <c r="OIM89" i="2"/>
  <c r="OIN89" i="2"/>
  <c r="OIO89" i="2"/>
  <c r="OIP89" i="2"/>
  <c r="OIQ89" i="2"/>
  <c r="OIR89" i="2"/>
  <c r="OIS89" i="2"/>
  <c r="OIT89" i="2"/>
  <c r="OIU89" i="2"/>
  <c r="OIV89" i="2"/>
  <c r="OIW89" i="2"/>
  <c r="OIX89" i="2"/>
  <c r="OIY89" i="2"/>
  <c r="OIZ89" i="2"/>
  <c r="OJA89" i="2"/>
  <c r="OJB89" i="2"/>
  <c r="OJC89" i="2"/>
  <c r="OJD89" i="2"/>
  <c r="OJE89" i="2"/>
  <c r="OJF89" i="2"/>
  <c r="OJG89" i="2"/>
  <c r="OJH89" i="2"/>
  <c r="OJI89" i="2"/>
  <c r="OJJ89" i="2"/>
  <c r="OJK89" i="2"/>
  <c r="OJL89" i="2"/>
  <c r="OJM89" i="2"/>
  <c r="OJN89" i="2"/>
  <c r="OJO89" i="2"/>
  <c r="OJP89" i="2"/>
  <c r="OJQ89" i="2"/>
  <c r="OJR89" i="2"/>
  <c r="OJS89" i="2"/>
  <c r="OJT89" i="2"/>
  <c r="OJU89" i="2"/>
  <c r="OJV89" i="2"/>
  <c r="OJW89" i="2"/>
  <c r="OJX89" i="2"/>
  <c r="OJY89" i="2"/>
  <c r="OJZ89" i="2"/>
  <c r="OKA89" i="2"/>
  <c r="OKB89" i="2"/>
  <c r="OKC89" i="2"/>
  <c r="OKD89" i="2"/>
  <c r="OKE89" i="2"/>
  <c r="OKF89" i="2"/>
  <c r="OKG89" i="2"/>
  <c r="OKH89" i="2"/>
  <c r="OKI89" i="2"/>
  <c r="OKJ89" i="2"/>
  <c r="OKK89" i="2"/>
  <c r="OKL89" i="2"/>
  <c r="OKM89" i="2"/>
  <c r="OKN89" i="2"/>
  <c r="OKO89" i="2"/>
  <c r="OKP89" i="2"/>
  <c r="OKQ89" i="2"/>
  <c r="OKR89" i="2"/>
  <c r="OKS89" i="2"/>
  <c r="OKT89" i="2"/>
  <c r="OKU89" i="2"/>
  <c r="OKV89" i="2"/>
  <c r="OKW89" i="2"/>
  <c r="OKX89" i="2"/>
  <c r="OKY89" i="2"/>
  <c r="OKZ89" i="2"/>
  <c r="OLA89" i="2"/>
  <c r="OLB89" i="2"/>
  <c r="OLC89" i="2"/>
  <c r="OLD89" i="2"/>
  <c r="OLE89" i="2"/>
  <c r="OLF89" i="2"/>
  <c r="OLG89" i="2"/>
  <c r="OLH89" i="2"/>
  <c r="OLI89" i="2"/>
  <c r="OLJ89" i="2"/>
  <c r="OLK89" i="2"/>
  <c r="OLL89" i="2"/>
  <c r="OLM89" i="2"/>
  <c r="OLN89" i="2"/>
  <c r="OLO89" i="2"/>
  <c r="OLP89" i="2"/>
  <c r="OLQ89" i="2"/>
  <c r="OLR89" i="2"/>
  <c r="OLS89" i="2"/>
  <c r="OLT89" i="2"/>
  <c r="OLU89" i="2"/>
  <c r="OLV89" i="2"/>
  <c r="OLW89" i="2"/>
  <c r="OLX89" i="2"/>
  <c r="OLY89" i="2"/>
  <c r="OLZ89" i="2"/>
  <c r="OMA89" i="2"/>
  <c r="OMB89" i="2"/>
  <c r="OMC89" i="2"/>
  <c r="OMD89" i="2"/>
  <c r="OME89" i="2"/>
  <c r="OMF89" i="2"/>
  <c r="OMG89" i="2"/>
  <c r="OMH89" i="2"/>
  <c r="OMI89" i="2"/>
  <c r="OMJ89" i="2"/>
  <c r="OMK89" i="2"/>
  <c r="OML89" i="2"/>
  <c r="OMM89" i="2"/>
  <c r="OMN89" i="2"/>
  <c r="OMO89" i="2"/>
  <c r="OMP89" i="2"/>
  <c r="OMQ89" i="2"/>
  <c r="OMR89" i="2"/>
  <c r="OMS89" i="2"/>
  <c r="OMT89" i="2"/>
  <c r="OMU89" i="2"/>
  <c r="OMV89" i="2"/>
  <c r="OMW89" i="2"/>
  <c r="OMX89" i="2"/>
  <c r="OMY89" i="2"/>
  <c r="OMZ89" i="2"/>
  <c r="ONA89" i="2"/>
  <c r="ONB89" i="2"/>
  <c r="ONC89" i="2"/>
  <c r="OND89" i="2"/>
  <c r="ONE89" i="2"/>
  <c r="ONF89" i="2"/>
  <c r="ONG89" i="2"/>
  <c r="ONH89" i="2"/>
  <c r="ONI89" i="2"/>
  <c r="ONJ89" i="2"/>
  <c r="ONK89" i="2"/>
  <c r="ONL89" i="2"/>
  <c r="ONM89" i="2"/>
  <c r="ONN89" i="2"/>
  <c r="ONO89" i="2"/>
  <c r="ONP89" i="2"/>
  <c r="ONQ89" i="2"/>
  <c r="ONR89" i="2"/>
  <c r="ONS89" i="2"/>
  <c r="ONT89" i="2"/>
  <c r="ONU89" i="2"/>
  <c r="ONV89" i="2"/>
  <c r="ONW89" i="2"/>
  <c r="ONX89" i="2"/>
  <c r="ONY89" i="2"/>
  <c r="ONZ89" i="2"/>
  <c r="OOA89" i="2"/>
  <c r="OOB89" i="2"/>
  <c r="OOC89" i="2"/>
  <c r="OOD89" i="2"/>
  <c r="OOE89" i="2"/>
  <c r="OOF89" i="2"/>
  <c r="OOG89" i="2"/>
  <c r="OOH89" i="2"/>
  <c r="OOI89" i="2"/>
  <c r="OOJ89" i="2"/>
  <c r="OOK89" i="2"/>
  <c r="OOL89" i="2"/>
  <c r="OOM89" i="2"/>
  <c r="OON89" i="2"/>
  <c r="OOO89" i="2"/>
  <c r="OOP89" i="2"/>
  <c r="OOQ89" i="2"/>
  <c r="OOR89" i="2"/>
  <c r="OOS89" i="2"/>
  <c r="OOT89" i="2"/>
  <c r="OOU89" i="2"/>
  <c r="OOV89" i="2"/>
  <c r="OOW89" i="2"/>
  <c r="OOX89" i="2"/>
  <c r="OOY89" i="2"/>
  <c r="OOZ89" i="2"/>
  <c r="OPA89" i="2"/>
  <c r="OPB89" i="2"/>
  <c r="OPC89" i="2"/>
  <c r="OPD89" i="2"/>
  <c r="OPE89" i="2"/>
  <c r="OPF89" i="2"/>
  <c r="OPG89" i="2"/>
  <c r="OPH89" i="2"/>
  <c r="OPI89" i="2"/>
  <c r="OPJ89" i="2"/>
  <c r="OPK89" i="2"/>
  <c r="OPL89" i="2"/>
  <c r="OPM89" i="2"/>
  <c r="OPN89" i="2"/>
  <c r="OPO89" i="2"/>
  <c r="OPP89" i="2"/>
  <c r="OPQ89" i="2"/>
  <c r="OPR89" i="2"/>
  <c r="OPS89" i="2"/>
  <c r="OPT89" i="2"/>
  <c r="OPU89" i="2"/>
  <c r="OPV89" i="2"/>
  <c r="OPW89" i="2"/>
  <c r="OPX89" i="2"/>
  <c r="OPY89" i="2"/>
  <c r="OPZ89" i="2"/>
  <c r="OQA89" i="2"/>
  <c r="OQB89" i="2"/>
  <c r="OQC89" i="2"/>
  <c r="OQD89" i="2"/>
  <c r="OQE89" i="2"/>
  <c r="OQF89" i="2"/>
  <c r="OQG89" i="2"/>
  <c r="OQH89" i="2"/>
  <c r="OQI89" i="2"/>
  <c r="OQJ89" i="2"/>
  <c r="OQK89" i="2"/>
  <c r="OQL89" i="2"/>
  <c r="OQM89" i="2"/>
  <c r="OQN89" i="2"/>
  <c r="OQO89" i="2"/>
  <c r="OQP89" i="2"/>
  <c r="OQQ89" i="2"/>
  <c r="OQR89" i="2"/>
  <c r="OQS89" i="2"/>
  <c r="OQT89" i="2"/>
  <c r="OQU89" i="2"/>
  <c r="OQV89" i="2"/>
  <c r="OQW89" i="2"/>
  <c r="OQX89" i="2"/>
  <c r="OQY89" i="2"/>
  <c r="OQZ89" i="2"/>
  <c r="ORA89" i="2"/>
  <c r="ORB89" i="2"/>
  <c r="ORC89" i="2"/>
  <c r="ORD89" i="2"/>
  <c r="ORE89" i="2"/>
  <c r="ORF89" i="2"/>
  <c r="ORG89" i="2"/>
  <c r="ORH89" i="2"/>
  <c r="ORI89" i="2"/>
  <c r="ORJ89" i="2"/>
  <c r="ORK89" i="2"/>
  <c r="ORL89" i="2"/>
  <c r="ORM89" i="2"/>
  <c r="ORN89" i="2"/>
  <c r="ORO89" i="2"/>
  <c r="ORP89" i="2"/>
  <c r="ORQ89" i="2"/>
  <c r="ORR89" i="2"/>
  <c r="ORS89" i="2"/>
  <c r="ORT89" i="2"/>
  <c r="ORU89" i="2"/>
  <c r="ORV89" i="2"/>
  <c r="ORW89" i="2"/>
  <c r="ORX89" i="2"/>
  <c r="ORY89" i="2"/>
  <c r="ORZ89" i="2"/>
  <c r="OSA89" i="2"/>
  <c r="OSB89" i="2"/>
  <c r="OSC89" i="2"/>
  <c r="OSD89" i="2"/>
  <c r="OSE89" i="2"/>
  <c r="OSF89" i="2"/>
  <c r="OSG89" i="2"/>
  <c r="OSH89" i="2"/>
  <c r="OSI89" i="2"/>
  <c r="OSJ89" i="2"/>
  <c r="OSK89" i="2"/>
  <c r="OSL89" i="2"/>
  <c r="OSM89" i="2"/>
  <c r="OSN89" i="2"/>
  <c r="OSO89" i="2"/>
  <c r="OSP89" i="2"/>
  <c r="OSQ89" i="2"/>
  <c r="OSR89" i="2"/>
  <c r="OSS89" i="2"/>
  <c r="OST89" i="2"/>
  <c r="OSU89" i="2"/>
  <c r="OSV89" i="2"/>
  <c r="OSW89" i="2"/>
  <c r="OSX89" i="2"/>
  <c r="OSY89" i="2"/>
  <c r="OSZ89" i="2"/>
  <c r="OTA89" i="2"/>
  <c r="OTB89" i="2"/>
  <c r="OTC89" i="2"/>
  <c r="OTD89" i="2"/>
  <c r="OTE89" i="2"/>
  <c r="OTF89" i="2"/>
  <c r="OTG89" i="2"/>
  <c r="OTH89" i="2"/>
  <c r="OTI89" i="2"/>
  <c r="OTJ89" i="2"/>
  <c r="OTK89" i="2"/>
  <c r="OTL89" i="2"/>
  <c r="OTM89" i="2"/>
  <c r="OTN89" i="2"/>
  <c r="OTO89" i="2"/>
  <c r="OTP89" i="2"/>
  <c r="OTQ89" i="2"/>
  <c r="OTR89" i="2"/>
  <c r="OTS89" i="2"/>
  <c r="OTT89" i="2"/>
  <c r="OTU89" i="2"/>
  <c r="OTV89" i="2"/>
  <c r="OTW89" i="2"/>
  <c r="OTX89" i="2"/>
  <c r="OTY89" i="2"/>
  <c r="OTZ89" i="2"/>
  <c r="OUA89" i="2"/>
  <c r="OUB89" i="2"/>
  <c r="OUC89" i="2"/>
  <c r="OUD89" i="2"/>
  <c r="OUE89" i="2"/>
  <c r="OUF89" i="2"/>
  <c r="OUG89" i="2"/>
  <c r="OUH89" i="2"/>
  <c r="OUI89" i="2"/>
  <c r="OUJ89" i="2"/>
  <c r="OUK89" i="2"/>
  <c r="OUL89" i="2"/>
  <c r="OUM89" i="2"/>
  <c r="OUN89" i="2"/>
  <c r="OUO89" i="2"/>
  <c r="OUP89" i="2"/>
  <c r="OUQ89" i="2"/>
  <c r="OUR89" i="2"/>
  <c r="OUS89" i="2"/>
  <c r="OUT89" i="2"/>
  <c r="OUU89" i="2"/>
  <c r="OUV89" i="2"/>
  <c r="OUW89" i="2"/>
  <c r="OUX89" i="2"/>
  <c r="OUY89" i="2"/>
  <c r="OUZ89" i="2"/>
  <c r="OVA89" i="2"/>
  <c r="OVB89" i="2"/>
  <c r="OVC89" i="2"/>
  <c r="OVD89" i="2"/>
  <c r="OVE89" i="2"/>
  <c r="OVF89" i="2"/>
  <c r="OVG89" i="2"/>
  <c r="OVH89" i="2"/>
  <c r="OVI89" i="2"/>
  <c r="OVJ89" i="2"/>
  <c r="OVK89" i="2"/>
  <c r="OVL89" i="2"/>
  <c r="OVM89" i="2"/>
  <c r="OVN89" i="2"/>
  <c r="OVO89" i="2"/>
  <c r="OVP89" i="2"/>
  <c r="OVQ89" i="2"/>
  <c r="OVR89" i="2"/>
  <c r="OVS89" i="2"/>
  <c r="OVT89" i="2"/>
  <c r="OVU89" i="2"/>
  <c r="OVV89" i="2"/>
  <c r="OVW89" i="2"/>
  <c r="OVX89" i="2"/>
  <c r="OVY89" i="2"/>
  <c r="OVZ89" i="2"/>
  <c r="OWA89" i="2"/>
  <c r="OWB89" i="2"/>
  <c r="OWC89" i="2"/>
  <c r="OWD89" i="2"/>
  <c r="OWE89" i="2"/>
  <c r="OWF89" i="2"/>
  <c r="OWG89" i="2"/>
  <c r="OWH89" i="2"/>
  <c r="OWI89" i="2"/>
  <c r="OWJ89" i="2"/>
  <c r="OWK89" i="2"/>
  <c r="OWL89" i="2"/>
  <c r="OWM89" i="2"/>
  <c r="OWN89" i="2"/>
  <c r="OWO89" i="2"/>
  <c r="OWP89" i="2"/>
  <c r="OWQ89" i="2"/>
  <c r="OWR89" i="2"/>
  <c r="OWS89" i="2"/>
  <c r="OWT89" i="2"/>
  <c r="OWU89" i="2"/>
  <c r="OWV89" i="2"/>
  <c r="OWW89" i="2"/>
  <c r="OWX89" i="2"/>
  <c r="OWY89" i="2"/>
  <c r="OWZ89" i="2"/>
  <c r="OXA89" i="2"/>
  <c r="OXB89" i="2"/>
  <c r="OXC89" i="2"/>
  <c r="OXD89" i="2"/>
  <c r="OXE89" i="2"/>
  <c r="OXF89" i="2"/>
  <c r="OXG89" i="2"/>
  <c r="OXH89" i="2"/>
  <c r="OXI89" i="2"/>
  <c r="OXJ89" i="2"/>
  <c r="OXK89" i="2"/>
  <c r="OXL89" i="2"/>
  <c r="OXM89" i="2"/>
  <c r="OXN89" i="2"/>
  <c r="OXO89" i="2"/>
  <c r="OXP89" i="2"/>
  <c r="OXQ89" i="2"/>
  <c r="OXR89" i="2"/>
  <c r="OXS89" i="2"/>
  <c r="OXT89" i="2"/>
  <c r="OXU89" i="2"/>
  <c r="OXV89" i="2"/>
  <c r="OXW89" i="2"/>
  <c r="OXX89" i="2"/>
  <c r="OXY89" i="2"/>
  <c r="OXZ89" i="2"/>
  <c r="OYA89" i="2"/>
  <c r="OYB89" i="2"/>
  <c r="OYC89" i="2"/>
  <c r="OYD89" i="2"/>
  <c r="OYE89" i="2"/>
  <c r="OYF89" i="2"/>
  <c r="OYG89" i="2"/>
  <c r="OYH89" i="2"/>
  <c r="OYI89" i="2"/>
  <c r="OYJ89" i="2"/>
  <c r="OYK89" i="2"/>
  <c r="OYL89" i="2"/>
  <c r="OYM89" i="2"/>
  <c r="OYN89" i="2"/>
  <c r="OYO89" i="2"/>
  <c r="OYP89" i="2"/>
  <c r="OYQ89" i="2"/>
  <c r="OYR89" i="2"/>
  <c r="OYS89" i="2"/>
  <c r="OYT89" i="2"/>
  <c r="OYU89" i="2"/>
  <c r="OYV89" i="2"/>
  <c r="OYW89" i="2"/>
  <c r="OYX89" i="2"/>
  <c r="OYY89" i="2"/>
  <c r="OYZ89" i="2"/>
  <c r="OZA89" i="2"/>
  <c r="OZB89" i="2"/>
  <c r="OZC89" i="2"/>
  <c r="OZD89" i="2"/>
  <c r="OZE89" i="2"/>
  <c r="OZF89" i="2"/>
  <c r="OZG89" i="2"/>
  <c r="OZH89" i="2"/>
  <c r="OZI89" i="2"/>
  <c r="OZJ89" i="2"/>
  <c r="OZK89" i="2"/>
  <c r="OZL89" i="2"/>
  <c r="OZM89" i="2"/>
  <c r="OZN89" i="2"/>
  <c r="OZO89" i="2"/>
  <c r="OZP89" i="2"/>
  <c r="OZQ89" i="2"/>
  <c r="OZR89" i="2"/>
  <c r="OZS89" i="2"/>
  <c r="OZT89" i="2"/>
  <c r="OZU89" i="2"/>
  <c r="OZV89" i="2"/>
  <c r="OZW89" i="2"/>
  <c r="OZX89" i="2"/>
  <c r="OZY89" i="2"/>
  <c r="OZZ89" i="2"/>
  <c r="PAA89" i="2"/>
  <c r="PAB89" i="2"/>
  <c r="PAC89" i="2"/>
  <c r="PAD89" i="2"/>
  <c r="PAE89" i="2"/>
  <c r="PAF89" i="2"/>
  <c r="PAG89" i="2"/>
  <c r="PAH89" i="2"/>
  <c r="PAI89" i="2"/>
  <c r="PAJ89" i="2"/>
  <c r="PAK89" i="2"/>
  <c r="PAL89" i="2"/>
  <c r="PAM89" i="2"/>
  <c r="PAN89" i="2"/>
  <c r="PAO89" i="2"/>
  <c r="PAP89" i="2"/>
  <c r="PAQ89" i="2"/>
  <c r="PAR89" i="2"/>
  <c r="PAS89" i="2"/>
  <c r="PAT89" i="2"/>
  <c r="PAU89" i="2"/>
  <c r="PAV89" i="2"/>
  <c r="PAW89" i="2"/>
  <c r="PAX89" i="2"/>
  <c r="PAY89" i="2"/>
  <c r="PAZ89" i="2"/>
  <c r="PBA89" i="2"/>
  <c r="PBB89" i="2"/>
  <c r="PBC89" i="2"/>
  <c r="PBD89" i="2"/>
  <c r="PBE89" i="2"/>
  <c r="PBF89" i="2"/>
  <c r="PBG89" i="2"/>
  <c r="PBH89" i="2"/>
  <c r="PBI89" i="2"/>
  <c r="PBJ89" i="2"/>
  <c r="PBK89" i="2"/>
  <c r="PBL89" i="2"/>
  <c r="PBM89" i="2"/>
  <c r="PBN89" i="2"/>
  <c r="PBO89" i="2"/>
  <c r="PBP89" i="2"/>
  <c r="PBQ89" i="2"/>
  <c r="PBR89" i="2"/>
  <c r="PBS89" i="2"/>
  <c r="PBT89" i="2"/>
  <c r="PBU89" i="2"/>
  <c r="PBV89" i="2"/>
  <c r="PBW89" i="2"/>
  <c r="PBX89" i="2"/>
  <c r="PBY89" i="2"/>
  <c r="PBZ89" i="2"/>
  <c r="PCA89" i="2"/>
  <c r="PCB89" i="2"/>
  <c r="PCC89" i="2"/>
  <c r="PCD89" i="2"/>
  <c r="PCE89" i="2"/>
  <c r="PCF89" i="2"/>
  <c r="PCG89" i="2"/>
  <c r="PCH89" i="2"/>
  <c r="PCI89" i="2"/>
  <c r="PCJ89" i="2"/>
  <c r="PCK89" i="2"/>
  <c r="PCL89" i="2"/>
  <c r="PCM89" i="2"/>
  <c r="PCN89" i="2"/>
  <c r="PCO89" i="2"/>
  <c r="PCP89" i="2"/>
  <c r="PCQ89" i="2"/>
  <c r="PCR89" i="2"/>
  <c r="PCS89" i="2"/>
  <c r="PCT89" i="2"/>
  <c r="PCU89" i="2"/>
  <c r="PCV89" i="2"/>
  <c r="PCW89" i="2"/>
  <c r="PCX89" i="2"/>
  <c r="PCY89" i="2"/>
  <c r="PCZ89" i="2"/>
  <c r="PDA89" i="2"/>
  <c r="PDB89" i="2"/>
  <c r="PDC89" i="2"/>
  <c r="PDD89" i="2"/>
  <c r="PDE89" i="2"/>
  <c r="PDF89" i="2"/>
  <c r="PDG89" i="2"/>
  <c r="PDH89" i="2"/>
  <c r="PDI89" i="2"/>
  <c r="PDJ89" i="2"/>
  <c r="PDK89" i="2"/>
  <c r="PDL89" i="2"/>
  <c r="PDM89" i="2"/>
  <c r="PDN89" i="2"/>
  <c r="PDO89" i="2"/>
  <c r="PDP89" i="2"/>
  <c r="PDQ89" i="2"/>
  <c r="PDR89" i="2"/>
  <c r="PDS89" i="2"/>
  <c r="PDT89" i="2"/>
  <c r="PDU89" i="2"/>
  <c r="PDV89" i="2"/>
  <c r="PDW89" i="2"/>
  <c r="PDX89" i="2"/>
  <c r="PDY89" i="2"/>
  <c r="PDZ89" i="2"/>
  <c r="PEA89" i="2"/>
  <c r="PEB89" i="2"/>
  <c r="PEC89" i="2"/>
  <c r="PED89" i="2"/>
  <c r="PEE89" i="2"/>
  <c r="PEF89" i="2"/>
  <c r="PEG89" i="2"/>
  <c r="PEH89" i="2"/>
  <c r="PEI89" i="2"/>
  <c r="PEJ89" i="2"/>
  <c r="PEK89" i="2"/>
  <c r="PEL89" i="2"/>
  <c r="PEM89" i="2"/>
  <c r="PEN89" i="2"/>
  <c r="PEO89" i="2"/>
  <c r="PEP89" i="2"/>
  <c r="PEQ89" i="2"/>
  <c r="PER89" i="2"/>
  <c r="PES89" i="2"/>
  <c r="PET89" i="2"/>
  <c r="PEU89" i="2"/>
  <c r="PEV89" i="2"/>
  <c r="PEW89" i="2"/>
  <c r="PEX89" i="2"/>
  <c r="PEY89" i="2"/>
  <c r="PEZ89" i="2"/>
  <c r="PFA89" i="2"/>
  <c r="PFB89" i="2"/>
  <c r="PFC89" i="2"/>
  <c r="PFD89" i="2"/>
  <c r="PFE89" i="2"/>
  <c r="PFF89" i="2"/>
  <c r="PFG89" i="2"/>
  <c r="PFH89" i="2"/>
  <c r="PFI89" i="2"/>
  <c r="PFJ89" i="2"/>
  <c r="PFK89" i="2"/>
  <c r="PFL89" i="2"/>
  <c r="PFM89" i="2"/>
  <c r="PFN89" i="2"/>
  <c r="PFO89" i="2"/>
  <c r="PFP89" i="2"/>
  <c r="PFQ89" i="2"/>
  <c r="PFR89" i="2"/>
  <c r="PFS89" i="2"/>
  <c r="PFT89" i="2"/>
  <c r="PFU89" i="2"/>
  <c r="PFV89" i="2"/>
  <c r="PFW89" i="2"/>
  <c r="PFX89" i="2"/>
  <c r="PFY89" i="2"/>
  <c r="PFZ89" i="2"/>
  <c r="PGA89" i="2"/>
  <c r="PGB89" i="2"/>
  <c r="PGC89" i="2"/>
  <c r="PGD89" i="2"/>
  <c r="PGE89" i="2"/>
  <c r="PGF89" i="2"/>
  <c r="PGG89" i="2"/>
  <c r="PGH89" i="2"/>
  <c r="PGI89" i="2"/>
  <c r="PGJ89" i="2"/>
  <c r="PGK89" i="2"/>
  <c r="PGL89" i="2"/>
  <c r="PGM89" i="2"/>
  <c r="PGN89" i="2"/>
  <c r="PGO89" i="2"/>
  <c r="PGP89" i="2"/>
  <c r="PGQ89" i="2"/>
  <c r="PGR89" i="2"/>
  <c r="PGS89" i="2"/>
  <c r="PGT89" i="2"/>
  <c r="PGU89" i="2"/>
  <c r="PGV89" i="2"/>
  <c r="PGW89" i="2"/>
  <c r="PGX89" i="2"/>
  <c r="PGY89" i="2"/>
  <c r="PGZ89" i="2"/>
  <c r="PHA89" i="2"/>
  <c r="PHB89" i="2"/>
  <c r="PHC89" i="2"/>
  <c r="PHD89" i="2"/>
  <c r="PHE89" i="2"/>
  <c r="PHF89" i="2"/>
  <c r="PHG89" i="2"/>
  <c r="PHH89" i="2"/>
  <c r="PHI89" i="2"/>
  <c r="PHJ89" i="2"/>
  <c r="PHK89" i="2"/>
  <c r="PHL89" i="2"/>
  <c r="PHM89" i="2"/>
  <c r="PHN89" i="2"/>
  <c r="PHO89" i="2"/>
  <c r="PHP89" i="2"/>
  <c r="PHQ89" i="2"/>
  <c r="PHR89" i="2"/>
  <c r="PHS89" i="2"/>
  <c r="PHT89" i="2"/>
  <c r="PHU89" i="2"/>
  <c r="PHV89" i="2"/>
  <c r="PHW89" i="2"/>
  <c r="PHX89" i="2"/>
  <c r="PHY89" i="2"/>
  <c r="PHZ89" i="2"/>
  <c r="PIA89" i="2"/>
  <c r="PIB89" i="2"/>
  <c r="PIC89" i="2"/>
  <c r="PID89" i="2"/>
  <c r="PIE89" i="2"/>
  <c r="PIF89" i="2"/>
  <c r="PIG89" i="2"/>
  <c r="PIH89" i="2"/>
  <c r="PII89" i="2"/>
  <c r="PIJ89" i="2"/>
  <c r="PIK89" i="2"/>
  <c r="PIL89" i="2"/>
  <c r="PIM89" i="2"/>
  <c r="PIN89" i="2"/>
  <c r="PIO89" i="2"/>
  <c r="PIP89" i="2"/>
  <c r="PIQ89" i="2"/>
  <c r="PIR89" i="2"/>
  <c r="PIS89" i="2"/>
  <c r="PIT89" i="2"/>
  <c r="PIU89" i="2"/>
  <c r="PIV89" i="2"/>
  <c r="PIW89" i="2"/>
  <c r="PIX89" i="2"/>
  <c r="PIY89" i="2"/>
  <c r="PIZ89" i="2"/>
  <c r="PJA89" i="2"/>
  <c r="PJB89" i="2"/>
  <c r="PJC89" i="2"/>
  <c r="PJD89" i="2"/>
  <c r="PJE89" i="2"/>
  <c r="PJF89" i="2"/>
  <c r="PJG89" i="2"/>
  <c r="PJH89" i="2"/>
  <c r="PJI89" i="2"/>
  <c r="PJJ89" i="2"/>
  <c r="PJK89" i="2"/>
  <c r="PJL89" i="2"/>
  <c r="PJM89" i="2"/>
  <c r="PJN89" i="2"/>
  <c r="PJO89" i="2"/>
  <c r="PJP89" i="2"/>
  <c r="PJQ89" i="2"/>
  <c r="PJR89" i="2"/>
  <c r="PJS89" i="2"/>
  <c r="PJT89" i="2"/>
  <c r="PJU89" i="2"/>
  <c r="PJV89" i="2"/>
  <c r="PJW89" i="2"/>
  <c r="PJX89" i="2"/>
  <c r="PJY89" i="2"/>
  <c r="PJZ89" i="2"/>
  <c r="PKA89" i="2"/>
  <c r="PKB89" i="2"/>
  <c r="PKC89" i="2"/>
  <c r="PKD89" i="2"/>
  <c r="PKE89" i="2"/>
  <c r="PKF89" i="2"/>
  <c r="PKG89" i="2"/>
  <c r="PKH89" i="2"/>
  <c r="PKI89" i="2"/>
  <c r="PKJ89" i="2"/>
  <c r="PKK89" i="2"/>
  <c r="PKL89" i="2"/>
  <c r="PKM89" i="2"/>
  <c r="PKN89" i="2"/>
  <c r="PKO89" i="2"/>
  <c r="PKP89" i="2"/>
  <c r="PKQ89" i="2"/>
  <c r="PKR89" i="2"/>
  <c r="PKS89" i="2"/>
  <c r="PKT89" i="2"/>
  <c r="PKU89" i="2"/>
  <c r="PKV89" i="2"/>
  <c r="PKW89" i="2"/>
  <c r="PKX89" i="2"/>
  <c r="PKY89" i="2"/>
  <c r="PKZ89" i="2"/>
  <c r="PLA89" i="2"/>
  <c r="PLB89" i="2"/>
  <c r="PLC89" i="2"/>
  <c r="PLD89" i="2"/>
  <c r="PLE89" i="2"/>
  <c r="PLF89" i="2"/>
  <c r="PLG89" i="2"/>
  <c r="PLH89" i="2"/>
  <c r="PLI89" i="2"/>
  <c r="PLJ89" i="2"/>
  <c r="PLK89" i="2"/>
  <c r="PLL89" i="2"/>
  <c r="PLM89" i="2"/>
  <c r="PLN89" i="2"/>
  <c r="PLO89" i="2"/>
  <c r="PLP89" i="2"/>
  <c r="PLQ89" i="2"/>
  <c r="PLR89" i="2"/>
  <c r="PLS89" i="2"/>
  <c r="PLT89" i="2"/>
  <c r="PLU89" i="2"/>
  <c r="PLV89" i="2"/>
  <c r="PLW89" i="2"/>
  <c r="PLX89" i="2"/>
  <c r="PLY89" i="2"/>
  <c r="PLZ89" i="2"/>
  <c r="PMA89" i="2"/>
  <c r="PMB89" i="2"/>
  <c r="PMC89" i="2"/>
  <c r="PMD89" i="2"/>
  <c r="PME89" i="2"/>
  <c r="PMF89" i="2"/>
  <c r="PMG89" i="2"/>
  <c r="PMH89" i="2"/>
  <c r="PMI89" i="2"/>
  <c r="PMJ89" i="2"/>
  <c r="PMK89" i="2"/>
  <c r="PML89" i="2"/>
  <c r="PMM89" i="2"/>
  <c r="PMN89" i="2"/>
  <c r="PMO89" i="2"/>
  <c r="PMP89" i="2"/>
  <c r="PMQ89" i="2"/>
  <c r="PMR89" i="2"/>
  <c r="PMS89" i="2"/>
  <c r="PMT89" i="2"/>
  <c r="PMU89" i="2"/>
  <c r="PMV89" i="2"/>
  <c r="PMW89" i="2"/>
  <c r="PMX89" i="2"/>
  <c r="PMY89" i="2"/>
  <c r="PMZ89" i="2"/>
  <c r="PNA89" i="2"/>
  <c r="PNB89" i="2"/>
  <c r="PNC89" i="2"/>
  <c r="PND89" i="2"/>
  <c r="PNE89" i="2"/>
  <c r="PNF89" i="2"/>
  <c r="PNG89" i="2"/>
  <c r="PNH89" i="2"/>
  <c r="PNI89" i="2"/>
  <c r="PNJ89" i="2"/>
  <c r="PNK89" i="2"/>
  <c r="PNL89" i="2"/>
  <c r="PNM89" i="2"/>
  <c r="PNN89" i="2"/>
  <c r="PNO89" i="2"/>
  <c r="PNP89" i="2"/>
  <c r="PNQ89" i="2"/>
  <c r="PNR89" i="2"/>
  <c r="PNS89" i="2"/>
  <c r="PNT89" i="2"/>
  <c r="PNU89" i="2"/>
  <c r="PNV89" i="2"/>
  <c r="PNW89" i="2"/>
  <c r="PNX89" i="2"/>
  <c r="PNY89" i="2"/>
  <c r="PNZ89" i="2"/>
  <c r="POA89" i="2"/>
  <c r="POB89" i="2"/>
  <c r="POC89" i="2"/>
  <c r="POD89" i="2"/>
  <c r="POE89" i="2"/>
  <c r="POF89" i="2"/>
  <c r="POG89" i="2"/>
  <c r="POH89" i="2"/>
  <c r="POI89" i="2"/>
  <c r="POJ89" i="2"/>
  <c r="POK89" i="2"/>
  <c r="POL89" i="2"/>
  <c r="POM89" i="2"/>
  <c r="PON89" i="2"/>
  <c r="POO89" i="2"/>
  <c r="POP89" i="2"/>
  <c r="POQ89" i="2"/>
  <c r="POR89" i="2"/>
  <c r="POS89" i="2"/>
  <c r="POT89" i="2"/>
  <c r="POU89" i="2"/>
  <c r="POV89" i="2"/>
  <c r="POW89" i="2"/>
  <c r="POX89" i="2"/>
  <c r="POY89" i="2"/>
  <c r="POZ89" i="2"/>
  <c r="PPA89" i="2"/>
  <c r="PPB89" i="2"/>
  <c r="PPC89" i="2"/>
  <c r="PPD89" i="2"/>
  <c r="PPE89" i="2"/>
  <c r="PPF89" i="2"/>
  <c r="PPG89" i="2"/>
  <c r="PPH89" i="2"/>
  <c r="PPI89" i="2"/>
  <c r="PPJ89" i="2"/>
  <c r="PPK89" i="2"/>
  <c r="PPL89" i="2"/>
  <c r="PPM89" i="2"/>
  <c r="PPN89" i="2"/>
  <c r="PPO89" i="2"/>
  <c r="PPP89" i="2"/>
  <c r="PPQ89" i="2"/>
  <c r="PPR89" i="2"/>
  <c r="PPS89" i="2"/>
  <c r="PPT89" i="2"/>
  <c r="PPU89" i="2"/>
  <c r="PPV89" i="2"/>
  <c r="PPW89" i="2"/>
  <c r="PPX89" i="2"/>
  <c r="PPY89" i="2"/>
  <c r="PPZ89" i="2"/>
  <c r="PQA89" i="2"/>
  <c r="PQB89" i="2"/>
  <c r="PQC89" i="2"/>
  <c r="PQD89" i="2"/>
  <c r="PQE89" i="2"/>
  <c r="PQF89" i="2"/>
  <c r="PQG89" i="2"/>
  <c r="PQH89" i="2"/>
  <c r="PQI89" i="2"/>
  <c r="PQJ89" i="2"/>
  <c r="PQK89" i="2"/>
  <c r="PQL89" i="2"/>
  <c r="PQM89" i="2"/>
  <c r="PQN89" i="2"/>
  <c r="PQO89" i="2"/>
  <c r="PQP89" i="2"/>
  <c r="PQQ89" i="2"/>
  <c r="PQR89" i="2"/>
  <c r="PQS89" i="2"/>
  <c r="PQT89" i="2"/>
  <c r="PQU89" i="2"/>
  <c r="PQV89" i="2"/>
  <c r="PQW89" i="2"/>
  <c r="PQX89" i="2"/>
  <c r="PQY89" i="2"/>
  <c r="PQZ89" i="2"/>
  <c r="PRA89" i="2"/>
  <c r="PRB89" i="2"/>
  <c r="PRC89" i="2"/>
  <c r="PRD89" i="2"/>
  <c r="PRE89" i="2"/>
  <c r="PRF89" i="2"/>
  <c r="PRG89" i="2"/>
  <c r="PRH89" i="2"/>
  <c r="PRI89" i="2"/>
  <c r="PRJ89" i="2"/>
  <c r="PRK89" i="2"/>
  <c r="PRL89" i="2"/>
  <c r="PRM89" i="2"/>
  <c r="PRN89" i="2"/>
  <c r="PRO89" i="2"/>
  <c r="PRP89" i="2"/>
  <c r="PRQ89" i="2"/>
  <c r="PRR89" i="2"/>
  <c r="PRS89" i="2"/>
  <c r="PRT89" i="2"/>
  <c r="PRU89" i="2"/>
  <c r="PRV89" i="2"/>
  <c r="PRW89" i="2"/>
  <c r="PRX89" i="2"/>
  <c r="PRY89" i="2"/>
  <c r="PRZ89" i="2"/>
  <c r="PSA89" i="2"/>
  <c r="PSB89" i="2"/>
  <c r="PSC89" i="2"/>
  <c r="PSD89" i="2"/>
  <c r="PSE89" i="2"/>
  <c r="PSF89" i="2"/>
  <c r="PSG89" i="2"/>
  <c r="PSH89" i="2"/>
  <c r="PSI89" i="2"/>
  <c r="PSJ89" i="2"/>
  <c r="PSK89" i="2"/>
  <c r="PSL89" i="2"/>
  <c r="PSM89" i="2"/>
  <c r="PSN89" i="2"/>
  <c r="PSO89" i="2"/>
  <c r="PSP89" i="2"/>
  <c r="PSQ89" i="2"/>
  <c r="PSR89" i="2"/>
  <c r="PSS89" i="2"/>
  <c r="PST89" i="2"/>
  <c r="PSU89" i="2"/>
  <c r="PSV89" i="2"/>
  <c r="PSW89" i="2"/>
  <c r="PSX89" i="2"/>
  <c r="PSY89" i="2"/>
  <c r="PSZ89" i="2"/>
  <c r="PTA89" i="2"/>
  <c r="PTB89" i="2"/>
  <c r="PTC89" i="2"/>
  <c r="PTD89" i="2"/>
  <c r="PTE89" i="2"/>
  <c r="PTF89" i="2"/>
  <c r="PTG89" i="2"/>
  <c r="PTH89" i="2"/>
  <c r="PTI89" i="2"/>
  <c r="PTJ89" i="2"/>
  <c r="PTK89" i="2"/>
  <c r="PTL89" i="2"/>
  <c r="PTM89" i="2"/>
  <c r="PTN89" i="2"/>
  <c r="PTO89" i="2"/>
  <c r="PTP89" i="2"/>
  <c r="PTQ89" i="2"/>
  <c r="PTR89" i="2"/>
  <c r="PTS89" i="2"/>
  <c r="PTT89" i="2"/>
  <c r="PTU89" i="2"/>
  <c r="PTV89" i="2"/>
  <c r="PTW89" i="2"/>
  <c r="PTX89" i="2"/>
  <c r="PTY89" i="2"/>
  <c r="PTZ89" i="2"/>
  <c r="PUA89" i="2"/>
  <c r="PUB89" i="2"/>
  <c r="PUC89" i="2"/>
  <c r="PUD89" i="2"/>
  <c r="PUE89" i="2"/>
  <c r="PUF89" i="2"/>
  <c r="PUG89" i="2"/>
  <c r="PUH89" i="2"/>
  <c r="PUI89" i="2"/>
  <c r="PUJ89" i="2"/>
  <c r="PUK89" i="2"/>
  <c r="PUL89" i="2"/>
  <c r="PUM89" i="2"/>
  <c r="PUN89" i="2"/>
  <c r="PUO89" i="2"/>
  <c r="PUP89" i="2"/>
  <c r="PUQ89" i="2"/>
  <c r="PUR89" i="2"/>
  <c r="PUS89" i="2"/>
  <c r="PUT89" i="2"/>
  <c r="PUU89" i="2"/>
  <c r="PUV89" i="2"/>
  <c r="PUW89" i="2"/>
  <c r="PUX89" i="2"/>
  <c r="PUY89" i="2"/>
  <c r="PUZ89" i="2"/>
  <c r="PVA89" i="2"/>
  <c r="PVB89" i="2"/>
  <c r="PVC89" i="2"/>
  <c r="PVD89" i="2"/>
  <c r="PVE89" i="2"/>
  <c r="PVF89" i="2"/>
  <c r="PVG89" i="2"/>
  <c r="PVH89" i="2"/>
  <c r="PVI89" i="2"/>
  <c r="PVJ89" i="2"/>
  <c r="PVK89" i="2"/>
  <c r="PVL89" i="2"/>
  <c r="PVM89" i="2"/>
  <c r="PVN89" i="2"/>
  <c r="PVO89" i="2"/>
  <c r="PVP89" i="2"/>
  <c r="PVQ89" i="2"/>
  <c r="PVR89" i="2"/>
  <c r="PVS89" i="2"/>
  <c r="PVT89" i="2"/>
  <c r="PVU89" i="2"/>
  <c r="PVV89" i="2"/>
  <c r="PVW89" i="2"/>
  <c r="PVX89" i="2"/>
  <c r="PVY89" i="2"/>
  <c r="PVZ89" i="2"/>
  <c r="PWA89" i="2"/>
  <c r="PWB89" i="2"/>
  <c r="PWC89" i="2"/>
  <c r="PWD89" i="2"/>
  <c r="PWE89" i="2"/>
  <c r="PWF89" i="2"/>
  <c r="PWG89" i="2"/>
  <c r="PWH89" i="2"/>
  <c r="PWI89" i="2"/>
  <c r="PWJ89" i="2"/>
  <c r="PWK89" i="2"/>
  <c r="PWL89" i="2"/>
  <c r="PWM89" i="2"/>
  <c r="PWN89" i="2"/>
  <c r="PWO89" i="2"/>
  <c r="PWP89" i="2"/>
  <c r="PWQ89" i="2"/>
  <c r="PWR89" i="2"/>
  <c r="PWS89" i="2"/>
  <c r="PWT89" i="2"/>
  <c r="PWU89" i="2"/>
  <c r="PWV89" i="2"/>
  <c r="PWW89" i="2"/>
  <c r="PWX89" i="2"/>
  <c r="PWY89" i="2"/>
  <c r="PWZ89" i="2"/>
  <c r="PXA89" i="2"/>
  <c r="PXB89" i="2"/>
  <c r="PXC89" i="2"/>
  <c r="PXD89" i="2"/>
  <c r="PXE89" i="2"/>
  <c r="PXF89" i="2"/>
  <c r="PXG89" i="2"/>
  <c r="PXH89" i="2"/>
  <c r="PXI89" i="2"/>
  <c r="PXJ89" i="2"/>
  <c r="PXK89" i="2"/>
  <c r="PXL89" i="2"/>
  <c r="PXM89" i="2"/>
  <c r="PXN89" i="2"/>
  <c r="PXO89" i="2"/>
  <c r="PXP89" i="2"/>
  <c r="PXQ89" i="2"/>
  <c r="PXR89" i="2"/>
  <c r="PXS89" i="2"/>
  <c r="PXT89" i="2"/>
  <c r="PXU89" i="2"/>
  <c r="PXV89" i="2"/>
  <c r="PXW89" i="2"/>
  <c r="PXX89" i="2"/>
  <c r="PXY89" i="2"/>
  <c r="PXZ89" i="2"/>
  <c r="PYA89" i="2"/>
  <c r="PYB89" i="2"/>
  <c r="PYC89" i="2"/>
  <c r="PYD89" i="2"/>
  <c r="PYE89" i="2"/>
  <c r="PYF89" i="2"/>
  <c r="PYG89" i="2"/>
  <c r="PYH89" i="2"/>
  <c r="PYI89" i="2"/>
  <c r="PYJ89" i="2"/>
  <c r="PYK89" i="2"/>
  <c r="PYL89" i="2"/>
  <c r="PYM89" i="2"/>
  <c r="PYN89" i="2"/>
  <c r="PYO89" i="2"/>
  <c r="PYP89" i="2"/>
  <c r="PYQ89" i="2"/>
  <c r="PYR89" i="2"/>
  <c r="PYS89" i="2"/>
  <c r="PYT89" i="2"/>
  <c r="PYU89" i="2"/>
  <c r="PYV89" i="2"/>
  <c r="PYW89" i="2"/>
  <c r="PYX89" i="2"/>
  <c r="PYY89" i="2"/>
  <c r="PYZ89" i="2"/>
  <c r="PZA89" i="2"/>
  <c r="PZB89" i="2"/>
  <c r="PZC89" i="2"/>
  <c r="PZD89" i="2"/>
  <c r="PZE89" i="2"/>
  <c r="PZF89" i="2"/>
  <c r="PZG89" i="2"/>
  <c r="PZH89" i="2"/>
  <c r="PZI89" i="2"/>
  <c r="PZJ89" i="2"/>
  <c r="PZK89" i="2"/>
  <c r="PZL89" i="2"/>
  <c r="PZM89" i="2"/>
  <c r="PZN89" i="2"/>
  <c r="PZO89" i="2"/>
  <c r="PZP89" i="2"/>
  <c r="PZQ89" i="2"/>
  <c r="PZR89" i="2"/>
  <c r="PZS89" i="2"/>
  <c r="PZT89" i="2"/>
  <c r="PZU89" i="2"/>
  <c r="PZV89" i="2"/>
  <c r="PZW89" i="2"/>
  <c r="PZX89" i="2"/>
  <c r="PZY89" i="2"/>
  <c r="PZZ89" i="2"/>
  <c r="QAA89" i="2"/>
  <c r="QAB89" i="2"/>
  <c r="QAC89" i="2"/>
  <c r="QAD89" i="2"/>
  <c r="QAE89" i="2"/>
  <c r="QAF89" i="2"/>
  <c r="QAG89" i="2"/>
  <c r="QAH89" i="2"/>
  <c r="QAI89" i="2"/>
  <c r="QAJ89" i="2"/>
  <c r="QAK89" i="2"/>
  <c r="QAL89" i="2"/>
  <c r="QAM89" i="2"/>
  <c r="QAN89" i="2"/>
  <c r="QAO89" i="2"/>
  <c r="QAP89" i="2"/>
  <c r="QAQ89" i="2"/>
  <c r="QAR89" i="2"/>
  <c r="QAS89" i="2"/>
  <c r="QAT89" i="2"/>
  <c r="QAU89" i="2"/>
  <c r="QAV89" i="2"/>
  <c r="QAW89" i="2"/>
  <c r="QAX89" i="2"/>
  <c r="QAY89" i="2"/>
  <c r="QAZ89" i="2"/>
  <c r="QBA89" i="2"/>
  <c r="QBB89" i="2"/>
  <c r="QBC89" i="2"/>
  <c r="QBD89" i="2"/>
  <c r="QBE89" i="2"/>
  <c r="QBF89" i="2"/>
  <c r="QBG89" i="2"/>
  <c r="QBH89" i="2"/>
  <c r="QBI89" i="2"/>
  <c r="QBJ89" i="2"/>
  <c r="QBK89" i="2"/>
  <c r="QBL89" i="2"/>
  <c r="QBM89" i="2"/>
  <c r="QBN89" i="2"/>
  <c r="QBO89" i="2"/>
  <c r="QBP89" i="2"/>
  <c r="QBQ89" i="2"/>
  <c r="QBR89" i="2"/>
  <c r="QBS89" i="2"/>
  <c r="QBT89" i="2"/>
  <c r="QBU89" i="2"/>
  <c r="QBV89" i="2"/>
  <c r="QBW89" i="2"/>
  <c r="QBX89" i="2"/>
  <c r="QBY89" i="2"/>
  <c r="QBZ89" i="2"/>
  <c r="QCA89" i="2"/>
  <c r="QCB89" i="2"/>
  <c r="QCC89" i="2"/>
  <c r="QCD89" i="2"/>
  <c r="QCE89" i="2"/>
  <c r="QCF89" i="2"/>
  <c r="QCG89" i="2"/>
  <c r="QCH89" i="2"/>
  <c r="QCI89" i="2"/>
  <c r="QCJ89" i="2"/>
  <c r="QCK89" i="2"/>
  <c r="QCL89" i="2"/>
  <c r="QCM89" i="2"/>
  <c r="QCN89" i="2"/>
  <c r="QCO89" i="2"/>
  <c r="QCP89" i="2"/>
  <c r="QCQ89" i="2"/>
  <c r="QCR89" i="2"/>
  <c r="QCS89" i="2"/>
  <c r="QCT89" i="2"/>
  <c r="QCU89" i="2"/>
  <c r="QCV89" i="2"/>
  <c r="QCW89" i="2"/>
  <c r="QCX89" i="2"/>
  <c r="QCY89" i="2"/>
  <c r="QCZ89" i="2"/>
  <c r="QDA89" i="2"/>
  <c r="QDB89" i="2"/>
  <c r="QDC89" i="2"/>
  <c r="QDD89" i="2"/>
  <c r="QDE89" i="2"/>
  <c r="QDF89" i="2"/>
  <c r="QDG89" i="2"/>
  <c r="QDH89" i="2"/>
  <c r="QDI89" i="2"/>
  <c r="QDJ89" i="2"/>
  <c r="QDK89" i="2"/>
  <c r="QDL89" i="2"/>
  <c r="QDM89" i="2"/>
  <c r="QDN89" i="2"/>
  <c r="QDO89" i="2"/>
  <c r="QDP89" i="2"/>
  <c r="QDQ89" i="2"/>
  <c r="QDR89" i="2"/>
  <c r="QDS89" i="2"/>
  <c r="QDT89" i="2"/>
  <c r="QDU89" i="2"/>
  <c r="QDV89" i="2"/>
  <c r="QDW89" i="2"/>
  <c r="QDX89" i="2"/>
  <c r="QDY89" i="2"/>
  <c r="QDZ89" i="2"/>
  <c r="QEA89" i="2"/>
  <c r="QEB89" i="2"/>
  <c r="QEC89" i="2"/>
  <c r="QED89" i="2"/>
  <c r="QEE89" i="2"/>
  <c r="QEF89" i="2"/>
  <c r="QEG89" i="2"/>
  <c r="QEH89" i="2"/>
  <c r="QEI89" i="2"/>
  <c r="QEJ89" i="2"/>
  <c r="QEK89" i="2"/>
  <c r="QEL89" i="2"/>
  <c r="QEM89" i="2"/>
  <c r="QEN89" i="2"/>
  <c r="QEO89" i="2"/>
  <c r="QEP89" i="2"/>
  <c r="QEQ89" i="2"/>
  <c r="QER89" i="2"/>
  <c r="QES89" i="2"/>
  <c r="QET89" i="2"/>
  <c r="QEU89" i="2"/>
  <c r="QEV89" i="2"/>
  <c r="QEW89" i="2"/>
  <c r="QEX89" i="2"/>
  <c r="QEY89" i="2"/>
  <c r="QEZ89" i="2"/>
  <c r="QFA89" i="2"/>
  <c r="QFB89" i="2"/>
  <c r="QFC89" i="2"/>
  <c r="QFD89" i="2"/>
  <c r="QFE89" i="2"/>
  <c r="QFF89" i="2"/>
  <c r="QFG89" i="2"/>
  <c r="QFH89" i="2"/>
  <c r="QFI89" i="2"/>
  <c r="QFJ89" i="2"/>
  <c r="QFK89" i="2"/>
  <c r="QFL89" i="2"/>
  <c r="QFM89" i="2"/>
  <c r="QFN89" i="2"/>
  <c r="QFO89" i="2"/>
  <c r="QFP89" i="2"/>
  <c r="QFQ89" i="2"/>
  <c r="QFR89" i="2"/>
  <c r="QFS89" i="2"/>
  <c r="QFT89" i="2"/>
  <c r="QFU89" i="2"/>
  <c r="QFV89" i="2"/>
  <c r="QFW89" i="2"/>
  <c r="QFX89" i="2"/>
  <c r="QFY89" i="2"/>
  <c r="QFZ89" i="2"/>
  <c r="QGA89" i="2"/>
  <c r="QGB89" i="2"/>
  <c r="QGC89" i="2"/>
  <c r="QGD89" i="2"/>
  <c r="QGE89" i="2"/>
  <c r="QGF89" i="2"/>
  <c r="QGG89" i="2"/>
  <c r="QGH89" i="2"/>
  <c r="QGI89" i="2"/>
  <c r="QGJ89" i="2"/>
  <c r="QGK89" i="2"/>
  <c r="QGL89" i="2"/>
  <c r="QGM89" i="2"/>
  <c r="QGN89" i="2"/>
  <c r="QGO89" i="2"/>
  <c r="QGP89" i="2"/>
  <c r="QGQ89" i="2"/>
  <c r="QGR89" i="2"/>
  <c r="QGS89" i="2"/>
  <c r="QGT89" i="2"/>
  <c r="QGU89" i="2"/>
  <c r="QGV89" i="2"/>
  <c r="QGW89" i="2"/>
  <c r="QGX89" i="2"/>
  <c r="QGY89" i="2"/>
  <c r="QGZ89" i="2"/>
  <c r="QHA89" i="2"/>
  <c r="QHB89" i="2"/>
  <c r="QHC89" i="2"/>
  <c r="QHD89" i="2"/>
  <c r="QHE89" i="2"/>
  <c r="QHF89" i="2"/>
  <c r="QHG89" i="2"/>
  <c r="QHH89" i="2"/>
  <c r="QHI89" i="2"/>
  <c r="QHJ89" i="2"/>
  <c r="QHK89" i="2"/>
  <c r="QHL89" i="2"/>
  <c r="QHM89" i="2"/>
  <c r="QHN89" i="2"/>
  <c r="QHO89" i="2"/>
  <c r="QHP89" i="2"/>
  <c r="QHQ89" i="2"/>
  <c r="QHR89" i="2"/>
  <c r="QHS89" i="2"/>
  <c r="QHT89" i="2"/>
  <c r="QHU89" i="2"/>
  <c r="QHV89" i="2"/>
  <c r="QHW89" i="2"/>
  <c r="QHX89" i="2"/>
  <c r="QHY89" i="2"/>
  <c r="QHZ89" i="2"/>
  <c r="QIA89" i="2"/>
  <c r="QIB89" i="2"/>
  <c r="QIC89" i="2"/>
  <c r="QID89" i="2"/>
  <c r="QIE89" i="2"/>
  <c r="QIF89" i="2"/>
  <c r="QIG89" i="2"/>
  <c r="QIH89" i="2"/>
  <c r="QII89" i="2"/>
  <c r="QIJ89" i="2"/>
  <c r="QIK89" i="2"/>
  <c r="QIL89" i="2"/>
  <c r="QIM89" i="2"/>
  <c r="QIN89" i="2"/>
  <c r="QIO89" i="2"/>
  <c r="QIP89" i="2"/>
  <c r="QIQ89" i="2"/>
  <c r="QIR89" i="2"/>
  <c r="QIS89" i="2"/>
  <c r="QIT89" i="2"/>
  <c r="QIU89" i="2"/>
  <c r="QIV89" i="2"/>
  <c r="QIW89" i="2"/>
  <c r="QIX89" i="2"/>
  <c r="QIY89" i="2"/>
  <c r="QIZ89" i="2"/>
  <c r="QJA89" i="2"/>
  <c r="QJB89" i="2"/>
  <c r="QJC89" i="2"/>
  <c r="QJD89" i="2"/>
  <c r="QJE89" i="2"/>
  <c r="QJF89" i="2"/>
  <c r="QJG89" i="2"/>
  <c r="QJH89" i="2"/>
  <c r="QJI89" i="2"/>
  <c r="QJJ89" i="2"/>
  <c r="QJK89" i="2"/>
  <c r="QJL89" i="2"/>
  <c r="QJM89" i="2"/>
  <c r="QJN89" i="2"/>
  <c r="QJO89" i="2"/>
  <c r="QJP89" i="2"/>
  <c r="QJQ89" i="2"/>
  <c r="QJR89" i="2"/>
  <c r="QJS89" i="2"/>
  <c r="QJT89" i="2"/>
  <c r="QJU89" i="2"/>
  <c r="QJV89" i="2"/>
  <c r="QJW89" i="2"/>
  <c r="QJX89" i="2"/>
  <c r="QJY89" i="2"/>
  <c r="QJZ89" i="2"/>
  <c r="QKA89" i="2"/>
  <c r="QKB89" i="2"/>
  <c r="QKC89" i="2"/>
  <c r="QKD89" i="2"/>
  <c r="QKE89" i="2"/>
  <c r="QKF89" i="2"/>
  <c r="QKG89" i="2"/>
  <c r="QKH89" i="2"/>
  <c r="QKI89" i="2"/>
  <c r="QKJ89" i="2"/>
  <c r="QKK89" i="2"/>
  <c r="QKL89" i="2"/>
  <c r="QKM89" i="2"/>
  <c r="QKN89" i="2"/>
  <c r="QKO89" i="2"/>
  <c r="QKP89" i="2"/>
  <c r="QKQ89" i="2"/>
  <c r="QKR89" i="2"/>
  <c r="QKS89" i="2"/>
  <c r="QKT89" i="2"/>
  <c r="QKU89" i="2"/>
  <c r="QKV89" i="2"/>
  <c r="QKW89" i="2"/>
  <c r="QKX89" i="2"/>
  <c r="QKY89" i="2"/>
  <c r="QKZ89" i="2"/>
  <c r="QLA89" i="2"/>
  <c r="QLB89" i="2"/>
  <c r="QLC89" i="2"/>
  <c r="QLD89" i="2"/>
  <c r="QLE89" i="2"/>
  <c r="QLF89" i="2"/>
  <c r="QLG89" i="2"/>
  <c r="QLH89" i="2"/>
  <c r="QLI89" i="2"/>
  <c r="QLJ89" i="2"/>
  <c r="QLK89" i="2"/>
  <c r="QLL89" i="2"/>
  <c r="QLM89" i="2"/>
  <c r="QLN89" i="2"/>
  <c r="QLO89" i="2"/>
  <c r="QLP89" i="2"/>
  <c r="QLQ89" i="2"/>
  <c r="QLR89" i="2"/>
  <c r="QLS89" i="2"/>
  <c r="QLT89" i="2"/>
  <c r="QLU89" i="2"/>
  <c r="QLV89" i="2"/>
  <c r="QLW89" i="2"/>
  <c r="QLX89" i="2"/>
  <c r="QLY89" i="2"/>
  <c r="QLZ89" i="2"/>
  <c r="QMA89" i="2"/>
  <c r="QMB89" i="2"/>
  <c r="QMC89" i="2"/>
  <c r="QMD89" i="2"/>
  <c r="QME89" i="2"/>
  <c r="QMF89" i="2"/>
  <c r="QMG89" i="2"/>
  <c r="QMH89" i="2"/>
  <c r="QMI89" i="2"/>
  <c r="QMJ89" i="2"/>
  <c r="QMK89" i="2"/>
  <c r="QML89" i="2"/>
  <c r="QMM89" i="2"/>
  <c r="QMN89" i="2"/>
  <c r="QMO89" i="2"/>
  <c r="QMP89" i="2"/>
  <c r="QMQ89" i="2"/>
  <c r="QMR89" i="2"/>
  <c r="QMS89" i="2"/>
  <c r="QMT89" i="2"/>
  <c r="QMU89" i="2"/>
  <c r="QMV89" i="2"/>
  <c r="QMW89" i="2"/>
  <c r="QMX89" i="2"/>
  <c r="QMY89" i="2"/>
  <c r="QMZ89" i="2"/>
  <c r="QNA89" i="2"/>
  <c r="QNB89" i="2"/>
  <c r="QNC89" i="2"/>
  <c r="QND89" i="2"/>
  <c r="QNE89" i="2"/>
  <c r="QNF89" i="2"/>
  <c r="QNG89" i="2"/>
  <c r="QNH89" i="2"/>
  <c r="QNI89" i="2"/>
  <c r="QNJ89" i="2"/>
  <c r="QNK89" i="2"/>
  <c r="QNL89" i="2"/>
  <c r="QNM89" i="2"/>
  <c r="QNN89" i="2"/>
  <c r="QNO89" i="2"/>
  <c r="QNP89" i="2"/>
  <c r="QNQ89" i="2"/>
  <c r="QNR89" i="2"/>
  <c r="QNS89" i="2"/>
  <c r="QNT89" i="2"/>
  <c r="QNU89" i="2"/>
  <c r="QNV89" i="2"/>
  <c r="QNW89" i="2"/>
  <c r="QNX89" i="2"/>
  <c r="QNY89" i="2"/>
  <c r="QNZ89" i="2"/>
  <c r="QOA89" i="2"/>
  <c r="QOB89" i="2"/>
  <c r="QOC89" i="2"/>
  <c r="QOD89" i="2"/>
  <c r="QOE89" i="2"/>
  <c r="QOF89" i="2"/>
  <c r="QOG89" i="2"/>
  <c r="QOH89" i="2"/>
  <c r="QOI89" i="2"/>
  <c r="QOJ89" i="2"/>
  <c r="QOK89" i="2"/>
  <c r="QOL89" i="2"/>
  <c r="QOM89" i="2"/>
  <c r="QON89" i="2"/>
  <c r="QOO89" i="2"/>
  <c r="QOP89" i="2"/>
  <c r="QOQ89" i="2"/>
  <c r="QOR89" i="2"/>
  <c r="QOS89" i="2"/>
  <c r="QOT89" i="2"/>
  <c r="QOU89" i="2"/>
  <c r="QOV89" i="2"/>
  <c r="QOW89" i="2"/>
  <c r="QOX89" i="2"/>
  <c r="QOY89" i="2"/>
  <c r="QOZ89" i="2"/>
  <c r="QPA89" i="2"/>
  <c r="QPB89" i="2"/>
  <c r="QPC89" i="2"/>
  <c r="QPD89" i="2"/>
  <c r="QPE89" i="2"/>
  <c r="QPF89" i="2"/>
  <c r="QPG89" i="2"/>
  <c r="QPH89" i="2"/>
  <c r="QPI89" i="2"/>
  <c r="QPJ89" i="2"/>
  <c r="QPK89" i="2"/>
  <c r="QPL89" i="2"/>
  <c r="QPM89" i="2"/>
  <c r="QPN89" i="2"/>
  <c r="QPO89" i="2"/>
  <c r="QPP89" i="2"/>
  <c r="QPQ89" i="2"/>
  <c r="QPR89" i="2"/>
  <c r="QPS89" i="2"/>
  <c r="QPT89" i="2"/>
  <c r="QPU89" i="2"/>
  <c r="QPV89" i="2"/>
  <c r="QPW89" i="2"/>
  <c r="QPX89" i="2"/>
  <c r="QPY89" i="2"/>
  <c r="QPZ89" i="2"/>
  <c r="QQA89" i="2"/>
  <c r="QQB89" i="2"/>
  <c r="QQC89" i="2"/>
  <c r="QQD89" i="2"/>
  <c r="QQE89" i="2"/>
  <c r="QQF89" i="2"/>
  <c r="QQG89" i="2"/>
  <c r="QQH89" i="2"/>
  <c r="QQI89" i="2"/>
  <c r="QQJ89" i="2"/>
  <c r="QQK89" i="2"/>
  <c r="QQL89" i="2"/>
  <c r="QQM89" i="2"/>
  <c r="QQN89" i="2"/>
  <c r="QQO89" i="2"/>
  <c r="QQP89" i="2"/>
  <c r="QQQ89" i="2"/>
  <c r="QQR89" i="2"/>
  <c r="QQS89" i="2"/>
  <c r="QQT89" i="2"/>
  <c r="QQU89" i="2"/>
  <c r="QQV89" i="2"/>
  <c r="QQW89" i="2"/>
  <c r="QQX89" i="2"/>
  <c r="QQY89" i="2"/>
  <c r="QQZ89" i="2"/>
  <c r="QRA89" i="2"/>
  <c r="QRB89" i="2"/>
  <c r="QRC89" i="2"/>
  <c r="QRD89" i="2"/>
  <c r="QRE89" i="2"/>
  <c r="QRF89" i="2"/>
  <c r="QRG89" i="2"/>
  <c r="QRH89" i="2"/>
  <c r="QRI89" i="2"/>
  <c r="QRJ89" i="2"/>
  <c r="QRK89" i="2"/>
  <c r="QRL89" i="2"/>
  <c r="QRM89" i="2"/>
  <c r="QRN89" i="2"/>
  <c r="QRO89" i="2"/>
  <c r="QRP89" i="2"/>
  <c r="QRQ89" i="2"/>
  <c r="QRR89" i="2"/>
  <c r="QRS89" i="2"/>
  <c r="QRT89" i="2"/>
  <c r="QRU89" i="2"/>
  <c r="QRV89" i="2"/>
  <c r="QRW89" i="2"/>
  <c r="QRX89" i="2"/>
  <c r="QRY89" i="2"/>
  <c r="QRZ89" i="2"/>
  <c r="QSA89" i="2"/>
  <c r="QSB89" i="2"/>
  <c r="QSC89" i="2"/>
  <c r="QSD89" i="2"/>
  <c r="QSE89" i="2"/>
  <c r="QSF89" i="2"/>
  <c r="QSG89" i="2"/>
  <c r="QSH89" i="2"/>
  <c r="QSI89" i="2"/>
  <c r="QSJ89" i="2"/>
  <c r="QSK89" i="2"/>
  <c r="QSL89" i="2"/>
  <c r="QSM89" i="2"/>
  <c r="QSN89" i="2"/>
  <c r="QSO89" i="2"/>
  <c r="QSP89" i="2"/>
  <c r="QSQ89" i="2"/>
  <c r="QSR89" i="2"/>
  <c r="QSS89" i="2"/>
  <c r="QST89" i="2"/>
  <c r="QSU89" i="2"/>
  <c r="QSV89" i="2"/>
  <c r="QSW89" i="2"/>
  <c r="QSX89" i="2"/>
  <c r="QSY89" i="2"/>
  <c r="QSZ89" i="2"/>
  <c r="QTA89" i="2"/>
  <c r="QTB89" i="2"/>
  <c r="QTC89" i="2"/>
  <c r="QTD89" i="2"/>
  <c r="QTE89" i="2"/>
  <c r="QTF89" i="2"/>
  <c r="QTG89" i="2"/>
  <c r="QTH89" i="2"/>
  <c r="QTI89" i="2"/>
  <c r="QTJ89" i="2"/>
  <c r="QTK89" i="2"/>
  <c r="QTL89" i="2"/>
  <c r="QTM89" i="2"/>
  <c r="QTN89" i="2"/>
  <c r="QTO89" i="2"/>
  <c r="QTP89" i="2"/>
  <c r="QTQ89" i="2"/>
  <c r="QTR89" i="2"/>
  <c r="QTS89" i="2"/>
  <c r="QTT89" i="2"/>
  <c r="QTU89" i="2"/>
  <c r="QTV89" i="2"/>
  <c r="QTW89" i="2"/>
  <c r="QTX89" i="2"/>
  <c r="QTY89" i="2"/>
  <c r="QTZ89" i="2"/>
  <c r="QUA89" i="2"/>
  <c r="QUB89" i="2"/>
  <c r="QUC89" i="2"/>
  <c r="QUD89" i="2"/>
  <c r="QUE89" i="2"/>
  <c r="QUF89" i="2"/>
  <c r="QUG89" i="2"/>
  <c r="QUH89" i="2"/>
  <c r="QUI89" i="2"/>
  <c r="QUJ89" i="2"/>
  <c r="QUK89" i="2"/>
  <c r="QUL89" i="2"/>
  <c r="QUM89" i="2"/>
  <c r="QUN89" i="2"/>
  <c r="QUO89" i="2"/>
  <c r="QUP89" i="2"/>
  <c r="QUQ89" i="2"/>
  <c r="QUR89" i="2"/>
  <c r="QUS89" i="2"/>
  <c r="QUT89" i="2"/>
  <c r="QUU89" i="2"/>
  <c r="QUV89" i="2"/>
  <c r="QUW89" i="2"/>
  <c r="QUX89" i="2"/>
  <c r="QUY89" i="2"/>
  <c r="QUZ89" i="2"/>
  <c r="QVA89" i="2"/>
  <c r="QVB89" i="2"/>
  <c r="QVC89" i="2"/>
  <c r="QVD89" i="2"/>
  <c r="QVE89" i="2"/>
  <c r="QVF89" i="2"/>
  <c r="QVG89" i="2"/>
  <c r="QVH89" i="2"/>
  <c r="QVI89" i="2"/>
  <c r="QVJ89" i="2"/>
  <c r="QVK89" i="2"/>
  <c r="QVL89" i="2"/>
  <c r="QVM89" i="2"/>
  <c r="QVN89" i="2"/>
  <c r="QVO89" i="2"/>
  <c r="QVP89" i="2"/>
  <c r="QVQ89" i="2"/>
  <c r="QVR89" i="2"/>
  <c r="QVS89" i="2"/>
  <c r="QVT89" i="2"/>
  <c r="QVU89" i="2"/>
  <c r="QVV89" i="2"/>
  <c r="QVW89" i="2"/>
  <c r="QVX89" i="2"/>
  <c r="QVY89" i="2"/>
  <c r="QVZ89" i="2"/>
  <c r="QWA89" i="2"/>
  <c r="QWB89" i="2"/>
  <c r="QWC89" i="2"/>
  <c r="QWD89" i="2"/>
  <c r="QWE89" i="2"/>
  <c r="QWF89" i="2"/>
  <c r="QWG89" i="2"/>
  <c r="QWH89" i="2"/>
  <c r="QWI89" i="2"/>
  <c r="QWJ89" i="2"/>
  <c r="QWK89" i="2"/>
  <c r="QWL89" i="2"/>
  <c r="QWM89" i="2"/>
  <c r="QWN89" i="2"/>
  <c r="QWO89" i="2"/>
  <c r="QWP89" i="2"/>
  <c r="QWQ89" i="2"/>
  <c r="QWR89" i="2"/>
  <c r="QWS89" i="2"/>
  <c r="QWT89" i="2"/>
  <c r="QWU89" i="2"/>
  <c r="QWV89" i="2"/>
  <c r="QWW89" i="2"/>
  <c r="QWX89" i="2"/>
  <c r="QWY89" i="2"/>
  <c r="QWZ89" i="2"/>
  <c r="QXA89" i="2"/>
  <c r="QXB89" i="2"/>
  <c r="QXC89" i="2"/>
  <c r="QXD89" i="2"/>
  <c r="QXE89" i="2"/>
  <c r="QXF89" i="2"/>
  <c r="QXG89" i="2"/>
  <c r="QXH89" i="2"/>
  <c r="QXI89" i="2"/>
  <c r="QXJ89" i="2"/>
  <c r="QXK89" i="2"/>
  <c r="QXL89" i="2"/>
  <c r="QXM89" i="2"/>
  <c r="QXN89" i="2"/>
  <c r="QXO89" i="2"/>
  <c r="QXP89" i="2"/>
  <c r="QXQ89" i="2"/>
  <c r="QXR89" i="2"/>
  <c r="QXS89" i="2"/>
  <c r="QXT89" i="2"/>
  <c r="QXU89" i="2"/>
  <c r="QXV89" i="2"/>
  <c r="QXW89" i="2"/>
  <c r="QXX89" i="2"/>
  <c r="QXY89" i="2"/>
  <c r="QXZ89" i="2"/>
  <c r="QYA89" i="2"/>
  <c r="QYB89" i="2"/>
  <c r="QYC89" i="2"/>
  <c r="QYD89" i="2"/>
  <c r="QYE89" i="2"/>
  <c r="QYF89" i="2"/>
  <c r="QYG89" i="2"/>
  <c r="QYH89" i="2"/>
  <c r="QYI89" i="2"/>
  <c r="QYJ89" i="2"/>
  <c r="QYK89" i="2"/>
  <c r="QYL89" i="2"/>
  <c r="QYM89" i="2"/>
  <c r="QYN89" i="2"/>
  <c r="QYO89" i="2"/>
  <c r="QYP89" i="2"/>
  <c r="QYQ89" i="2"/>
  <c r="QYR89" i="2"/>
  <c r="QYS89" i="2"/>
  <c r="QYT89" i="2"/>
  <c r="QYU89" i="2"/>
  <c r="QYV89" i="2"/>
  <c r="QYW89" i="2"/>
  <c r="QYX89" i="2"/>
  <c r="QYY89" i="2"/>
  <c r="QYZ89" i="2"/>
  <c r="QZA89" i="2"/>
  <c r="QZB89" i="2"/>
  <c r="QZC89" i="2"/>
  <c r="QZD89" i="2"/>
  <c r="QZE89" i="2"/>
  <c r="QZF89" i="2"/>
  <c r="QZG89" i="2"/>
  <c r="QZH89" i="2"/>
  <c r="QZI89" i="2"/>
  <c r="QZJ89" i="2"/>
  <c r="QZK89" i="2"/>
  <c r="QZL89" i="2"/>
  <c r="QZM89" i="2"/>
  <c r="QZN89" i="2"/>
  <c r="QZO89" i="2"/>
  <c r="QZP89" i="2"/>
  <c r="QZQ89" i="2"/>
  <c r="QZR89" i="2"/>
  <c r="QZS89" i="2"/>
  <c r="QZT89" i="2"/>
  <c r="QZU89" i="2"/>
  <c r="QZV89" i="2"/>
  <c r="QZW89" i="2"/>
  <c r="QZX89" i="2"/>
  <c r="QZY89" i="2"/>
  <c r="QZZ89" i="2"/>
  <c r="RAA89" i="2"/>
  <c r="RAB89" i="2"/>
  <c r="RAC89" i="2"/>
  <c r="RAD89" i="2"/>
  <c r="RAE89" i="2"/>
  <c r="RAF89" i="2"/>
  <c r="RAG89" i="2"/>
  <c r="RAH89" i="2"/>
  <c r="RAI89" i="2"/>
  <c r="RAJ89" i="2"/>
  <c r="RAK89" i="2"/>
  <c r="RAL89" i="2"/>
  <c r="RAM89" i="2"/>
  <c r="RAN89" i="2"/>
  <c r="RAO89" i="2"/>
  <c r="RAP89" i="2"/>
  <c r="RAQ89" i="2"/>
  <c r="RAR89" i="2"/>
  <c r="RAS89" i="2"/>
  <c r="RAT89" i="2"/>
  <c r="RAU89" i="2"/>
  <c r="RAV89" i="2"/>
  <c r="RAW89" i="2"/>
  <c r="RAX89" i="2"/>
  <c r="RAY89" i="2"/>
  <c r="RAZ89" i="2"/>
  <c r="RBA89" i="2"/>
  <c r="RBB89" i="2"/>
  <c r="RBC89" i="2"/>
  <c r="RBD89" i="2"/>
  <c r="RBE89" i="2"/>
  <c r="RBF89" i="2"/>
  <c r="RBG89" i="2"/>
  <c r="RBH89" i="2"/>
  <c r="RBI89" i="2"/>
  <c r="RBJ89" i="2"/>
  <c r="RBK89" i="2"/>
  <c r="RBL89" i="2"/>
  <c r="RBM89" i="2"/>
  <c r="RBN89" i="2"/>
  <c r="RBO89" i="2"/>
  <c r="RBP89" i="2"/>
  <c r="RBQ89" i="2"/>
  <c r="RBR89" i="2"/>
  <c r="RBS89" i="2"/>
  <c r="RBT89" i="2"/>
  <c r="RBU89" i="2"/>
  <c r="RBV89" i="2"/>
  <c r="RBW89" i="2"/>
  <c r="RBX89" i="2"/>
  <c r="RBY89" i="2"/>
  <c r="RBZ89" i="2"/>
  <c r="RCA89" i="2"/>
  <c r="RCB89" i="2"/>
  <c r="RCC89" i="2"/>
  <c r="RCD89" i="2"/>
  <c r="RCE89" i="2"/>
  <c r="RCF89" i="2"/>
  <c r="RCG89" i="2"/>
  <c r="RCH89" i="2"/>
  <c r="RCI89" i="2"/>
  <c r="RCJ89" i="2"/>
  <c r="RCK89" i="2"/>
  <c r="RCL89" i="2"/>
  <c r="RCM89" i="2"/>
  <c r="RCN89" i="2"/>
  <c r="RCO89" i="2"/>
  <c r="RCP89" i="2"/>
  <c r="RCQ89" i="2"/>
  <c r="RCR89" i="2"/>
  <c r="RCS89" i="2"/>
  <c r="RCT89" i="2"/>
  <c r="RCU89" i="2"/>
  <c r="RCV89" i="2"/>
  <c r="RCW89" i="2"/>
  <c r="RCX89" i="2"/>
  <c r="RCY89" i="2"/>
  <c r="RCZ89" i="2"/>
  <c r="RDA89" i="2"/>
  <c r="RDB89" i="2"/>
  <c r="RDC89" i="2"/>
  <c r="RDD89" i="2"/>
  <c r="RDE89" i="2"/>
  <c r="RDF89" i="2"/>
  <c r="RDG89" i="2"/>
  <c r="RDH89" i="2"/>
  <c r="RDI89" i="2"/>
  <c r="RDJ89" i="2"/>
  <c r="RDK89" i="2"/>
  <c r="RDL89" i="2"/>
  <c r="RDM89" i="2"/>
  <c r="RDN89" i="2"/>
  <c r="RDO89" i="2"/>
  <c r="RDP89" i="2"/>
  <c r="RDQ89" i="2"/>
  <c r="RDR89" i="2"/>
  <c r="RDS89" i="2"/>
  <c r="RDT89" i="2"/>
  <c r="RDU89" i="2"/>
  <c r="RDV89" i="2"/>
  <c r="RDW89" i="2"/>
  <c r="RDX89" i="2"/>
  <c r="RDY89" i="2"/>
  <c r="RDZ89" i="2"/>
  <c r="REA89" i="2"/>
  <c r="REB89" i="2"/>
  <c r="REC89" i="2"/>
  <c r="RED89" i="2"/>
  <c r="REE89" i="2"/>
  <c r="REF89" i="2"/>
  <c r="REG89" i="2"/>
  <c r="REH89" i="2"/>
  <c r="REI89" i="2"/>
  <c r="REJ89" i="2"/>
  <c r="REK89" i="2"/>
  <c r="REL89" i="2"/>
  <c r="REM89" i="2"/>
  <c r="REN89" i="2"/>
  <c r="REO89" i="2"/>
  <c r="REP89" i="2"/>
  <c r="REQ89" i="2"/>
  <c r="RER89" i="2"/>
  <c r="RES89" i="2"/>
  <c r="RET89" i="2"/>
  <c r="REU89" i="2"/>
  <c r="REV89" i="2"/>
  <c r="REW89" i="2"/>
  <c r="REX89" i="2"/>
  <c r="REY89" i="2"/>
  <c r="REZ89" i="2"/>
  <c r="RFA89" i="2"/>
  <c r="RFB89" i="2"/>
  <c r="RFC89" i="2"/>
  <c r="RFD89" i="2"/>
  <c r="RFE89" i="2"/>
  <c r="RFF89" i="2"/>
  <c r="RFG89" i="2"/>
  <c r="RFH89" i="2"/>
  <c r="RFI89" i="2"/>
  <c r="RFJ89" i="2"/>
  <c r="RFK89" i="2"/>
  <c r="RFL89" i="2"/>
  <c r="RFM89" i="2"/>
  <c r="RFN89" i="2"/>
  <c r="RFO89" i="2"/>
  <c r="RFP89" i="2"/>
  <c r="RFQ89" i="2"/>
  <c r="RFR89" i="2"/>
  <c r="RFS89" i="2"/>
  <c r="RFT89" i="2"/>
  <c r="RFU89" i="2"/>
  <c r="RFV89" i="2"/>
  <c r="RFW89" i="2"/>
  <c r="RFX89" i="2"/>
  <c r="RFY89" i="2"/>
  <c r="RFZ89" i="2"/>
  <c r="RGA89" i="2"/>
  <c r="RGB89" i="2"/>
  <c r="RGC89" i="2"/>
  <c r="RGD89" i="2"/>
  <c r="RGE89" i="2"/>
  <c r="RGF89" i="2"/>
  <c r="RGG89" i="2"/>
  <c r="RGH89" i="2"/>
  <c r="RGI89" i="2"/>
  <c r="RGJ89" i="2"/>
  <c r="RGK89" i="2"/>
  <c r="RGL89" i="2"/>
  <c r="RGM89" i="2"/>
  <c r="RGN89" i="2"/>
  <c r="RGO89" i="2"/>
  <c r="RGP89" i="2"/>
  <c r="RGQ89" i="2"/>
  <c r="RGR89" i="2"/>
  <c r="RGS89" i="2"/>
  <c r="RGT89" i="2"/>
  <c r="RGU89" i="2"/>
  <c r="RGV89" i="2"/>
  <c r="RGW89" i="2"/>
  <c r="RGX89" i="2"/>
  <c r="RGY89" i="2"/>
  <c r="RGZ89" i="2"/>
  <c r="RHA89" i="2"/>
  <c r="RHB89" i="2"/>
  <c r="RHC89" i="2"/>
  <c r="RHD89" i="2"/>
  <c r="RHE89" i="2"/>
  <c r="RHF89" i="2"/>
  <c r="RHG89" i="2"/>
  <c r="RHH89" i="2"/>
  <c r="RHI89" i="2"/>
  <c r="RHJ89" i="2"/>
  <c r="RHK89" i="2"/>
  <c r="RHL89" i="2"/>
  <c r="RHM89" i="2"/>
  <c r="RHN89" i="2"/>
  <c r="RHO89" i="2"/>
  <c r="RHP89" i="2"/>
  <c r="RHQ89" i="2"/>
  <c r="RHR89" i="2"/>
  <c r="RHS89" i="2"/>
  <c r="RHT89" i="2"/>
  <c r="RHU89" i="2"/>
  <c r="RHV89" i="2"/>
  <c r="RHW89" i="2"/>
  <c r="RHX89" i="2"/>
  <c r="RHY89" i="2"/>
  <c r="RHZ89" i="2"/>
  <c r="RIA89" i="2"/>
  <c r="RIB89" i="2"/>
  <c r="RIC89" i="2"/>
  <c r="RID89" i="2"/>
  <c r="RIE89" i="2"/>
  <c r="RIF89" i="2"/>
  <c r="RIG89" i="2"/>
  <c r="RIH89" i="2"/>
  <c r="RII89" i="2"/>
  <c r="RIJ89" i="2"/>
  <c r="RIK89" i="2"/>
  <c r="RIL89" i="2"/>
  <c r="RIM89" i="2"/>
  <c r="RIN89" i="2"/>
  <c r="RIO89" i="2"/>
  <c r="RIP89" i="2"/>
  <c r="RIQ89" i="2"/>
  <c r="RIR89" i="2"/>
  <c r="RIS89" i="2"/>
  <c r="RIT89" i="2"/>
  <c r="RIU89" i="2"/>
  <c r="RIV89" i="2"/>
  <c r="RIW89" i="2"/>
  <c r="RIX89" i="2"/>
  <c r="RIY89" i="2"/>
  <c r="RIZ89" i="2"/>
  <c r="RJA89" i="2"/>
  <c r="RJB89" i="2"/>
  <c r="RJC89" i="2"/>
  <c r="RJD89" i="2"/>
  <c r="RJE89" i="2"/>
  <c r="RJF89" i="2"/>
  <c r="RJG89" i="2"/>
  <c r="RJH89" i="2"/>
  <c r="RJI89" i="2"/>
  <c r="RJJ89" i="2"/>
  <c r="RJK89" i="2"/>
  <c r="RJL89" i="2"/>
  <c r="RJM89" i="2"/>
  <c r="RJN89" i="2"/>
  <c r="RJO89" i="2"/>
  <c r="RJP89" i="2"/>
  <c r="RJQ89" i="2"/>
  <c r="RJR89" i="2"/>
  <c r="RJS89" i="2"/>
  <c r="RJT89" i="2"/>
  <c r="RJU89" i="2"/>
  <c r="RJV89" i="2"/>
  <c r="RJW89" i="2"/>
  <c r="RJX89" i="2"/>
  <c r="RJY89" i="2"/>
  <c r="RJZ89" i="2"/>
  <c r="RKA89" i="2"/>
  <c r="RKB89" i="2"/>
  <c r="RKC89" i="2"/>
  <c r="RKD89" i="2"/>
  <c r="RKE89" i="2"/>
  <c r="RKF89" i="2"/>
  <c r="RKG89" i="2"/>
  <c r="RKH89" i="2"/>
  <c r="RKI89" i="2"/>
  <c r="RKJ89" i="2"/>
  <c r="RKK89" i="2"/>
  <c r="RKL89" i="2"/>
  <c r="RKM89" i="2"/>
  <c r="RKN89" i="2"/>
  <c r="RKO89" i="2"/>
  <c r="RKP89" i="2"/>
  <c r="RKQ89" i="2"/>
  <c r="RKR89" i="2"/>
  <c r="RKS89" i="2"/>
  <c r="RKT89" i="2"/>
  <c r="RKU89" i="2"/>
  <c r="RKV89" i="2"/>
  <c r="RKW89" i="2"/>
  <c r="RKX89" i="2"/>
  <c r="RKY89" i="2"/>
  <c r="RKZ89" i="2"/>
  <c r="RLA89" i="2"/>
  <c r="RLB89" i="2"/>
  <c r="RLC89" i="2"/>
  <c r="RLD89" i="2"/>
  <c r="RLE89" i="2"/>
  <c r="RLF89" i="2"/>
  <c r="RLG89" i="2"/>
  <c r="RLH89" i="2"/>
  <c r="RLI89" i="2"/>
  <c r="RLJ89" i="2"/>
  <c r="RLK89" i="2"/>
  <c r="RLL89" i="2"/>
  <c r="RLM89" i="2"/>
  <c r="RLN89" i="2"/>
  <c r="RLO89" i="2"/>
  <c r="RLP89" i="2"/>
  <c r="RLQ89" i="2"/>
  <c r="RLR89" i="2"/>
  <c r="RLS89" i="2"/>
  <c r="RLT89" i="2"/>
  <c r="RLU89" i="2"/>
  <c r="RLV89" i="2"/>
  <c r="RLW89" i="2"/>
  <c r="RLX89" i="2"/>
  <c r="RLY89" i="2"/>
  <c r="RLZ89" i="2"/>
  <c r="RMA89" i="2"/>
  <c r="RMB89" i="2"/>
  <c r="RMC89" i="2"/>
  <c r="RMD89" i="2"/>
  <c r="RME89" i="2"/>
  <c r="RMF89" i="2"/>
  <c r="RMG89" i="2"/>
  <c r="RMH89" i="2"/>
  <c r="RMI89" i="2"/>
  <c r="RMJ89" i="2"/>
  <c r="RMK89" i="2"/>
  <c r="RML89" i="2"/>
  <c r="RMM89" i="2"/>
  <c r="RMN89" i="2"/>
  <c r="RMO89" i="2"/>
  <c r="RMP89" i="2"/>
  <c r="RMQ89" i="2"/>
  <c r="RMR89" i="2"/>
  <c r="RMS89" i="2"/>
  <c r="RMT89" i="2"/>
  <c r="RMU89" i="2"/>
  <c r="RMV89" i="2"/>
  <c r="RMW89" i="2"/>
  <c r="RMX89" i="2"/>
  <c r="RMY89" i="2"/>
  <c r="RMZ89" i="2"/>
  <c r="RNA89" i="2"/>
  <c r="RNB89" i="2"/>
  <c r="RNC89" i="2"/>
  <c r="RND89" i="2"/>
  <c r="RNE89" i="2"/>
  <c r="RNF89" i="2"/>
  <c r="RNG89" i="2"/>
  <c r="RNH89" i="2"/>
  <c r="RNI89" i="2"/>
  <c r="RNJ89" i="2"/>
  <c r="RNK89" i="2"/>
  <c r="RNL89" i="2"/>
  <c r="RNM89" i="2"/>
  <c r="RNN89" i="2"/>
  <c r="RNO89" i="2"/>
  <c r="RNP89" i="2"/>
  <c r="RNQ89" i="2"/>
  <c r="RNR89" i="2"/>
  <c r="RNS89" i="2"/>
  <c r="RNT89" i="2"/>
  <c r="RNU89" i="2"/>
  <c r="RNV89" i="2"/>
  <c r="RNW89" i="2"/>
  <c r="RNX89" i="2"/>
  <c r="RNY89" i="2"/>
  <c r="RNZ89" i="2"/>
  <c r="ROA89" i="2"/>
  <c r="ROB89" i="2"/>
  <c r="ROC89" i="2"/>
  <c r="ROD89" i="2"/>
  <c r="ROE89" i="2"/>
  <c r="ROF89" i="2"/>
  <c r="ROG89" i="2"/>
  <c r="ROH89" i="2"/>
  <c r="ROI89" i="2"/>
  <c r="ROJ89" i="2"/>
  <c r="ROK89" i="2"/>
  <c r="ROL89" i="2"/>
  <c r="ROM89" i="2"/>
  <c r="RON89" i="2"/>
  <c r="ROO89" i="2"/>
  <c r="ROP89" i="2"/>
  <c r="ROQ89" i="2"/>
  <c r="ROR89" i="2"/>
  <c r="ROS89" i="2"/>
  <c r="ROT89" i="2"/>
  <c r="ROU89" i="2"/>
  <c r="ROV89" i="2"/>
  <c r="ROW89" i="2"/>
  <c r="ROX89" i="2"/>
  <c r="ROY89" i="2"/>
  <c r="ROZ89" i="2"/>
  <c r="RPA89" i="2"/>
  <c r="RPB89" i="2"/>
  <c r="RPC89" i="2"/>
  <c r="RPD89" i="2"/>
  <c r="RPE89" i="2"/>
  <c r="RPF89" i="2"/>
  <c r="RPG89" i="2"/>
  <c r="RPH89" i="2"/>
  <c r="RPI89" i="2"/>
  <c r="RPJ89" i="2"/>
  <c r="RPK89" i="2"/>
  <c r="RPL89" i="2"/>
  <c r="RPM89" i="2"/>
  <c r="RPN89" i="2"/>
  <c r="RPO89" i="2"/>
  <c r="RPP89" i="2"/>
  <c r="RPQ89" i="2"/>
  <c r="RPR89" i="2"/>
  <c r="RPS89" i="2"/>
  <c r="RPT89" i="2"/>
  <c r="RPU89" i="2"/>
  <c r="RPV89" i="2"/>
  <c r="RPW89" i="2"/>
  <c r="RPX89" i="2"/>
  <c r="RPY89" i="2"/>
  <c r="RPZ89" i="2"/>
  <c r="RQA89" i="2"/>
  <c r="RQB89" i="2"/>
  <c r="RQC89" i="2"/>
  <c r="RQD89" i="2"/>
  <c r="RQE89" i="2"/>
  <c r="RQF89" i="2"/>
  <c r="RQG89" i="2"/>
  <c r="RQH89" i="2"/>
  <c r="RQI89" i="2"/>
  <c r="RQJ89" i="2"/>
  <c r="RQK89" i="2"/>
  <c r="RQL89" i="2"/>
  <c r="RQM89" i="2"/>
  <c r="RQN89" i="2"/>
  <c r="RQO89" i="2"/>
  <c r="RQP89" i="2"/>
  <c r="RQQ89" i="2"/>
  <c r="RQR89" i="2"/>
  <c r="RQS89" i="2"/>
  <c r="RQT89" i="2"/>
  <c r="RQU89" i="2"/>
  <c r="RQV89" i="2"/>
  <c r="RQW89" i="2"/>
  <c r="RQX89" i="2"/>
  <c r="RQY89" i="2"/>
  <c r="RQZ89" i="2"/>
  <c r="RRA89" i="2"/>
  <c r="RRB89" i="2"/>
  <c r="RRC89" i="2"/>
  <c r="RRD89" i="2"/>
  <c r="RRE89" i="2"/>
  <c r="RRF89" i="2"/>
  <c r="RRG89" i="2"/>
  <c r="RRH89" i="2"/>
  <c r="RRI89" i="2"/>
  <c r="RRJ89" i="2"/>
  <c r="RRK89" i="2"/>
  <c r="RRL89" i="2"/>
  <c r="RRM89" i="2"/>
  <c r="RRN89" i="2"/>
  <c r="RRO89" i="2"/>
  <c r="RRP89" i="2"/>
  <c r="RRQ89" i="2"/>
  <c r="RRR89" i="2"/>
  <c r="RRS89" i="2"/>
  <c r="RRT89" i="2"/>
  <c r="RRU89" i="2"/>
  <c r="RRV89" i="2"/>
  <c r="RRW89" i="2"/>
  <c r="RRX89" i="2"/>
  <c r="RRY89" i="2"/>
  <c r="RRZ89" i="2"/>
  <c r="RSA89" i="2"/>
  <c r="RSB89" i="2"/>
  <c r="RSC89" i="2"/>
  <c r="RSD89" i="2"/>
  <c r="RSE89" i="2"/>
  <c r="RSF89" i="2"/>
  <c r="RSG89" i="2"/>
  <c r="RSH89" i="2"/>
  <c r="RSI89" i="2"/>
  <c r="RSJ89" i="2"/>
  <c r="RSK89" i="2"/>
  <c r="RSL89" i="2"/>
  <c r="RSM89" i="2"/>
  <c r="RSN89" i="2"/>
  <c r="RSO89" i="2"/>
  <c r="RSP89" i="2"/>
  <c r="RSQ89" i="2"/>
  <c r="RSR89" i="2"/>
  <c r="RSS89" i="2"/>
  <c r="RST89" i="2"/>
  <c r="RSU89" i="2"/>
  <c r="RSV89" i="2"/>
  <c r="RSW89" i="2"/>
  <c r="RSX89" i="2"/>
  <c r="RSY89" i="2"/>
  <c r="RSZ89" i="2"/>
  <c r="RTA89" i="2"/>
  <c r="RTB89" i="2"/>
  <c r="RTC89" i="2"/>
  <c r="RTD89" i="2"/>
  <c r="RTE89" i="2"/>
  <c r="RTF89" i="2"/>
  <c r="RTG89" i="2"/>
  <c r="RTH89" i="2"/>
  <c r="RTI89" i="2"/>
  <c r="RTJ89" i="2"/>
  <c r="RTK89" i="2"/>
  <c r="RTL89" i="2"/>
  <c r="RTM89" i="2"/>
  <c r="RTN89" i="2"/>
  <c r="RTO89" i="2"/>
  <c r="RTP89" i="2"/>
  <c r="RTQ89" i="2"/>
  <c r="RTR89" i="2"/>
  <c r="RTS89" i="2"/>
  <c r="RTT89" i="2"/>
  <c r="RTU89" i="2"/>
  <c r="RTV89" i="2"/>
  <c r="RTW89" i="2"/>
  <c r="RTX89" i="2"/>
  <c r="RTY89" i="2"/>
  <c r="RTZ89" i="2"/>
  <c r="RUA89" i="2"/>
  <c r="RUB89" i="2"/>
  <c r="RUC89" i="2"/>
  <c r="RUD89" i="2"/>
  <c r="RUE89" i="2"/>
  <c r="RUF89" i="2"/>
  <c r="RUG89" i="2"/>
  <c r="RUH89" i="2"/>
  <c r="RUI89" i="2"/>
  <c r="RUJ89" i="2"/>
  <c r="RUK89" i="2"/>
  <c r="RUL89" i="2"/>
  <c r="RUM89" i="2"/>
  <c r="RUN89" i="2"/>
  <c r="RUO89" i="2"/>
  <c r="RUP89" i="2"/>
  <c r="RUQ89" i="2"/>
  <c r="RUR89" i="2"/>
  <c r="RUS89" i="2"/>
  <c r="RUT89" i="2"/>
  <c r="RUU89" i="2"/>
  <c r="RUV89" i="2"/>
  <c r="RUW89" i="2"/>
  <c r="RUX89" i="2"/>
  <c r="RUY89" i="2"/>
  <c r="RUZ89" i="2"/>
  <c r="RVA89" i="2"/>
  <c r="RVB89" i="2"/>
  <c r="RVC89" i="2"/>
  <c r="RVD89" i="2"/>
  <c r="RVE89" i="2"/>
  <c r="RVF89" i="2"/>
  <c r="RVG89" i="2"/>
  <c r="RVH89" i="2"/>
  <c r="RVI89" i="2"/>
  <c r="RVJ89" i="2"/>
  <c r="RVK89" i="2"/>
  <c r="RVL89" i="2"/>
  <c r="RVM89" i="2"/>
  <c r="RVN89" i="2"/>
  <c r="RVO89" i="2"/>
  <c r="RVP89" i="2"/>
  <c r="RVQ89" i="2"/>
  <c r="RVR89" i="2"/>
  <c r="RVS89" i="2"/>
  <c r="RVT89" i="2"/>
  <c r="RVU89" i="2"/>
  <c r="RVV89" i="2"/>
  <c r="RVW89" i="2"/>
  <c r="RVX89" i="2"/>
  <c r="RVY89" i="2"/>
  <c r="RVZ89" i="2"/>
  <c r="RWA89" i="2"/>
  <c r="RWB89" i="2"/>
  <c r="RWC89" i="2"/>
  <c r="RWD89" i="2"/>
  <c r="RWE89" i="2"/>
  <c r="RWF89" i="2"/>
  <c r="RWG89" i="2"/>
  <c r="RWH89" i="2"/>
  <c r="RWI89" i="2"/>
  <c r="RWJ89" i="2"/>
  <c r="RWK89" i="2"/>
  <c r="RWL89" i="2"/>
  <c r="RWM89" i="2"/>
  <c r="RWN89" i="2"/>
  <c r="RWO89" i="2"/>
  <c r="RWP89" i="2"/>
  <c r="RWQ89" i="2"/>
  <c r="RWR89" i="2"/>
  <c r="RWS89" i="2"/>
  <c r="RWT89" i="2"/>
  <c r="RWU89" i="2"/>
  <c r="RWV89" i="2"/>
  <c r="RWW89" i="2"/>
  <c r="RWX89" i="2"/>
  <c r="RWY89" i="2"/>
  <c r="RWZ89" i="2"/>
  <c r="RXA89" i="2"/>
  <c r="RXB89" i="2"/>
  <c r="RXC89" i="2"/>
  <c r="RXD89" i="2"/>
  <c r="RXE89" i="2"/>
  <c r="RXF89" i="2"/>
  <c r="RXG89" i="2"/>
  <c r="RXH89" i="2"/>
  <c r="RXI89" i="2"/>
  <c r="RXJ89" i="2"/>
  <c r="RXK89" i="2"/>
  <c r="RXL89" i="2"/>
  <c r="RXM89" i="2"/>
  <c r="RXN89" i="2"/>
  <c r="RXO89" i="2"/>
  <c r="RXP89" i="2"/>
  <c r="RXQ89" i="2"/>
  <c r="RXR89" i="2"/>
  <c r="RXS89" i="2"/>
  <c r="RXT89" i="2"/>
  <c r="RXU89" i="2"/>
  <c r="RXV89" i="2"/>
  <c r="RXW89" i="2"/>
  <c r="RXX89" i="2"/>
  <c r="RXY89" i="2"/>
  <c r="RXZ89" i="2"/>
  <c r="RYA89" i="2"/>
  <c r="RYB89" i="2"/>
  <c r="RYC89" i="2"/>
  <c r="RYD89" i="2"/>
  <c r="RYE89" i="2"/>
  <c r="RYF89" i="2"/>
  <c r="RYG89" i="2"/>
  <c r="RYH89" i="2"/>
  <c r="RYI89" i="2"/>
  <c r="RYJ89" i="2"/>
  <c r="RYK89" i="2"/>
  <c r="RYL89" i="2"/>
  <c r="RYM89" i="2"/>
  <c r="RYN89" i="2"/>
  <c r="RYO89" i="2"/>
  <c r="RYP89" i="2"/>
  <c r="RYQ89" i="2"/>
  <c r="RYR89" i="2"/>
  <c r="RYS89" i="2"/>
  <c r="RYT89" i="2"/>
  <c r="RYU89" i="2"/>
  <c r="RYV89" i="2"/>
  <c r="RYW89" i="2"/>
  <c r="RYX89" i="2"/>
  <c r="RYY89" i="2"/>
  <c r="RYZ89" i="2"/>
  <c r="RZA89" i="2"/>
  <c r="RZB89" i="2"/>
  <c r="RZC89" i="2"/>
  <c r="RZD89" i="2"/>
  <c r="RZE89" i="2"/>
  <c r="RZF89" i="2"/>
  <c r="RZG89" i="2"/>
  <c r="RZH89" i="2"/>
  <c r="RZI89" i="2"/>
  <c r="RZJ89" i="2"/>
  <c r="RZK89" i="2"/>
  <c r="RZL89" i="2"/>
  <c r="RZM89" i="2"/>
  <c r="RZN89" i="2"/>
  <c r="RZO89" i="2"/>
  <c r="RZP89" i="2"/>
  <c r="RZQ89" i="2"/>
  <c r="RZR89" i="2"/>
  <c r="RZS89" i="2"/>
  <c r="RZT89" i="2"/>
  <c r="RZU89" i="2"/>
  <c r="RZV89" i="2"/>
  <c r="RZW89" i="2"/>
  <c r="RZX89" i="2"/>
  <c r="RZY89" i="2"/>
  <c r="RZZ89" i="2"/>
  <c r="SAA89" i="2"/>
  <c r="SAB89" i="2"/>
  <c r="SAC89" i="2"/>
  <c r="SAD89" i="2"/>
  <c r="SAE89" i="2"/>
  <c r="SAF89" i="2"/>
  <c r="SAG89" i="2"/>
  <c r="SAH89" i="2"/>
  <c r="SAI89" i="2"/>
  <c r="SAJ89" i="2"/>
  <c r="SAK89" i="2"/>
  <c r="SAL89" i="2"/>
  <c r="SAM89" i="2"/>
  <c r="SAN89" i="2"/>
  <c r="SAO89" i="2"/>
  <c r="SAP89" i="2"/>
  <c r="SAQ89" i="2"/>
  <c r="SAR89" i="2"/>
  <c r="SAS89" i="2"/>
  <c r="SAT89" i="2"/>
  <c r="SAU89" i="2"/>
  <c r="SAV89" i="2"/>
  <c r="SAW89" i="2"/>
  <c r="SAX89" i="2"/>
  <c r="SAY89" i="2"/>
  <c r="SAZ89" i="2"/>
  <c r="SBA89" i="2"/>
  <c r="SBB89" i="2"/>
  <c r="SBC89" i="2"/>
  <c r="SBD89" i="2"/>
  <c r="SBE89" i="2"/>
  <c r="SBF89" i="2"/>
  <c r="SBG89" i="2"/>
  <c r="SBH89" i="2"/>
  <c r="SBI89" i="2"/>
  <c r="SBJ89" i="2"/>
  <c r="SBK89" i="2"/>
  <c r="SBL89" i="2"/>
  <c r="SBM89" i="2"/>
  <c r="SBN89" i="2"/>
  <c r="SBO89" i="2"/>
  <c r="SBP89" i="2"/>
  <c r="SBQ89" i="2"/>
  <c r="SBR89" i="2"/>
  <c r="SBS89" i="2"/>
  <c r="SBT89" i="2"/>
  <c r="SBU89" i="2"/>
  <c r="SBV89" i="2"/>
  <c r="SBW89" i="2"/>
  <c r="SBX89" i="2"/>
  <c r="SBY89" i="2"/>
  <c r="SBZ89" i="2"/>
  <c r="SCA89" i="2"/>
  <c r="SCB89" i="2"/>
  <c r="SCC89" i="2"/>
  <c r="SCD89" i="2"/>
  <c r="SCE89" i="2"/>
  <c r="SCF89" i="2"/>
  <c r="SCG89" i="2"/>
  <c r="SCH89" i="2"/>
  <c r="SCI89" i="2"/>
  <c r="SCJ89" i="2"/>
  <c r="SCK89" i="2"/>
  <c r="SCL89" i="2"/>
  <c r="SCM89" i="2"/>
  <c r="SCN89" i="2"/>
  <c r="SCO89" i="2"/>
  <c r="SCP89" i="2"/>
  <c r="SCQ89" i="2"/>
  <c r="SCR89" i="2"/>
  <c r="SCS89" i="2"/>
  <c r="SCT89" i="2"/>
  <c r="SCU89" i="2"/>
  <c r="SCV89" i="2"/>
  <c r="SCW89" i="2"/>
  <c r="SCX89" i="2"/>
  <c r="SCY89" i="2"/>
  <c r="SCZ89" i="2"/>
  <c r="SDA89" i="2"/>
  <c r="SDB89" i="2"/>
  <c r="SDC89" i="2"/>
  <c r="SDD89" i="2"/>
  <c r="SDE89" i="2"/>
  <c r="SDF89" i="2"/>
  <c r="SDG89" i="2"/>
  <c r="SDH89" i="2"/>
  <c r="SDI89" i="2"/>
  <c r="SDJ89" i="2"/>
  <c r="SDK89" i="2"/>
  <c r="SDL89" i="2"/>
  <c r="SDM89" i="2"/>
  <c r="SDN89" i="2"/>
  <c r="SDO89" i="2"/>
  <c r="SDP89" i="2"/>
  <c r="SDQ89" i="2"/>
  <c r="SDR89" i="2"/>
  <c r="SDS89" i="2"/>
  <c r="SDT89" i="2"/>
  <c r="SDU89" i="2"/>
  <c r="SDV89" i="2"/>
  <c r="SDW89" i="2"/>
  <c r="SDX89" i="2"/>
  <c r="SDY89" i="2"/>
  <c r="SDZ89" i="2"/>
  <c r="SEA89" i="2"/>
  <c r="SEB89" i="2"/>
  <c r="SEC89" i="2"/>
  <c r="SED89" i="2"/>
  <c r="SEE89" i="2"/>
  <c r="SEF89" i="2"/>
  <c r="SEG89" i="2"/>
  <c r="SEH89" i="2"/>
  <c r="SEI89" i="2"/>
  <c r="SEJ89" i="2"/>
  <c r="SEK89" i="2"/>
  <c r="SEL89" i="2"/>
  <c r="SEM89" i="2"/>
  <c r="SEN89" i="2"/>
  <c r="SEO89" i="2"/>
  <c r="SEP89" i="2"/>
  <c r="SEQ89" i="2"/>
  <c r="SER89" i="2"/>
  <c r="SES89" i="2"/>
  <c r="SET89" i="2"/>
  <c r="SEU89" i="2"/>
  <c r="SEV89" i="2"/>
  <c r="SEW89" i="2"/>
  <c r="SEX89" i="2"/>
  <c r="SEY89" i="2"/>
  <c r="SEZ89" i="2"/>
  <c r="SFA89" i="2"/>
  <c r="SFB89" i="2"/>
  <c r="SFC89" i="2"/>
  <c r="SFD89" i="2"/>
  <c r="SFE89" i="2"/>
  <c r="SFF89" i="2"/>
  <c r="SFG89" i="2"/>
  <c r="SFH89" i="2"/>
  <c r="SFI89" i="2"/>
  <c r="SFJ89" i="2"/>
  <c r="SFK89" i="2"/>
  <c r="SFL89" i="2"/>
  <c r="SFM89" i="2"/>
  <c r="SFN89" i="2"/>
  <c r="SFO89" i="2"/>
  <c r="SFP89" i="2"/>
  <c r="SFQ89" i="2"/>
  <c r="SFR89" i="2"/>
  <c r="SFS89" i="2"/>
  <c r="SFT89" i="2"/>
  <c r="SFU89" i="2"/>
  <c r="SFV89" i="2"/>
  <c r="SFW89" i="2"/>
  <c r="SFX89" i="2"/>
  <c r="SFY89" i="2"/>
  <c r="SFZ89" i="2"/>
  <c r="SGA89" i="2"/>
  <c r="SGB89" i="2"/>
  <c r="SGC89" i="2"/>
  <c r="SGD89" i="2"/>
  <c r="SGE89" i="2"/>
  <c r="SGF89" i="2"/>
  <c r="SGG89" i="2"/>
  <c r="SGH89" i="2"/>
  <c r="SGI89" i="2"/>
  <c r="SGJ89" i="2"/>
  <c r="SGK89" i="2"/>
  <c r="SGL89" i="2"/>
  <c r="SGM89" i="2"/>
  <c r="SGN89" i="2"/>
  <c r="SGO89" i="2"/>
  <c r="SGP89" i="2"/>
  <c r="SGQ89" i="2"/>
  <c r="SGR89" i="2"/>
  <c r="SGS89" i="2"/>
  <c r="SGT89" i="2"/>
  <c r="SGU89" i="2"/>
  <c r="SGV89" i="2"/>
  <c r="SGW89" i="2"/>
  <c r="SGX89" i="2"/>
  <c r="SGY89" i="2"/>
  <c r="SGZ89" i="2"/>
  <c r="SHA89" i="2"/>
  <c r="SHB89" i="2"/>
  <c r="SHC89" i="2"/>
  <c r="SHD89" i="2"/>
  <c r="SHE89" i="2"/>
  <c r="SHF89" i="2"/>
  <c r="SHG89" i="2"/>
  <c r="SHH89" i="2"/>
  <c r="SHI89" i="2"/>
  <c r="SHJ89" i="2"/>
  <c r="SHK89" i="2"/>
  <c r="SHL89" i="2"/>
  <c r="SHM89" i="2"/>
  <c r="SHN89" i="2"/>
  <c r="SHO89" i="2"/>
  <c r="SHP89" i="2"/>
  <c r="SHQ89" i="2"/>
  <c r="SHR89" i="2"/>
  <c r="SHS89" i="2"/>
  <c r="SHT89" i="2"/>
  <c r="SHU89" i="2"/>
  <c r="SHV89" i="2"/>
  <c r="SHW89" i="2"/>
  <c r="SHX89" i="2"/>
  <c r="SHY89" i="2"/>
  <c r="SHZ89" i="2"/>
  <c r="SIA89" i="2"/>
  <c r="SIB89" i="2"/>
  <c r="SIC89" i="2"/>
  <c r="SID89" i="2"/>
  <c r="SIE89" i="2"/>
  <c r="SIF89" i="2"/>
  <c r="SIG89" i="2"/>
  <c r="SIH89" i="2"/>
  <c r="SII89" i="2"/>
  <c r="SIJ89" i="2"/>
  <c r="SIK89" i="2"/>
  <c r="SIL89" i="2"/>
  <c r="SIM89" i="2"/>
  <c r="SIN89" i="2"/>
  <c r="SIO89" i="2"/>
  <c r="SIP89" i="2"/>
  <c r="SIQ89" i="2"/>
  <c r="SIR89" i="2"/>
  <c r="SIS89" i="2"/>
  <c r="SIT89" i="2"/>
  <c r="SIU89" i="2"/>
  <c r="SIV89" i="2"/>
  <c r="SIW89" i="2"/>
  <c r="SIX89" i="2"/>
  <c r="SIY89" i="2"/>
  <c r="SIZ89" i="2"/>
  <c r="SJA89" i="2"/>
  <c r="SJB89" i="2"/>
  <c r="SJC89" i="2"/>
  <c r="SJD89" i="2"/>
  <c r="SJE89" i="2"/>
  <c r="SJF89" i="2"/>
  <c r="SJG89" i="2"/>
  <c r="SJH89" i="2"/>
  <c r="SJI89" i="2"/>
  <c r="SJJ89" i="2"/>
  <c r="SJK89" i="2"/>
  <c r="SJL89" i="2"/>
  <c r="SJM89" i="2"/>
  <c r="SJN89" i="2"/>
  <c r="SJO89" i="2"/>
  <c r="SJP89" i="2"/>
  <c r="SJQ89" i="2"/>
  <c r="SJR89" i="2"/>
  <c r="SJS89" i="2"/>
  <c r="SJT89" i="2"/>
  <c r="SJU89" i="2"/>
  <c r="SJV89" i="2"/>
  <c r="SJW89" i="2"/>
  <c r="SJX89" i="2"/>
  <c r="SJY89" i="2"/>
  <c r="SJZ89" i="2"/>
  <c r="SKA89" i="2"/>
  <c r="SKB89" i="2"/>
  <c r="SKC89" i="2"/>
  <c r="SKD89" i="2"/>
  <c r="SKE89" i="2"/>
  <c r="SKF89" i="2"/>
  <c r="SKG89" i="2"/>
  <c r="SKH89" i="2"/>
  <c r="SKI89" i="2"/>
  <c r="SKJ89" i="2"/>
  <c r="SKK89" i="2"/>
  <c r="SKL89" i="2"/>
  <c r="SKM89" i="2"/>
  <c r="SKN89" i="2"/>
  <c r="SKO89" i="2"/>
  <c r="SKP89" i="2"/>
  <c r="SKQ89" i="2"/>
  <c r="SKR89" i="2"/>
  <c r="SKS89" i="2"/>
  <c r="SKT89" i="2"/>
  <c r="SKU89" i="2"/>
  <c r="SKV89" i="2"/>
  <c r="SKW89" i="2"/>
  <c r="SKX89" i="2"/>
  <c r="SKY89" i="2"/>
  <c r="SKZ89" i="2"/>
  <c r="SLA89" i="2"/>
  <c r="SLB89" i="2"/>
  <c r="SLC89" i="2"/>
  <c r="SLD89" i="2"/>
  <c r="SLE89" i="2"/>
  <c r="SLF89" i="2"/>
  <c r="SLG89" i="2"/>
  <c r="SLH89" i="2"/>
  <c r="SLI89" i="2"/>
  <c r="SLJ89" i="2"/>
  <c r="SLK89" i="2"/>
  <c r="SLL89" i="2"/>
  <c r="SLM89" i="2"/>
  <c r="SLN89" i="2"/>
  <c r="SLO89" i="2"/>
  <c r="SLP89" i="2"/>
  <c r="SLQ89" i="2"/>
  <c r="SLR89" i="2"/>
  <c r="SLS89" i="2"/>
  <c r="SLT89" i="2"/>
  <c r="SLU89" i="2"/>
  <c r="SLV89" i="2"/>
  <c r="SLW89" i="2"/>
  <c r="SLX89" i="2"/>
  <c r="SLY89" i="2"/>
  <c r="SLZ89" i="2"/>
  <c r="SMA89" i="2"/>
  <c r="SMB89" i="2"/>
  <c r="SMC89" i="2"/>
  <c r="SMD89" i="2"/>
  <c r="SME89" i="2"/>
  <c r="SMF89" i="2"/>
  <c r="SMG89" i="2"/>
  <c r="SMH89" i="2"/>
  <c r="SMI89" i="2"/>
  <c r="SMJ89" i="2"/>
  <c r="SMK89" i="2"/>
  <c r="SML89" i="2"/>
  <c r="SMM89" i="2"/>
  <c r="SMN89" i="2"/>
  <c r="SMO89" i="2"/>
  <c r="SMP89" i="2"/>
  <c r="SMQ89" i="2"/>
  <c r="SMR89" i="2"/>
  <c r="SMS89" i="2"/>
  <c r="SMT89" i="2"/>
  <c r="SMU89" i="2"/>
  <c r="SMV89" i="2"/>
  <c r="SMW89" i="2"/>
  <c r="SMX89" i="2"/>
  <c r="SMY89" i="2"/>
  <c r="SMZ89" i="2"/>
  <c r="SNA89" i="2"/>
  <c r="SNB89" i="2"/>
  <c r="SNC89" i="2"/>
  <c r="SND89" i="2"/>
  <c r="SNE89" i="2"/>
  <c r="SNF89" i="2"/>
  <c r="SNG89" i="2"/>
  <c r="SNH89" i="2"/>
  <c r="SNI89" i="2"/>
  <c r="SNJ89" i="2"/>
  <c r="SNK89" i="2"/>
  <c r="SNL89" i="2"/>
  <c r="SNM89" i="2"/>
  <c r="SNN89" i="2"/>
  <c r="SNO89" i="2"/>
  <c r="SNP89" i="2"/>
  <c r="SNQ89" i="2"/>
  <c r="SNR89" i="2"/>
  <c r="SNS89" i="2"/>
  <c r="SNT89" i="2"/>
  <c r="SNU89" i="2"/>
  <c r="SNV89" i="2"/>
  <c r="SNW89" i="2"/>
  <c r="SNX89" i="2"/>
  <c r="SNY89" i="2"/>
  <c r="SNZ89" i="2"/>
  <c r="SOA89" i="2"/>
  <c r="SOB89" i="2"/>
  <c r="SOC89" i="2"/>
  <c r="SOD89" i="2"/>
  <c r="SOE89" i="2"/>
  <c r="SOF89" i="2"/>
  <c r="SOG89" i="2"/>
  <c r="SOH89" i="2"/>
  <c r="SOI89" i="2"/>
  <c r="SOJ89" i="2"/>
  <c r="SOK89" i="2"/>
  <c r="SOL89" i="2"/>
  <c r="SOM89" i="2"/>
  <c r="SON89" i="2"/>
  <c r="SOO89" i="2"/>
  <c r="SOP89" i="2"/>
  <c r="SOQ89" i="2"/>
  <c r="SOR89" i="2"/>
  <c r="SOS89" i="2"/>
  <c r="SOT89" i="2"/>
  <c r="SOU89" i="2"/>
  <c r="SOV89" i="2"/>
  <c r="SOW89" i="2"/>
  <c r="SOX89" i="2"/>
  <c r="SOY89" i="2"/>
  <c r="SOZ89" i="2"/>
  <c r="SPA89" i="2"/>
  <c r="SPB89" i="2"/>
  <c r="SPC89" i="2"/>
  <c r="SPD89" i="2"/>
  <c r="SPE89" i="2"/>
  <c r="SPF89" i="2"/>
  <c r="SPG89" i="2"/>
  <c r="SPH89" i="2"/>
  <c r="SPI89" i="2"/>
  <c r="SPJ89" i="2"/>
  <c r="SPK89" i="2"/>
  <c r="SPL89" i="2"/>
  <c r="SPM89" i="2"/>
  <c r="SPN89" i="2"/>
  <c r="SPO89" i="2"/>
  <c r="SPP89" i="2"/>
  <c r="SPQ89" i="2"/>
  <c r="SPR89" i="2"/>
  <c r="SPS89" i="2"/>
  <c r="SPT89" i="2"/>
  <c r="SPU89" i="2"/>
  <c r="SPV89" i="2"/>
  <c r="SPW89" i="2"/>
  <c r="SPX89" i="2"/>
  <c r="SPY89" i="2"/>
  <c r="SPZ89" i="2"/>
  <c r="SQA89" i="2"/>
  <c r="SQB89" i="2"/>
  <c r="SQC89" i="2"/>
  <c r="SQD89" i="2"/>
  <c r="SQE89" i="2"/>
  <c r="SQF89" i="2"/>
  <c r="SQG89" i="2"/>
  <c r="SQH89" i="2"/>
  <c r="SQI89" i="2"/>
  <c r="SQJ89" i="2"/>
  <c r="SQK89" i="2"/>
  <c r="SQL89" i="2"/>
  <c r="SQM89" i="2"/>
  <c r="SQN89" i="2"/>
  <c r="SQO89" i="2"/>
  <c r="SQP89" i="2"/>
  <c r="SQQ89" i="2"/>
  <c r="SQR89" i="2"/>
  <c r="SQS89" i="2"/>
  <c r="SQT89" i="2"/>
  <c r="SQU89" i="2"/>
  <c r="SQV89" i="2"/>
  <c r="SQW89" i="2"/>
  <c r="SQX89" i="2"/>
  <c r="SQY89" i="2"/>
  <c r="SQZ89" i="2"/>
  <c r="SRA89" i="2"/>
  <c r="SRB89" i="2"/>
  <c r="SRC89" i="2"/>
  <c r="SRD89" i="2"/>
  <c r="SRE89" i="2"/>
  <c r="SRF89" i="2"/>
  <c r="SRG89" i="2"/>
  <c r="SRH89" i="2"/>
  <c r="SRI89" i="2"/>
  <c r="SRJ89" i="2"/>
  <c r="SRK89" i="2"/>
  <c r="SRL89" i="2"/>
  <c r="SRM89" i="2"/>
  <c r="SRN89" i="2"/>
  <c r="SRO89" i="2"/>
  <c r="SRP89" i="2"/>
  <c r="SRQ89" i="2"/>
  <c r="SRR89" i="2"/>
  <c r="SRS89" i="2"/>
  <c r="SRT89" i="2"/>
  <c r="SRU89" i="2"/>
  <c r="SRV89" i="2"/>
  <c r="SRW89" i="2"/>
  <c r="SRX89" i="2"/>
  <c r="SRY89" i="2"/>
  <c r="SRZ89" i="2"/>
  <c r="SSA89" i="2"/>
  <c r="SSB89" i="2"/>
  <c r="SSC89" i="2"/>
  <c r="SSD89" i="2"/>
  <c r="SSE89" i="2"/>
  <c r="SSF89" i="2"/>
  <c r="SSG89" i="2"/>
  <c r="SSH89" i="2"/>
  <c r="SSI89" i="2"/>
  <c r="SSJ89" i="2"/>
  <c r="SSK89" i="2"/>
  <c r="SSL89" i="2"/>
  <c r="SSM89" i="2"/>
  <c r="SSN89" i="2"/>
  <c r="SSO89" i="2"/>
  <c r="SSP89" i="2"/>
  <c r="SSQ89" i="2"/>
  <c r="SSR89" i="2"/>
  <c r="SSS89" i="2"/>
  <c r="SST89" i="2"/>
  <c r="SSU89" i="2"/>
  <c r="SSV89" i="2"/>
  <c r="SSW89" i="2"/>
  <c r="SSX89" i="2"/>
  <c r="SSY89" i="2"/>
  <c r="SSZ89" i="2"/>
  <c r="STA89" i="2"/>
  <c r="STB89" i="2"/>
  <c r="STC89" i="2"/>
  <c r="STD89" i="2"/>
  <c r="STE89" i="2"/>
  <c r="STF89" i="2"/>
  <c r="STG89" i="2"/>
  <c r="STH89" i="2"/>
  <c r="STI89" i="2"/>
  <c r="STJ89" i="2"/>
  <c r="STK89" i="2"/>
  <c r="STL89" i="2"/>
  <c r="STM89" i="2"/>
  <c r="STN89" i="2"/>
  <c r="STO89" i="2"/>
  <c r="STP89" i="2"/>
  <c r="STQ89" i="2"/>
  <c r="STR89" i="2"/>
  <c r="STS89" i="2"/>
  <c r="STT89" i="2"/>
  <c r="STU89" i="2"/>
  <c r="STV89" i="2"/>
  <c r="STW89" i="2"/>
  <c r="STX89" i="2"/>
  <c r="STY89" i="2"/>
  <c r="STZ89" i="2"/>
  <c r="SUA89" i="2"/>
  <c r="SUB89" i="2"/>
  <c r="SUC89" i="2"/>
  <c r="SUD89" i="2"/>
  <c r="SUE89" i="2"/>
  <c r="SUF89" i="2"/>
  <c r="SUG89" i="2"/>
  <c r="SUH89" i="2"/>
  <c r="SUI89" i="2"/>
  <c r="SUJ89" i="2"/>
  <c r="SUK89" i="2"/>
  <c r="SUL89" i="2"/>
  <c r="SUM89" i="2"/>
  <c r="SUN89" i="2"/>
  <c r="SUO89" i="2"/>
  <c r="SUP89" i="2"/>
  <c r="SUQ89" i="2"/>
  <c r="SUR89" i="2"/>
  <c r="SUS89" i="2"/>
  <c r="SUT89" i="2"/>
  <c r="SUU89" i="2"/>
  <c r="SUV89" i="2"/>
  <c r="SUW89" i="2"/>
  <c r="SUX89" i="2"/>
  <c r="SUY89" i="2"/>
  <c r="SUZ89" i="2"/>
  <c r="SVA89" i="2"/>
  <c r="SVB89" i="2"/>
  <c r="SVC89" i="2"/>
  <c r="SVD89" i="2"/>
  <c r="SVE89" i="2"/>
  <c r="SVF89" i="2"/>
  <c r="SVG89" i="2"/>
  <c r="SVH89" i="2"/>
  <c r="SVI89" i="2"/>
  <c r="SVJ89" i="2"/>
  <c r="SVK89" i="2"/>
  <c r="SVL89" i="2"/>
  <c r="SVM89" i="2"/>
  <c r="SVN89" i="2"/>
  <c r="SVO89" i="2"/>
  <c r="SVP89" i="2"/>
  <c r="SVQ89" i="2"/>
  <c r="SVR89" i="2"/>
  <c r="SVS89" i="2"/>
  <c r="SVT89" i="2"/>
  <c r="SVU89" i="2"/>
  <c r="SVV89" i="2"/>
  <c r="SVW89" i="2"/>
  <c r="SVX89" i="2"/>
  <c r="SVY89" i="2"/>
  <c r="SVZ89" i="2"/>
  <c r="SWA89" i="2"/>
  <c r="SWB89" i="2"/>
  <c r="SWC89" i="2"/>
  <c r="SWD89" i="2"/>
  <c r="SWE89" i="2"/>
  <c r="SWF89" i="2"/>
  <c r="SWG89" i="2"/>
  <c r="SWH89" i="2"/>
  <c r="SWI89" i="2"/>
  <c r="SWJ89" i="2"/>
  <c r="SWK89" i="2"/>
  <c r="SWL89" i="2"/>
  <c r="SWM89" i="2"/>
  <c r="SWN89" i="2"/>
  <c r="SWO89" i="2"/>
  <c r="SWP89" i="2"/>
  <c r="SWQ89" i="2"/>
  <c r="SWR89" i="2"/>
  <c r="SWS89" i="2"/>
  <c r="SWT89" i="2"/>
  <c r="SWU89" i="2"/>
  <c r="SWV89" i="2"/>
  <c r="SWW89" i="2"/>
  <c r="SWX89" i="2"/>
  <c r="SWY89" i="2"/>
  <c r="SWZ89" i="2"/>
  <c r="SXA89" i="2"/>
  <c r="SXB89" i="2"/>
  <c r="SXC89" i="2"/>
  <c r="SXD89" i="2"/>
  <c r="SXE89" i="2"/>
  <c r="SXF89" i="2"/>
  <c r="SXG89" i="2"/>
  <c r="SXH89" i="2"/>
  <c r="SXI89" i="2"/>
  <c r="SXJ89" i="2"/>
  <c r="SXK89" i="2"/>
  <c r="SXL89" i="2"/>
  <c r="SXM89" i="2"/>
  <c r="SXN89" i="2"/>
  <c r="SXO89" i="2"/>
  <c r="SXP89" i="2"/>
  <c r="SXQ89" i="2"/>
  <c r="SXR89" i="2"/>
  <c r="SXS89" i="2"/>
  <c r="SXT89" i="2"/>
  <c r="SXU89" i="2"/>
  <c r="SXV89" i="2"/>
  <c r="SXW89" i="2"/>
  <c r="SXX89" i="2"/>
  <c r="SXY89" i="2"/>
  <c r="SXZ89" i="2"/>
  <c r="SYA89" i="2"/>
  <c r="SYB89" i="2"/>
  <c r="SYC89" i="2"/>
  <c r="SYD89" i="2"/>
  <c r="SYE89" i="2"/>
  <c r="SYF89" i="2"/>
  <c r="SYG89" i="2"/>
  <c r="SYH89" i="2"/>
  <c r="SYI89" i="2"/>
  <c r="SYJ89" i="2"/>
  <c r="SYK89" i="2"/>
  <c r="SYL89" i="2"/>
  <c r="SYM89" i="2"/>
  <c r="SYN89" i="2"/>
  <c r="SYO89" i="2"/>
  <c r="SYP89" i="2"/>
  <c r="SYQ89" i="2"/>
  <c r="SYR89" i="2"/>
  <c r="SYS89" i="2"/>
  <c r="SYT89" i="2"/>
  <c r="SYU89" i="2"/>
  <c r="SYV89" i="2"/>
  <c r="SYW89" i="2"/>
  <c r="SYX89" i="2"/>
  <c r="SYY89" i="2"/>
  <c r="SYZ89" i="2"/>
  <c r="SZA89" i="2"/>
  <c r="SZB89" i="2"/>
  <c r="SZC89" i="2"/>
  <c r="SZD89" i="2"/>
  <c r="SZE89" i="2"/>
  <c r="SZF89" i="2"/>
  <c r="SZG89" i="2"/>
  <c r="SZH89" i="2"/>
  <c r="SZI89" i="2"/>
  <c r="SZJ89" i="2"/>
  <c r="SZK89" i="2"/>
  <c r="SZL89" i="2"/>
  <c r="SZM89" i="2"/>
  <c r="SZN89" i="2"/>
  <c r="SZO89" i="2"/>
  <c r="SZP89" i="2"/>
  <c r="SZQ89" i="2"/>
  <c r="SZR89" i="2"/>
  <c r="SZS89" i="2"/>
  <c r="SZT89" i="2"/>
  <c r="SZU89" i="2"/>
  <c r="SZV89" i="2"/>
  <c r="SZW89" i="2"/>
  <c r="SZX89" i="2"/>
  <c r="SZY89" i="2"/>
  <c r="SZZ89" i="2"/>
  <c r="TAA89" i="2"/>
  <c r="TAB89" i="2"/>
  <c r="TAC89" i="2"/>
  <c r="TAD89" i="2"/>
  <c r="TAE89" i="2"/>
  <c r="TAF89" i="2"/>
  <c r="TAG89" i="2"/>
  <c r="TAH89" i="2"/>
  <c r="TAI89" i="2"/>
  <c r="TAJ89" i="2"/>
  <c r="TAK89" i="2"/>
  <c r="TAL89" i="2"/>
  <c r="TAM89" i="2"/>
  <c r="TAN89" i="2"/>
  <c r="TAO89" i="2"/>
  <c r="TAP89" i="2"/>
  <c r="TAQ89" i="2"/>
  <c r="TAR89" i="2"/>
  <c r="TAS89" i="2"/>
  <c r="TAT89" i="2"/>
  <c r="TAU89" i="2"/>
  <c r="TAV89" i="2"/>
  <c r="TAW89" i="2"/>
  <c r="TAX89" i="2"/>
  <c r="TAY89" i="2"/>
  <c r="TAZ89" i="2"/>
  <c r="TBA89" i="2"/>
  <c r="TBB89" i="2"/>
  <c r="TBC89" i="2"/>
  <c r="TBD89" i="2"/>
  <c r="TBE89" i="2"/>
  <c r="TBF89" i="2"/>
  <c r="TBG89" i="2"/>
  <c r="TBH89" i="2"/>
  <c r="TBI89" i="2"/>
  <c r="TBJ89" i="2"/>
  <c r="TBK89" i="2"/>
  <c r="TBL89" i="2"/>
  <c r="TBM89" i="2"/>
  <c r="TBN89" i="2"/>
  <c r="TBO89" i="2"/>
  <c r="TBP89" i="2"/>
  <c r="TBQ89" i="2"/>
  <c r="TBR89" i="2"/>
  <c r="TBS89" i="2"/>
  <c r="TBT89" i="2"/>
  <c r="TBU89" i="2"/>
  <c r="TBV89" i="2"/>
  <c r="TBW89" i="2"/>
  <c r="TBX89" i="2"/>
  <c r="TBY89" i="2"/>
  <c r="TBZ89" i="2"/>
  <c r="TCA89" i="2"/>
  <c r="TCB89" i="2"/>
  <c r="TCC89" i="2"/>
  <c r="TCD89" i="2"/>
  <c r="TCE89" i="2"/>
  <c r="TCF89" i="2"/>
  <c r="TCG89" i="2"/>
  <c r="TCH89" i="2"/>
  <c r="TCI89" i="2"/>
  <c r="TCJ89" i="2"/>
  <c r="TCK89" i="2"/>
  <c r="TCL89" i="2"/>
  <c r="TCM89" i="2"/>
  <c r="TCN89" i="2"/>
  <c r="TCO89" i="2"/>
  <c r="TCP89" i="2"/>
  <c r="TCQ89" i="2"/>
  <c r="TCR89" i="2"/>
  <c r="TCS89" i="2"/>
  <c r="TCT89" i="2"/>
  <c r="TCU89" i="2"/>
  <c r="TCV89" i="2"/>
  <c r="TCW89" i="2"/>
  <c r="TCX89" i="2"/>
  <c r="TCY89" i="2"/>
  <c r="TCZ89" i="2"/>
  <c r="TDA89" i="2"/>
  <c r="TDB89" i="2"/>
  <c r="TDC89" i="2"/>
  <c r="TDD89" i="2"/>
  <c r="TDE89" i="2"/>
  <c r="TDF89" i="2"/>
  <c r="TDG89" i="2"/>
  <c r="TDH89" i="2"/>
  <c r="TDI89" i="2"/>
  <c r="TDJ89" i="2"/>
  <c r="TDK89" i="2"/>
  <c r="TDL89" i="2"/>
  <c r="TDM89" i="2"/>
  <c r="TDN89" i="2"/>
  <c r="TDO89" i="2"/>
  <c r="TDP89" i="2"/>
  <c r="TDQ89" i="2"/>
  <c r="TDR89" i="2"/>
  <c r="TDS89" i="2"/>
  <c r="TDT89" i="2"/>
  <c r="TDU89" i="2"/>
  <c r="TDV89" i="2"/>
  <c r="TDW89" i="2"/>
  <c r="TDX89" i="2"/>
  <c r="TDY89" i="2"/>
  <c r="TDZ89" i="2"/>
  <c r="TEA89" i="2"/>
  <c r="TEB89" i="2"/>
  <c r="TEC89" i="2"/>
  <c r="TED89" i="2"/>
  <c r="TEE89" i="2"/>
  <c r="TEF89" i="2"/>
  <c r="TEG89" i="2"/>
  <c r="TEH89" i="2"/>
  <c r="TEI89" i="2"/>
  <c r="TEJ89" i="2"/>
  <c r="TEK89" i="2"/>
  <c r="TEL89" i="2"/>
  <c r="TEM89" i="2"/>
  <c r="TEN89" i="2"/>
  <c r="TEO89" i="2"/>
  <c r="TEP89" i="2"/>
  <c r="TEQ89" i="2"/>
  <c r="TER89" i="2"/>
  <c r="TES89" i="2"/>
  <c r="TET89" i="2"/>
  <c r="TEU89" i="2"/>
  <c r="TEV89" i="2"/>
  <c r="TEW89" i="2"/>
  <c r="TEX89" i="2"/>
  <c r="TEY89" i="2"/>
  <c r="TEZ89" i="2"/>
  <c r="TFA89" i="2"/>
  <c r="TFB89" i="2"/>
  <c r="TFC89" i="2"/>
  <c r="TFD89" i="2"/>
  <c r="TFE89" i="2"/>
  <c r="TFF89" i="2"/>
  <c r="TFG89" i="2"/>
  <c r="TFH89" i="2"/>
  <c r="TFI89" i="2"/>
  <c r="TFJ89" i="2"/>
  <c r="TFK89" i="2"/>
  <c r="TFL89" i="2"/>
  <c r="TFM89" i="2"/>
  <c r="TFN89" i="2"/>
  <c r="TFO89" i="2"/>
  <c r="TFP89" i="2"/>
  <c r="TFQ89" i="2"/>
  <c r="TFR89" i="2"/>
  <c r="TFS89" i="2"/>
  <c r="TFT89" i="2"/>
  <c r="TFU89" i="2"/>
  <c r="TFV89" i="2"/>
  <c r="TFW89" i="2"/>
  <c r="TFX89" i="2"/>
  <c r="TFY89" i="2"/>
  <c r="TFZ89" i="2"/>
  <c r="TGA89" i="2"/>
  <c r="TGB89" i="2"/>
  <c r="TGC89" i="2"/>
  <c r="TGD89" i="2"/>
  <c r="TGE89" i="2"/>
  <c r="TGF89" i="2"/>
  <c r="TGG89" i="2"/>
  <c r="TGH89" i="2"/>
  <c r="TGI89" i="2"/>
  <c r="TGJ89" i="2"/>
  <c r="TGK89" i="2"/>
  <c r="TGL89" i="2"/>
  <c r="TGM89" i="2"/>
  <c r="TGN89" i="2"/>
  <c r="TGO89" i="2"/>
  <c r="TGP89" i="2"/>
  <c r="TGQ89" i="2"/>
  <c r="TGR89" i="2"/>
  <c r="TGS89" i="2"/>
  <c r="TGT89" i="2"/>
  <c r="TGU89" i="2"/>
  <c r="TGV89" i="2"/>
  <c r="TGW89" i="2"/>
  <c r="TGX89" i="2"/>
  <c r="TGY89" i="2"/>
  <c r="TGZ89" i="2"/>
  <c r="THA89" i="2"/>
  <c r="THB89" i="2"/>
  <c r="THC89" i="2"/>
  <c r="THD89" i="2"/>
  <c r="THE89" i="2"/>
  <c r="THF89" i="2"/>
  <c r="THG89" i="2"/>
  <c r="THH89" i="2"/>
  <c r="THI89" i="2"/>
  <c r="THJ89" i="2"/>
  <c r="THK89" i="2"/>
  <c r="THL89" i="2"/>
  <c r="THM89" i="2"/>
  <c r="THN89" i="2"/>
  <c r="THO89" i="2"/>
  <c r="THP89" i="2"/>
  <c r="THQ89" i="2"/>
  <c r="THR89" i="2"/>
  <c r="THS89" i="2"/>
  <c r="THT89" i="2"/>
  <c r="THU89" i="2"/>
  <c r="THV89" i="2"/>
  <c r="THW89" i="2"/>
  <c r="THX89" i="2"/>
  <c r="THY89" i="2"/>
  <c r="THZ89" i="2"/>
  <c r="TIA89" i="2"/>
  <c r="TIB89" i="2"/>
  <c r="TIC89" i="2"/>
  <c r="TID89" i="2"/>
  <c r="TIE89" i="2"/>
  <c r="TIF89" i="2"/>
  <c r="TIG89" i="2"/>
  <c r="TIH89" i="2"/>
  <c r="TII89" i="2"/>
  <c r="TIJ89" i="2"/>
  <c r="TIK89" i="2"/>
  <c r="TIL89" i="2"/>
  <c r="TIM89" i="2"/>
  <c r="TIN89" i="2"/>
  <c r="TIO89" i="2"/>
  <c r="TIP89" i="2"/>
  <c r="TIQ89" i="2"/>
  <c r="TIR89" i="2"/>
  <c r="TIS89" i="2"/>
  <c r="TIT89" i="2"/>
  <c r="TIU89" i="2"/>
  <c r="TIV89" i="2"/>
  <c r="TIW89" i="2"/>
  <c r="TIX89" i="2"/>
  <c r="TIY89" i="2"/>
  <c r="TIZ89" i="2"/>
  <c r="TJA89" i="2"/>
  <c r="TJB89" i="2"/>
  <c r="TJC89" i="2"/>
  <c r="TJD89" i="2"/>
  <c r="TJE89" i="2"/>
  <c r="TJF89" i="2"/>
  <c r="TJG89" i="2"/>
  <c r="TJH89" i="2"/>
  <c r="TJI89" i="2"/>
  <c r="TJJ89" i="2"/>
  <c r="TJK89" i="2"/>
  <c r="TJL89" i="2"/>
  <c r="TJM89" i="2"/>
  <c r="TJN89" i="2"/>
  <c r="TJO89" i="2"/>
  <c r="TJP89" i="2"/>
  <c r="TJQ89" i="2"/>
  <c r="TJR89" i="2"/>
  <c r="TJS89" i="2"/>
  <c r="TJT89" i="2"/>
  <c r="TJU89" i="2"/>
  <c r="TJV89" i="2"/>
  <c r="TJW89" i="2"/>
  <c r="TJX89" i="2"/>
  <c r="TJY89" i="2"/>
  <c r="TJZ89" i="2"/>
  <c r="TKA89" i="2"/>
  <c r="TKB89" i="2"/>
  <c r="TKC89" i="2"/>
  <c r="TKD89" i="2"/>
  <c r="TKE89" i="2"/>
  <c r="TKF89" i="2"/>
  <c r="TKG89" i="2"/>
  <c r="TKH89" i="2"/>
  <c r="TKI89" i="2"/>
  <c r="TKJ89" i="2"/>
  <c r="TKK89" i="2"/>
  <c r="TKL89" i="2"/>
  <c r="TKM89" i="2"/>
  <c r="TKN89" i="2"/>
  <c r="TKO89" i="2"/>
  <c r="TKP89" i="2"/>
  <c r="TKQ89" i="2"/>
  <c r="TKR89" i="2"/>
  <c r="TKS89" i="2"/>
  <c r="TKT89" i="2"/>
  <c r="TKU89" i="2"/>
  <c r="TKV89" i="2"/>
  <c r="TKW89" i="2"/>
  <c r="TKX89" i="2"/>
  <c r="TKY89" i="2"/>
  <c r="TKZ89" i="2"/>
  <c r="TLA89" i="2"/>
  <c r="TLB89" i="2"/>
  <c r="TLC89" i="2"/>
  <c r="TLD89" i="2"/>
  <c r="TLE89" i="2"/>
  <c r="TLF89" i="2"/>
  <c r="TLG89" i="2"/>
  <c r="TLH89" i="2"/>
  <c r="TLI89" i="2"/>
  <c r="TLJ89" i="2"/>
  <c r="TLK89" i="2"/>
  <c r="TLL89" i="2"/>
  <c r="TLM89" i="2"/>
  <c r="TLN89" i="2"/>
  <c r="TLO89" i="2"/>
  <c r="TLP89" i="2"/>
  <c r="TLQ89" i="2"/>
  <c r="TLR89" i="2"/>
  <c r="TLS89" i="2"/>
  <c r="TLT89" i="2"/>
  <c r="TLU89" i="2"/>
  <c r="TLV89" i="2"/>
  <c r="TLW89" i="2"/>
  <c r="TLX89" i="2"/>
  <c r="TLY89" i="2"/>
  <c r="TLZ89" i="2"/>
  <c r="TMA89" i="2"/>
  <c r="TMB89" i="2"/>
  <c r="TMC89" i="2"/>
  <c r="TMD89" i="2"/>
  <c r="TME89" i="2"/>
  <c r="TMF89" i="2"/>
  <c r="TMG89" i="2"/>
  <c r="TMH89" i="2"/>
  <c r="TMI89" i="2"/>
  <c r="TMJ89" i="2"/>
  <c r="TMK89" i="2"/>
  <c r="TML89" i="2"/>
  <c r="TMM89" i="2"/>
  <c r="TMN89" i="2"/>
  <c r="TMO89" i="2"/>
  <c r="TMP89" i="2"/>
  <c r="TMQ89" i="2"/>
  <c r="TMR89" i="2"/>
  <c r="TMS89" i="2"/>
  <c r="TMT89" i="2"/>
  <c r="TMU89" i="2"/>
  <c r="TMV89" i="2"/>
  <c r="TMW89" i="2"/>
  <c r="TMX89" i="2"/>
  <c r="TMY89" i="2"/>
  <c r="TMZ89" i="2"/>
  <c r="TNA89" i="2"/>
  <c r="TNB89" i="2"/>
  <c r="TNC89" i="2"/>
  <c r="TND89" i="2"/>
  <c r="TNE89" i="2"/>
  <c r="TNF89" i="2"/>
  <c r="TNG89" i="2"/>
  <c r="TNH89" i="2"/>
  <c r="TNI89" i="2"/>
  <c r="TNJ89" i="2"/>
  <c r="TNK89" i="2"/>
  <c r="TNL89" i="2"/>
  <c r="TNM89" i="2"/>
  <c r="TNN89" i="2"/>
  <c r="TNO89" i="2"/>
  <c r="TNP89" i="2"/>
  <c r="TNQ89" i="2"/>
  <c r="TNR89" i="2"/>
  <c r="TNS89" i="2"/>
  <c r="TNT89" i="2"/>
  <c r="TNU89" i="2"/>
  <c r="TNV89" i="2"/>
  <c r="TNW89" i="2"/>
  <c r="TNX89" i="2"/>
  <c r="TNY89" i="2"/>
  <c r="TNZ89" i="2"/>
  <c r="TOA89" i="2"/>
  <c r="TOB89" i="2"/>
  <c r="TOC89" i="2"/>
  <c r="TOD89" i="2"/>
  <c r="TOE89" i="2"/>
  <c r="TOF89" i="2"/>
  <c r="TOG89" i="2"/>
  <c r="TOH89" i="2"/>
  <c r="TOI89" i="2"/>
  <c r="TOJ89" i="2"/>
  <c r="TOK89" i="2"/>
  <c r="TOL89" i="2"/>
  <c r="TOM89" i="2"/>
  <c r="TON89" i="2"/>
  <c r="TOO89" i="2"/>
  <c r="TOP89" i="2"/>
  <c r="TOQ89" i="2"/>
  <c r="TOR89" i="2"/>
  <c r="TOS89" i="2"/>
  <c r="TOT89" i="2"/>
  <c r="TOU89" i="2"/>
  <c r="TOV89" i="2"/>
  <c r="TOW89" i="2"/>
  <c r="TOX89" i="2"/>
  <c r="TOY89" i="2"/>
  <c r="TOZ89" i="2"/>
  <c r="TPA89" i="2"/>
  <c r="TPB89" i="2"/>
  <c r="TPC89" i="2"/>
  <c r="TPD89" i="2"/>
  <c r="TPE89" i="2"/>
  <c r="TPF89" i="2"/>
  <c r="TPG89" i="2"/>
  <c r="TPH89" i="2"/>
  <c r="TPI89" i="2"/>
  <c r="TPJ89" i="2"/>
  <c r="TPK89" i="2"/>
  <c r="TPL89" i="2"/>
  <c r="TPM89" i="2"/>
  <c r="TPN89" i="2"/>
  <c r="TPO89" i="2"/>
  <c r="TPP89" i="2"/>
  <c r="TPQ89" i="2"/>
  <c r="TPR89" i="2"/>
  <c r="TPS89" i="2"/>
  <c r="TPT89" i="2"/>
  <c r="TPU89" i="2"/>
  <c r="TPV89" i="2"/>
  <c r="TPW89" i="2"/>
  <c r="TPX89" i="2"/>
  <c r="TPY89" i="2"/>
  <c r="TPZ89" i="2"/>
  <c r="TQA89" i="2"/>
  <c r="TQB89" i="2"/>
  <c r="TQC89" i="2"/>
  <c r="TQD89" i="2"/>
  <c r="TQE89" i="2"/>
  <c r="TQF89" i="2"/>
  <c r="TQG89" i="2"/>
  <c r="TQH89" i="2"/>
  <c r="TQI89" i="2"/>
  <c r="TQJ89" i="2"/>
  <c r="TQK89" i="2"/>
  <c r="TQL89" i="2"/>
  <c r="TQM89" i="2"/>
  <c r="TQN89" i="2"/>
  <c r="TQO89" i="2"/>
  <c r="TQP89" i="2"/>
  <c r="TQQ89" i="2"/>
  <c r="TQR89" i="2"/>
  <c r="TQS89" i="2"/>
  <c r="TQT89" i="2"/>
  <c r="TQU89" i="2"/>
  <c r="TQV89" i="2"/>
  <c r="TQW89" i="2"/>
  <c r="TQX89" i="2"/>
  <c r="TQY89" i="2"/>
  <c r="TQZ89" i="2"/>
  <c r="TRA89" i="2"/>
  <c r="TRB89" i="2"/>
  <c r="TRC89" i="2"/>
  <c r="TRD89" i="2"/>
  <c r="TRE89" i="2"/>
  <c r="TRF89" i="2"/>
  <c r="TRG89" i="2"/>
  <c r="TRH89" i="2"/>
  <c r="TRI89" i="2"/>
  <c r="TRJ89" i="2"/>
  <c r="TRK89" i="2"/>
  <c r="TRL89" i="2"/>
  <c r="TRM89" i="2"/>
  <c r="TRN89" i="2"/>
  <c r="TRO89" i="2"/>
  <c r="TRP89" i="2"/>
  <c r="TRQ89" i="2"/>
  <c r="TRR89" i="2"/>
  <c r="TRS89" i="2"/>
  <c r="TRT89" i="2"/>
  <c r="TRU89" i="2"/>
  <c r="TRV89" i="2"/>
  <c r="TRW89" i="2"/>
  <c r="TRX89" i="2"/>
  <c r="TRY89" i="2"/>
  <c r="TRZ89" i="2"/>
  <c r="TSA89" i="2"/>
  <c r="TSB89" i="2"/>
  <c r="TSC89" i="2"/>
  <c r="TSD89" i="2"/>
  <c r="TSE89" i="2"/>
  <c r="TSF89" i="2"/>
  <c r="TSG89" i="2"/>
  <c r="TSH89" i="2"/>
  <c r="TSI89" i="2"/>
  <c r="TSJ89" i="2"/>
  <c r="TSK89" i="2"/>
  <c r="TSL89" i="2"/>
  <c r="TSM89" i="2"/>
  <c r="TSN89" i="2"/>
  <c r="TSO89" i="2"/>
  <c r="TSP89" i="2"/>
  <c r="TSQ89" i="2"/>
  <c r="TSR89" i="2"/>
  <c r="TSS89" i="2"/>
  <c r="TST89" i="2"/>
  <c r="TSU89" i="2"/>
  <c r="TSV89" i="2"/>
  <c r="TSW89" i="2"/>
  <c r="TSX89" i="2"/>
  <c r="TSY89" i="2"/>
  <c r="TSZ89" i="2"/>
  <c r="TTA89" i="2"/>
  <c r="TTB89" i="2"/>
  <c r="TTC89" i="2"/>
  <c r="TTD89" i="2"/>
  <c r="TTE89" i="2"/>
  <c r="TTF89" i="2"/>
  <c r="TTG89" i="2"/>
  <c r="TTH89" i="2"/>
  <c r="TTI89" i="2"/>
  <c r="TTJ89" i="2"/>
  <c r="TTK89" i="2"/>
  <c r="TTL89" i="2"/>
  <c r="TTM89" i="2"/>
  <c r="TTN89" i="2"/>
  <c r="TTO89" i="2"/>
  <c r="TTP89" i="2"/>
  <c r="TTQ89" i="2"/>
  <c r="TTR89" i="2"/>
  <c r="TTS89" i="2"/>
  <c r="TTT89" i="2"/>
  <c r="TTU89" i="2"/>
  <c r="TTV89" i="2"/>
  <c r="TTW89" i="2"/>
  <c r="TTX89" i="2"/>
  <c r="TTY89" i="2"/>
  <c r="TTZ89" i="2"/>
  <c r="TUA89" i="2"/>
  <c r="TUB89" i="2"/>
  <c r="TUC89" i="2"/>
  <c r="TUD89" i="2"/>
  <c r="TUE89" i="2"/>
  <c r="TUF89" i="2"/>
  <c r="TUG89" i="2"/>
  <c r="TUH89" i="2"/>
  <c r="TUI89" i="2"/>
  <c r="TUJ89" i="2"/>
  <c r="TUK89" i="2"/>
  <c r="TUL89" i="2"/>
  <c r="TUM89" i="2"/>
  <c r="TUN89" i="2"/>
  <c r="TUO89" i="2"/>
  <c r="TUP89" i="2"/>
  <c r="TUQ89" i="2"/>
  <c r="TUR89" i="2"/>
  <c r="TUS89" i="2"/>
  <c r="TUT89" i="2"/>
  <c r="TUU89" i="2"/>
  <c r="TUV89" i="2"/>
  <c r="TUW89" i="2"/>
  <c r="TUX89" i="2"/>
  <c r="TUY89" i="2"/>
  <c r="TUZ89" i="2"/>
  <c r="TVA89" i="2"/>
  <c r="TVB89" i="2"/>
  <c r="TVC89" i="2"/>
  <c r="TVD89" i="2"/>
  <c r="TVE89" i="2"/>
  <c r="TVF89" i="2"/>
  <c r="TVG89" i="2"/>
  <c r="TVH89" i="2"/>
  <c r="TVI89" i="2"/>
  <c r="TVJ89" i="2"/>
  <c r="TVK89" i="2"/>
  <c r="TVL89" i="2"/>
  <c r="TVM89" i="2"/>
  <c r="TVN89" i="2"/>
  <c r="TVO89" i="2"/>
  <c r="TVP89" i="2"/>
  <c r="TVQ89" i="2"/>
  <c r="TVR89" i="2"/>
  <c r="TVS89" i="2"/>
  <c r="TVT89" i="2"/>
  <c r="TVU89" i="2"/>
  <c r="TVV89" i="2"/>
  <c r="TVW89" i="2"/>
  <c r="TVX89" i="2"/>
  <c r="TVY89" i="2"/>
  <c r="TVZ89" i="2"/>
  <c r="TWA89" i="2"/>
  <c r="TWB89" i="2"/>
  <c r="TWC89" i="2"/>
  <c r="TWD89" i="2"/>
  <c r="TWE89" i="2"/>
  <c r="TWF89" i="2"/>
  <c r="TWG89" i="2"/>
  <c r="TWH89" i="2"/>
  <c r="TWI89" i="2"/>
  <c r="TWJ89" i="2"/>
  <c r="TWK89" i="2"/>
  <c r="TWL89" i="2"/>
  <c r="TWM89" i="2"/>
  <c r="TWN89" i="2"/>
  <c r="TWO89" i="2"/>
  <c r="TWP89" i="2"/>
  <c r="TWQ89" i="2"/>
  <c r="TWR89" i="2"/>
  <c r="TWS89" i="2"/>
  <c r="TWT89" i="2"/>
  <c r="TWU89" i="2"/>
  <c r="TWV89" i="2"/>
  <c r="TWW89" i="2"/>
  <c r="TWX89" i="2"/>
  <c r="TWY89" i="2"/>
  <c r="TWZ89" i="2"/>
  <c r="TXA89" i="2"/>
  <c r="TXB89" i="2"/>
  <c r="TXC89" i="2"/>
  <c r="TXD89" i="2"/>
  <c r="TXE89" i="2"/>
  <c r="TXF89" i="2"/>
  <c r="TXG89" i="2"/>
  <c r="TXH89" i="2"/>
  <c r="TXI89" i="2"/>
  <c r="TXJ89" i="2"/>
  <c r="TXK89" i="2"/>
  <c r="TXL89" i="2"/>
  <c r="TXM89" i="2"/>
  <c r="TXN89" i="2"/>
  <c r="TXO89" i="2"/>
  <c r="TXP89" i="2"/>
  <c r="TXQ89" i="2"/>
  <c r="TXR89" i="2"/>
  <c r="TXS89" i="2"/>
  <c r="TXT89" i="2"/>
  <c r="TXU89" i="2"/>
  <c r="TXV89" i="2"/>
  <c r="TXW89" i="2"/>
  <c r="TXX89" i="2"/>
  <c r="TXY89" i="2"/>
  <c r="TXZ89" i="2"/>
  <c r="TYA89" i="2"/>
  <c r="TYB89" i="2"/>
  <c r="TYC89" i="2"/>
  <c r="TYD89" i="2"/>
  <c r="TYE89" i="2"/>
  <c r="TYF89" i="2"/>
  <c r="TYG89" i="2"/>
  <c r="TYH89" i="2"/>
  <c r="TYI89" i="2"/>
  <c r="TYJ89" i="2"/>
  <c r="TYK89" i="2"/>
  <c r="TYL89" i="2"/>
  <c r="TYM89" i="2"/>
  <c r="TYN89" i="2"/>
  <c r="TYO89" i="2"/>
  <c r="TYP89" i="2"/>
  <c r="TYQ89" i="2"/>
  <c r="TYR89" i="2"/>
  <c r="TYS89" i="2"/>
  <c r="TYT89" i="2"/>
  <c r="TYU89" i="2"/>
  <c r="TYV89" i="2"/>
  <c r="TYW89" i="2"/>
  <c r="TYX89" i="2"/>
  <c r="TYY89" i="2"/>
  <c r="TYZ89" i="2"/>
  <c r="TZA89" i="2"/>
  <c r="TZB89" i="2"/>
  <c r="TZC89" i="2"/>
  <c r="TZD89" i="2"/>
  <c r="TZE89" i="2"/>
  <c r="TZF89" i="2"/>
  <c r="TZG89" i="2"/>
  <c r="TZH89" i="2"/>
  <c r="TZI89" i="2"/>
  <c r="TZJ89" i="2"/>
  <c r="TZK89" i="2"/>
  <c r="TZL89" i="2"/>
  <c r="TZM89" i="2"/>
  <c r="TZN89" i="2"/>
  <c r="TZO89" i="2"/>
  <c r="TZP89" i="2"/>
  <c r="TZQ89" i="2"/>
  <c r="TZR89" i="2"/>
  <c r="TZS89" i="2"/>
  <c r="TZT89" i="2"/>
  <c r="TZU89" i="2"/>
  <c r="TZV89" i="2"/>
  <c r="TZW89" i="2"/>
  <c r="TZX89" i="2"/>
  <c r="TZY89" i="2"/>
  <c r="TZZ89" i="2"/>
  <c r="UAA89" i="2"/>
  <c r="UAB89" i="2"/>
  <c r="UAC89" i="2"/>
  <c r="UAD89" i="2"/>
  <c r="UAE89" i="2"/>
  <c r="UAF89" i="2"/>
  <c r="UAG89" i="2"/>
  <c r="UAH89" i="2"/>
  <c r="UAI89" i="2"/>
  <c r="UAJ89" i="2"/>
  <c r="UAK89" i="2"/>
  <c r="UAL89" i="2"/>
  <c r="UAM89" i="2"/>
  <c r="UAN89" i="2"/>
  <c r="UAO89" i="2"/>
  <c r="UAP89" i="2"/>
  <c r="UAQ89" i="2"/>
  <c r="UAR89" i="2"/>
  <c r="UAS89" i="2"/>
  <c r="UAT89" i="2"/>
  <c r="UAU89" i="2"/>
  <c r="UAV89" i="2"/>
  <c r="UAW89" i="2"/>
  <c r="UAX89" i="2"/>
  <c r="UAY89" i="2"/>
  <c r="UAZ89" i="2"/>
  <c r="UBA89" i="2"/>
  <c r="UBB89" i="2"/>
  <c r="UBC89" i="2"/>
  <c r="UBD89" i="2"/>
  <c r="UBE89" i="2"/>
  <c r="UBF89" i="2"/>
  <c r="UBG89" i="2"/>
  <c r="UBH89" i="2"/>
  <c r="UBI89" i="2"/>
  <c r="UBJ89" i="2"/>
  <c r="UBK89" i="2"/>
  <c r="UBL89" i="2"/>
  <c r="UBM89" i="2"/>
  <c r="UBN89" i="2"/>
  <c r="UBO89" i="2"/>
  <c r="UBP89" i="2"/>
  <c r="UBQ89" i="2"/>
  <c r="UBR89" i="2"/>
  <c r="UBS89" i="2"/>
  <c r="UBT89" i="2"/>
  <c r="UBU89" i="2"/>
  <c r="UBV89" i="2"/>
  <c r="UBW89" i="2"/>
  <c r="UBX89" i="2"/>
  <c r="UBY89" i="2"/>
  <c r="UBZ89" i="2"/>
  <c r="UCA89" i="2"/>
  <c r="UCB89" i="2"/>
  <c r="UCC89" i="2"/>
  <c r="UCD89" i="2"/>
  <c r="UCE89" i="2"/>
  <c r="UCF89" i="2"/>
  <c r="UCG89" i="2"/>
  <c r="UCH89" i="2"/>
  <c r="UCI89" i="2"/>
  <c r="UCJ89" i="2"/>
  <c r="UCK89" i="2"/>
  <c r="UCL89" i="2"/>
  <c r="UCM89" i="2"/>
  <c r="UCN89" i="2"/>
  <c r="UCO89" i="2"/>
  <c r="UCP89" i="2"/>
  <c r="UCQ89" i="2"/>
  <c r="UCR89" i="2"/>
  <c r="UCS89" i="2"/>
  <c r="UCT89" i="2"/>
  <c r="UCU89" i="2"/>
  <c r="UCV89" i="2"/>
  <c r="UCW89" i="2"/>
  <c r="UCX89" i="2"/>
  <c r="UCY89" i="2"/>
  <c r="UCZ89" i="2"/>
  <c r="UDA89" i="2"/>
  <c r="UDB89" i="2"/>
  <c r="UDC89" i="2"/>
  <c r="UDD89" i="2"/>
  <c r="UDE89" i="2"/>
  <c r="UDF89" i="2"/>
  <c r="UDG89" i="2"/>
  <c r="UDH89" i="2"/>
  <c r="UDI89" i="2"/>
  <c r="UDJ89" i="2"/>
  <c r="UDK89" i="2"/>
  <c r="UDL89" i="2"/>
  <c r="UDM89" i="2"/>
  <c r="UDN89" i="2"/>
  <c r="UDO89" i="2"/>
  <c r="UDP89" i="2"/>
  <c r="UDQ89" i="2"/>
  <c r="UDR89" i="2"/>
  <c r="UDS89" i="2"/>
  <c r="UDT89" i="2"/>
  <c r="UDU89" i="2"/>
  <c r="UDV89" i="2"/>
  <c r="UDW89" i="2"/>
  <c r="UDX89" i="2"/>
  <c r="UDY89" i="2"/>
  <c r="UDZ89" i="2"/>
  <c r="UEA89" i="2"/>
  <c r="UEB89" i="2"/>
  <c r="UEC89" i="2"/>
  <c r="UED89" i="2"/>
  <c r="UEE89" i="2"/>
  <c r="UEF89" i="2"/>
  <c r="UEG89" i="2"/>
  <c r="UEH89" i="2"/>
  <c r="UEI89" i="2"/>
  <c r="UEJ89" i="2"/>
  <c r="UEK89" i="2"/>
  <c r="UEL89" i="2"/>
  <c r="UEM89" i="2"/>
  <c r="UEN89" i="2"/>
  <c r="UEO89" i="2"/>
  <c r="UEP89" i="2"/>
  <c r="UEQ89" i="2"/>
  <c r="UER89" i="2"/>
  <c r="UES89" i="2"/>
  <c r="UET89" i="2"/>
  <c r="UEU89" i="2"/>
  <c r="UEV89" i="2"/>
  <c r="UEW89" i="2"/>
  <c r="UEX89" i="2"/>
  <c r="UEY89" i="2"/>
  <c r="UEZ89" i="2"/>
  <c r="UFA89" i="2"/>
  <c r="UFB89" i="2"/>
  <c r="UFC89" i="2"/>
  <c r="UFD89" i="2"/>
  <c r="UFE89" i="2"/>
  <c r="UFF89" i="2"/>
  <c r="UFG89" i="2"/>
  <c r="UFH89" i="2"/>
  <c r="UFI89" i="2"/>
  <c r="UFJ89" i="2"/>
  <c r="UFK89" i="2"/>
  <c r="UFL89" i="2"/>
  <c r="UFM89" i="2"/>
  <c r="UFN89" i="2"/>
  <c r="UFO89" i="2"/>
  <c r="UFP89" i="2"/>
  <c r="UFQ89" i="2"/>
  <c r="UFR89" i="2"/>
  <c r="UFS89" i="2"/>
  <c r="UFT89" i="2"/>
  <c r="UFU89" i="2"/>
  <c r="UFV89" i="2"/>
  <c r="UFW89" i="2"/>
  <c r="UFX89" i="2"/>
  <c r="UFY89" i="2"/>
  <c r="UFZ89" i="2"/>
  <c r="UGA89" i="2"/>
  <c r="UGB89" i="2"/>
  <c r="UGC89" i="2"/>
  <c r="UGD89" i="2"/>
  <c r="UGE89" i="2"/>
  <c r="UGF89" i="2"/>
  <c r="UGG89" i="2"/>
  <c r="UGH89" i="2"/>
  <c r="UGI89" i="2"/>
  <c r="UGJ89" i="2"/>
  <c r="UGK89" i="2"/>
  <c r="UGL89" i="2"/>
  <c r="UGM89" i="2"/>
  <c r="UGN89" i="2"/>
  <c r="UGO89" i="2"/>
  <c r="UGP89" i="2"/>
  <c r="UGQ89" i="2"/>
  <c r="UGR89" i="2"/>
  <c r="UGS89" i="2"/>
  <c r="UGT89" i="2"/>
  <c r="UGU89" i="2"/>
  <c r="UGV89" i="2"/>
  <c r="UGW89" i="2"/>
  <c r="UGX89" i="2"/>
  <c r="UGY89" i="2"/>
  <c r="UGZ89" i="2"/>
  <c r="UHA89" i="2"/>
  <c r="UHB89" i="2"/>
  <c r="UHC89" i="2"/>
  <c r="UHD89" i="2"/>
  <c r="UHE89" i="2"/>
  <c r="UHF89" i="2"/>
  <c r="UHG89" i="2"/>
  <c r="UHH89" i="2"/>
  <c r="UHI89" i="2"/>
  <c r="UHJ89" i="2"/>
  <c r="UHK89" i="2"/>
  <c r="UHL89" i="2"/>
  <c r="UHM89" i="2"/>
  <c r="UHN89" i="2"/>
  <c r="UHO89" i="2"/>
  <c r="UHP89" i="2"/>
  <c r="UHQ89" i="2"/>
  <c r="UHR89" i="2"/>
  <c r="UHS89" i="2"/>
  <c r="UHT89" i="2"/>
  <c r="UHU89" i="2"/>
  <c r="UHV89" i="2"/>
  <c r="UHW89" i="2"/>
  <c r="UHX89" i="2"/>
  <c r="UHY89" i="2"/>
  <c r="UHZ89" i="2"/>
  <c r="UIA89" i="2"/>
  <c r="UIB89" i="2"/>
  <c r="UIC89" i="2"/>
  <c r="UID89" i="2"/>
  <c r="UIE89" i="2"/>
  <c r="UIF89" i="2"/>
  <c r="UIG89" i="2"/>
  <c r="UIH89" i="2"/>
  <c r="UII89" i="2"/>
  <c r="UIJ89" i="2"/>
  <c r="UIK89" i="2"/>
  <c r="UIL89" i="2"/>
  <c r="UIM89" i="2"/>
  <c r="UIN89" i="2"/>
  <c r="UIO89" i="2"/>
  <c r="UIP89" i="2"/>
  <c r="UIQ89" i="2"/>
  <c r="UIR89" i="2"/>
  <c r="UIS89" i="2"/>
  <c r="UIT89" i="2"/>
  <c r="UIU89" i="2"/>
  <c r="UIV89" i="2"/>
  <c r="UIW89" i="2"/>
  <c r="UIX89" i="2"/>
  <c r="UIY89" i="2"/>
  <c r="UIZ89" i="2"/>
  <c r="UJA89" i="2"/>
  <c r="UJB89" i="2"/>
  <c r="UJC89" i="2"/>
  <c r="UJD89" i="2"/>
  <c r="UJE89" i="2"/>
  <c r="UJF89" i="2"/>
  <c r="UJG89" i="2"/>
  <c r="UJH89" i="2"/>
  <c r="UJI89" i="2"/>
  <c r="UJJ89" i="2"/>
  <c r="UJK89" i="2"/>
  <c r="UJL89" i="2"/>
  <c r="UJM89" i="2"/>
  <c r="UJN89" i="2"/>
  <c r="UJO89" i="2"/>
  <c r="UJP89" i="2"/>
  <c r="UJQ89" i="2"/>
  <c r="UJR89" i="2"/>
  <c r="UJS89" i="2"/>
  <c r="UJT89" i="2"/>
  <c r="UJU89" i="2"/>
  <c r="UJV89" i="2"/>
  <c r="UJW89" i="2"/>
  <c r="UJX89" i="2"/>
  <c r="UJY89" i="2"/>
  <c r="UJZ89" i="2"/>
  <c r="UKA89" i="2"/>
  <c r="UKB89" i="2"/>
  <c r="UKC89" i="2"/>
  <c r="UKD89" i="2"/>
  <c r="UKE89" i="2"/>
  <c r="UKF89" i="2"/>
  <c r="UKG89" i="2"/>
  <c r="UKH89" i="2"/>
  <c r="UKI89" i="2"/>
  <c r="UKJ89" i="2"/>
  <c r="UKK89" i="2"/>
  <c r="UKL89" i="2"/>
  <c r="UKM89" i="2"/>
  <c r="UKN89" i="2"/>
  <c r="UKO89" i="2"/>
  <c r="UKP89" i="2"/>
  <c r="UKQ89" i="2"/>
  <c r="UKR89" i="2"/>
  <c r="UKS89" i="2"/>
  <c r="UKT89" i="2"/>
  <c r="UKU89" i="2"/>
  <c r="UKV89" i="2"/>
  <c r="UKW89" i="2"/>
  <c r="UKX89" i="2"/>
  <c r="UKY89" i="2"/>
  <c r="UKZ89" i="2"/>
  <c r="ULA89" i="2"/>
  <c r="ULB89" i="2"/>
  <c r="ULC89" i="2"/>
  <c r="ULD89" i="2"/>
  <c r="ULE89" i="2"/>
  <c r="ULF89" i="2"/>
  <c r="ULG89" i="2"/>
  <c r="ULH89" i="2"/>
  <c r="ULI89" i="2"/>
  <c r="ULJ89" i="2"/>
  <c r="ULK89" i="2"/>
  <c r="ULL89" i="2"/>
  <c r="ULM89" i="2"/>
  <c r="ULN89" i="2"/>
  <c r="ULO89" i="2"/>
  <c r="ULP89" i="2"/>
  <c r="ULQ89" i="2"/>
  <c r="ULR89" i="2"/>
  <c r="ULS89" i="2"/>
  <c r="ULT89" i="2"/>
  <c r="ULU89" i="2"/>
  <c r="ULV89" i="2"/>
  <c r="ULW89" i="2"/>
  <c r="ULX89" i="2"/>
  <c r="ULY89" i="2"/>
  <c r="ULZ89" i="2"/>
  <c r="UMA89" i="2"/>
  <c r="UMB89" i="2"/>
  <c r="UMC89" i="2"/>
  <c r="UMD89" i="2"/>
  <c r="UME89" i="2"/>
  <c r="UMF89" i="2"/>
  <c r="UMG89" i="2"/>
  <c r="UMH89" i="2"/>
  <c r="UMI89" i="2"/>
  <c r="UMJ89" i="2"/>
  <c r="UMK89" i="2"/>
  <c r="UML89" i="2"/>
  <c r="UMM89" i="2"/>
  <c r="UMN89" i="2"/>
  <c r="UMO89" i="2"/>
  <c r="UMP89" i="2"/>
  <c r="UMQ89" i="2"/>
  <c r="UMR89" i="2"/>
  <c r="UMS89" i="2"/>
  <c r="UMT89" i="2"/>
  <c r="UMU89" i="2"/>
  <c r="UMV89" i="2"/>
  <c r="UMW89" i="2"/>
  <c r="UMX89" i="2"/>
  <c r="UMY89" i="2"/>
  <c r="UMZ89" i="2"/>
  <c r="UNA89" i="2"/>
  <c r="UNB89" i="2"/>
  <c r="UNC89" i="2"/>
  <c r="UND89" i="2"/>
  <c r="UNE89" i="2"/>
  <c r="UNF89" i="2"/>
  <c r="UNG89" i="2"/>
  <c r="UNH89" i="2"/>
  <c r="UNI89" i="2"/>
  <c r="UNJ89" i="2"/>
  <c r="UNK89" i="2"/>
  <c r="UNL89" i="2"/>
  <c r="UNM89" i="2"/>
  <c r="UNN89" i="2"/>
  <c r="UNO89" i="2"/>
  <c r="UNP89" i="2"/>
  <c r="UNQ89" i="2"/>
  <c r="UNR89" i="2"/>
  <c r="UNS89" i="2"/>
  <c r="UNT89" i="2"/>
  <c r="UNU89" i="2"/>
  <c r="UNV89" i="2"/>
  <c r="UNW89" i="2"/>
  <c r="UNX89" i="2"/>
  <c r="UNY89" i="2"/>
  <c r="UNZ89" i="2"/>
  <c r="UOA89" i="2"/>
  <c r="UOB89" i="2"/>
  <c r="UOC89" i="2"/>
  <c r="UOD89" i="2"/>
  <c r="UOE89" i="2"/>
  <c r="UOF89" i="2"/>
  <c r="UOG89" i="2"/>
  <c r="UOH89" i="2"/>
  <c r="UOI89" i="2"/>
  <c r="UOJ89" i="2"/>
  <c r="UOK89" i="2"/>
  <c r="UOL89" i="2"/>
  <c r="UOM89" i="2"/>
  <c r="UON89" i="2"/>
  <c r="UOO89" i="2"/>
  <c r="UOP89" i="2"/>
  <c r="UOQ89" i="2"/>
  <c r="UOR89" i="2"/>
  <c r="UOS89" i="2"/>
  <c r="UOT89" i="2"/>
  <c r="UOU89" i="2"/>
  <c r="UOV89" i="2"/>
  <c r="UOW89" i="2"/>
  <c r="UOX89" i="2"/>
  <c r="UOY89" i="2"/>
  <c r="UOZ89" i="2"/>
  <c r="UPA89" i="2"/>
  <c r="UPB89" i="2"/>
  <c r="UPC89" i="2"/>
  <c r="UPD89" i="2"/>
  <c r="UPE89" i="2"/>
  <c r="UPF89" i="2"/>
  <c r="UPG89" i="2"/>
  <c r="UPH89" i="2"/>
  <c r="UPI89" i="2"/>
  <c r="UPJ89" i="2"/>
  <c r="UPK89" i="2"/>
  <c r="UPL89" i="2"/>
  <c r="UPM89" i="2"/>
  <c r="UPN89" i="2"/>
  <c r="UPO89" i="2"/>
  <c r="UPP89" i="2"/>
  <c r="UPQ89" i="2"/>
  <c r="UPR89" i="2"/>
  <c r="UPS89" i="2"/>
  <c r="UPT89" i="2"/>
  <c r="UPU89" i="2"/>
  <c r="UPV89" i="2"/>
  <c r="UPW89" i="2"/>
  <c r="UPX89" i="2"/>
  <c r="UPY89" i="2"/>
  <c r="UPZ89" i="2"/>
  <c r="UQA89" i="2"/>
  <c r="UQB89" i="2"/>
  <c r="UQC89" i="2"/>
  <c r="UQD89" i="2"/>
  <c r="UQE89" i="2"/>
  <c r="UQF89" i="2"/>
  <c r="UQG89" i="2"/>
  <c r="UQH89" i="2"/>
  <c r="UQI89" i="2"/>
  <c r="UQJ89" i="2"/>
  <c r="UQK89" i="2"/>
  <c r="UQL89" i="2"/>
  <c r="UQM89" i="2"/>
  <c r="UQN89" i="2"/>
  <c r="UQO89" i="2"/>
  <c r="UQP89" i="2"/>
  <c r="UQQ89" i="2"/>
  <c r="UQR89" i="2"/>
  <c r="UQS89" i="2"/>
  <c r="UQT89" i="2"/>
  <c r="UQU89" i="2"/>
  <c r="UQV89" i="2"/>
  <c r="UQW89" i="2"/>
  <c r="UQX89" i="2"/>
  <c r="UQY89" i="2"/>
  <c r="UQZ89" i="2"/>
  <c r="URA89" i="2"/>
  <c r="URB89" i="2"/>
  <c r="URC89" i="2"/>
  <c r="URD89" i="2"/>
  <c r="URE89" i="2"/>
  <c r="URF89" i="2"/>
  <c r="URG89" i="2"/>
  <c r="URH89" i="2"/>
  <c r="URI89" i="2"/>
  <c r="URJ89" i="2"/>
  <c r="URK89" i="2"/>
  <c r="URL89" i="2"/>
  <c r="URM89" i="2"/>
  <c r="URN89" i="2"/>
  <c r="URO89" i="2"/>
  <c r="URP89" i="2"/>
  <c r="URQ89" i="2"/>
  <c r="URR89" i="2"/>
  <c r="URS89" i="2"/>
  <c r="URT89" i="2"/>
  <c r="URU89" i="2"/>
  <c r="URV89" i="2"/>
  <c r="URW89" i="2"/>
  <c r="URX89" i="2"/>
  <c r="URY89" i="2"/>
  <c r="URZ89" i="2"/>
  <c r="USA89" i="2"/>
  <c r="USB89" i="2"/>
  <c r="USC89" i="2"/>
  <c r="USD89" i="2"/>
  <c r="USE89" i="2"/>
  <c r="USF89" i="2"/>
  <c r="USG89" i="2"/>
  <c r="USH89" i="2"/>
  <c r="USI89" i="2"/>
  <c r="USJ89" i="2"/>
  <c r="USK89" i="2"/>
  <c r="USL89" i="2"/>
  <c r="USM89" i="2"/>
  <c r="USN89" i="2"/>
  <c r="USO89" i="2"/>
  <c r="USP89" i="2"/>
  <c r="USQ89" i="2"/>
  <c r="USR89" i="2"/>
  <c r="USS89" i="2"/>
  <c r="UST89" i="2"/>
  <c r="USU89" i="2"/>
  <c r="USV89" i="2"/>
  <c r="USW89" i="2"/>
  <c r="USX89" i="2"/>
  <c r="USY89" i="2"/>
  <c r="USZ89" i="2"/>
  <c r="UTA89" i="2"/>
  <c r="UTB89" i="2"/>
  <c r="UTC89" i="2"/>
  <c r="UTD89" i="2"/>
  <c r="UTE89" i="2"/>
  <c r="UTF89" i="2"/>
  <c r="UTG89" i="2"/>
  <c r="UTH89" i="2"/>
  <c r="UTI89" i="2"/>
  <c r="UTJ89" i="2"/>
  <c r="UTK89" i="2"/>
  <c r="UTL89" i="2"/>
  <c r="UTM89" i="2"/>
  <c r="UTN89" i="2"/>
  <c r="UTO89" i="2"/>
  <c r="UTP89" i="2"/>
  <c r="UTQ89" i="2"/>
  <c r="UTR89" i="2"/>
  <c r="UTS89" i="2"/>
  <c r="UTT89" i="2"/>
  <c r="UTU89" i="2"/>
  <c r="UTV89" i="2"/>
  <c r="UTW89" i="2"/>
  <c r="UTX89" i="2"/>
  <c r="UTY89" i="2"/>
  <c r="UTZ89" i="2"/>
  <c r="UUA89" i="2"/>
  <c r="UUB89" i="2"/>
  <c r="UUC89" i="2"/>
  <c r="UUD89" i="2"/>
  <c r="UUE89" i="2"/>
  <c r="UUF89" i="2"/>
  <c r="UUG89" i="2"/>
  <c r="UUH89" i="2"/>
  <c r="UUI89" i="2"/>
  <c r="UUJ89" i="2"/>
  <c r="UUK89" i="2"/>
  <c r="UUL89" i="2"/>
  <c r="UUM89" i="2"/>
  <c r="UUN89" i="2"/>
  <c r="UUO89" i="2"/>
  <c r="UUP89" i="2"/>
  <c r="UUQ89" i="2"/>
  <c r="UUR89" i="2"/>
  <c r="UUS89" i="2"/>
  <c r="UUT89" i="2"/>
  <c r="UUU89" i="2"/>
  <c r="UUV89" i="2"/>
  <c r="UUW89" i="2"/>
  <c r="UUX89" i="2"/>
  <c r="UUY89" i="2"/>
  <c r="UUZ89" i="2"/>
  <c r="UVA89" i="2"/>
  <c r="UVB89" i="2"/>
  <c r="UVC89" i="2"/>
  <c r="UVD89" i="2"/>
  <c r="UVE89" i="2"/>
  <c r="UVF89" i="2"/>
  <c r="UVG89" i="2"/>
  <c r="UVH89" i="2"/>
  <c r="UVI89" i="2"/>
  <c r="UVJ89" i="2"/>
  <c r="UVK89" i="2"/>
  <c r="UVL89" i="2"/>
  <c r="UVM89" i="2"/>
  <c r="UVN89" i="2"/>
  <c r="UVO89" i="2"/>
  <c r="UVP89" i="2"/>
  <c r="UVQ89" i="2"/>
  <c r="UVR89" i="2"/>
  <c r="UVS89" i="2"/>
  <c r="UVT89" i="2"/>
  <c r="UVU89" i="2"/>
  <c r="UVV89" i="2"/>
  <c r="UVW89" i="2"/>
  <c r="UVX89" i="2"/>
  <c r="UVY89" i="2"/>
  <c r="UVZ89" i="2"/>
  <c r="UWA89" i="2"/>
  <c r="UWB89" i="2"/>
  <c r="UWC89" i="2"/>
  <c r="UWD89" i="2"/>
  <c r="UWE89" i="2"/>
  <c r="UWF89" i="2"/>
  <c r="UWG89" i="2"/>
  <c r="UWH89" i="2"/>
  <c r="UWI89" i="2"/>
  <c r="UWJ89" i="2"/>
  <c r="UWK89" i="2"/>
  <c r="UWL89" i="2"/>
  <c r="UWM89" i="2"/>
  <c r="UWN89" i="2"/>
  <c r="UWO89" i="2"/>
  <c r="UWP89" i="2"/>
  <c r="UWQ89" i="2"/>
  <c r="UWR89" i="2"/>
  <c r="UWS89" i="2"/>
  <c r="UWT89" i="2"/>
  <c r="UWU89" i="2"/>
  <c r="UWV89" i="2"/>
  <c r="UWW89" i="2"/>
  <c r="UWX89" i="2"/>
  <c r="UWY89" i="2"/>
  <c r="UWZ89" i="2"/>
  <c r="UXA89" i="2"/>
  <c r="UXB89" i="2"/>
  <c r="UXC89" i="2"/>
  <c r="UXD89" i="2"/>
  <c r="UXE89" i="2"/>
  <c r="UXF89" i="2"/>
  <c r="UXG89" i="2"/>
  <c r="UXH89" i="2"/>
  <c r="UXI89" i="2"/>
  <c r="UXJ89" i="2"/>
  <c r="UXK89" i="2"/>
  <c r="UXL89" i="2"/>
  <c r="UXM89" i="2"/>
  <c r="UXN89" i="2"/>
  <c r="UXO89" i="2"/>
  <c r="UXP89" i="2"/>
  <c r="UXQ89" i="2"/>
  <c r="UXR89" i="2"/>
  <c r="UXS89" i="2"/>
  <c r="UXT89" i="2"/>
  <c r="UXU89" i="2"/>
  <c r="UXV89" i="2"/>
  <c r="UXW89" i="2"/>
  <c r="UXX89" i="2"/>
  <c r="UXY89" i="2"/>
  <c r="UXZ89" i="2"/>
  <c r="UYA89" i="2"/>
  <c r="UYB89" i="2"/>
  <c r="UYC89" i="2"/>
  <c r="UYD89" i="2"/>
  <c r="UYE89" i="2"/>
  <c r="UYF89" i="2"/>
  <c r="UYG89" i="2"/>
  <c r="UYH89" i="2"/>
  <c r="UYI89" i="2"/>
  <c r="UYJ89" i="2"/>
  <c r="UYK89" i="2"/>
  <c r="UYL89" i="2"/>
  <c r="UYM89" i="2"/>
  <c r="UYN89" i="2"/>
  <c r="UYO89" i="2"/>
  <c r="UYP89" i="2"/>
  <c r="UYQ89" i="2"/>
  <c r="UYR89" i="2"/>
  <c r="UYS89" i="2"/>
  <c r="UYT89" i="2"/>
  <c r="UYU89" i="2"/>
  <c r="UYV89" i="2"/>
  <c r="UYW89" i="2"/>
  <c r="UYX89" i="2"/>
  <c r="UYY89" i="2"/>
  <c r="UYZ89" i="2"/>
  <c r="UZA89" i="2"/>
  <c r="UZB89" i="2"/>
  <c r="UZC89" i="2"/>
  <c r="UZD89" i="2"/>
  <c r="UZE89" i="2"/>
  <c r="UZF89" i="2"/>
  <c r="UZG89" i="2"/>
  <c r="UZH89" i="2"/>
  <c r="UZI89" i="2"/>
  <c r="UZJ89" i="2"/>
  <c r="UZK89" i="2"/>
  <c r="UZL89" i="2"/>
  <c r="UZM89" i="2"/>
  <c r="UZN89" i="2"/>
  <c r="UZO89" i="2"/>
  <c r="UZP89" i="2"/>
  <c r="UZQ89" i="2"/>
  <c r="UZR89" i="2"/>
  <c r="UZS89" i="2"/>
  <c r="UZT89" i="2"/>
  <c r="UZU89" i="2"/>
  <c r="UZV89" i="2"/>
  <c r="UZW89" i="2"/>
  <c r="UZX89" i="2"/>
  <c r="UZY89" i="2"/>
  <c r="UZZ89" i="2"/>
  <c r="VAA89" i="2"/>
  <c r="VAB89" i="2"/>
  <c r="VAC89" i="2"/>
  <c r="VAD89" i="2"/>
  <c r="VAE89" i="2"/>
  <c r="VAF89" i="2"/>
  <c r="VAG89" i="2"/>
  <c r="VAH89" i="2"/>
  <c r="VAI89" i="2"/>
  <c r="VAJ89" i="2"/>
  <c r="VAK89" i="2"/>
  <c r="VAL89" i="2"/>
  <c r="VAM89" i="2"/>
  <c r="VAN89" i="2"/>
  <c r="VAO89" i="2"/>
  <c r="VAP89" i="2"/>
  <c r="VAQ89" i="2"/>
  <c r="VAR89" i="2"/>
  <c r="VAS89" i="2"/>
  <c r="VAT89" i="2"/>
  <c r="VAU89" i="2"/>
  <c r="VAV89" i="2"/>
  <c r="VAW89" i="2"/>
  <c r="VAX89" i="2"/>
  <c r="VAY89" i="2"/>
  <c r="VAZ89" i="2"/>
  <c r="VBA89" i="2"/>
  <c r="VBB89" i="2"/>
  <c r="VBC89" i="2"/>
  <c r="VBD89" i="2"/>
  <c r="VBE89" i="2"/>
  <c r="VBF89" i="2"/>
  <c r="VBG89" i="2"/>
  <c r="VBH89" i="2"/>
  <c r="VBI89" i="2"/>
  <c r="VBJ89" i="2"/>
  <c r="VBK89" i="2"/>
  <c r="VBL89" i="2"/>
  <c r="VBM89" i="2"/>
  <c r="VBN89" i="2"/>
  <c r="VBO89" i="2"/>
  <c r="VBP89" i="2"/>
  <c r="VBQ89" i="2"/>
  <c r="VBR89" i="2"/>
  <c r="VBS89" i="2"/>
  <c r="VBT89" i="2"/>
  <c r="VBU89" i="2"/>
  <c r="VBV89" i="2"/>
  <c r="VBW89" i="2"/>
  <c r="VBX89" i="2"/>
  <c r="VBY89" i="2"/>
  <c r="VBZ89" i="2"/>
  <c r="VCA89" i="2"/>
  <c r="VCB89" i="2"/>
  <c r="VCC89" i="2"/>
  <c r="VCD89" i="2"/>
  <c r="VCE89" i="2"/>
  <c r="VCF89" i="2"/>
  <c r="VCG89" i="2"/>
  <c r="VCH89" i="2"/>
  <c r="VCI89" i="2"/>
  <c r="VCJ89" i="2"/>
  <c r="VCK89" i="2"/>
  <c r="VCL89" i="2"/>
  <c r="VCM89" i="2"/>
  <c r="VCN89" i="2"/>
  <c r="VCO89" i="2"/>
  <c r="VCP89" i="2"/>
  <c r="VCQ89" i="2"/>
  <c r="VCR89" i="2"/>
  <c r="VCS89" i="2"/>
  <c r="VCT89" i="2"/>
  <c r="VCU89" i="2"/>
  <c r="VCV89" i="2"/>
  <c r="VCW89" i="2"/>
  <c r="VCX89" i="2"/>
  <c r="VCY89" i="2"/>
  <c r="VCZ89" i="2"/>
  <c r="VDA89" i="2"/>
  <c r="VDB89" i="2"/>
  <c r="VDC89" i="2"/>
  <c r="VDD89" i="2"/>
  <c r="VDE89" i="2"/>
  <c r="VDF89" i="2"/>
  <c r="VDG89" i="2"/>
  <c r="VDH89" i="2"/>
  <c r="VDI89" i="2"/>
  <c r="VDJ89" i="2"/>
  <c r="VDK89" i="2"/>
  <c r="VDL89" i="2"/>
  <c r="VDM89" i="2"/>
  <c r="VDN89" i="2"/>
  <c r="VDO89" i="2"/>
  <c r="VDP89" i="2"/>
  <c r="VDQ89" i="2"/>
  <c r="VDR89" i="2"/>
  <c r="VDS89" i="2"/>
  <c r="VDT89" i="2"/>
  <c r="VDU89" i="2"/>
  <c r="VDV89" i="2"/>
  <c r="VDW89" i="2"/>
  <c r="VDX89" i="2"/>
  <c r="VDY89" i="2"/>
  <c r="VDZ89" i="2"/>
  <c r="VEA89" i="2"/>
  <c r="VEB89" i="2"/>
  <c r="VEC89" i="2"/>
  <c r="VED89" i="2"/>
  <c r="VEE89" i="2"/>
  <c r="VEF89" i="2"/>
  <c r="VEG89" i="2"/>
  <c r="VEH89" i="2"/>
  <c r="VEI89" i="2"/>
  <c r="VEJ89" i="2"/>
  <c r="VEK89" i="2"/>
  <c r="VEL89" i="2"/>
  <c r="VEM89" i="2"/>
  <c r="VEN89" i="2"/>
  <c r="VEO89" i="2"/>
  <c r="VEP89" i="2"/>
  <c r="VEQ89" i="2"/>
  <c r="VER89" i="2"/>
  <c r="VES89" i="2"/>
  <c r="VET89" i="2"/>
  <c r="VEU89" i="2"/>
  <c r="VEV89" i="2"/>
  <c r="VEW89" i="2"/>
  <c r="VEX89" i="2"/>
  <c r="VEY89" i="2"/>
  <c r="VEZ89" i="2"/>
  <c r="VFA89" i="2"/>
  <c r="VFB89" i="2"/>
  <c r="VFC89" i="2"/>
  <c r="VFD89" i="2"/>
  <c r="VFE89" i="2"/>
  <c r="VFF89" i="2"/>
  <c r="VFG89" i="2"/>
  <c r="VFH89" i="2"/>
  <c r="VFI89" i="2"/>
  <c r="VFJ89" i="2"/>
  <c r="VFK89" i="2"/>
  <c r="VFL89" i="2"/>
  <c r="VFM89" i="2"/>
  <c r="VFN89" i="2"/>
  <c r="VFO89" i="2"/>
  <c r="VFP89" i="2"/>
  <c r="VFQ89" i="2"/>
  <c r="VFR89" i="2"/>
  <c r="VFS89" i="2"/>
  <c r="VFT89" i="2"/>
  <c r="VFU89" i="2"/>
  <c r="VFV89" i="2"/>
  <c r="VFW89" i="2"/>
  <c r="VFX89" i="2"/>
  <c r="VFY89" i="2"/>
  <c r="VFZ89" i="2"/>
  <c r="VGA89" i="2"/>
  <c r="VGB89" i="2"/>
  <c r="VGC89" i="2"/>
  <c r="VGD89" i="2"/>
  <c r="VGE89" i="2"/>
  <c r="VGF89" i="2"/>
  <c r="VGG89" i="2"/>
  <c r="VGH89" i="2"/>
  <c r="VGI89" i="2"/>
  <c r="VGJ89" i="2"/>
  <c r="VGK89" i="2"/>
  <c r="VGL89" i="2"/>
  <c r="VGM89" i="2"/>
  <c r="VGN89" i="2"/>
  <c r="VGO89" i="2"/>
  <c r="VGP89" i="2"/>
  <c r="VGQ89" i="2"/>
  <c r="VGR89" i="2"/>
  <c r="VGS89" i="2"/>
  <c r="VGT89" i="2"/>
  <c r="VGU89" i="2"/>
  <c r="VGV89" i="2"/>
  <c r="VGW89" i="2"/>
  <c r="VGX89" i="2"/>
  <c r="VGY89" i="2"/>
  <c r="VGZ89" i="2"/>
  <c r="VHA89" i="2"/>
  <c r="VHB89" i="2"/>
  <c r="VHC89" i="2"/>
  <c r="VHD89" i="2"/>
  <c r="VHE89" i="2"/>
  <c r="VHF89" i="2"/>
  <c r="VHG89" i="2"/>
  <c r="VHH89" i="2"/>
  <c r="VHI89" i="2"/>
  <c r="VHJ89" i="2"/>
  <c r="VHK89" i="2"/>
  <c r="VHL89" i="2"/>
  <c r="VHM89" i="2"/>
  <c r="VHN89" i="2"/>
  <c r="VHO89" i="2"/>
  <c r="VHP89" i="2"/>
  <c r="VHQ89" i="2"/>
  <c r="VHR89" i="2"/>
  <c r="VHS89" i="2"/>
  <c r="VHT89" i="2"/>
  <c r="VHU89" i="2"/>
  <c r="VHV89" i="2"/>
  <c r="VHW89" i="2"/>
  <c r="VHX89" i="2"/>
  <c r="VHY89" i="2"/>
  <c r="VHZ89" i="2"/>
  <c r="VIA89" i="2"/>
  <c r="VIB89" i="2"/>
  <c r="VIC89" i="2"/>
  <c r="VID89" i="2"/>
  <c r="VIE89" i="2"/>
  <c r="VIF89" i="2"/>
  <c r="VIG89" i="2"/>
  <c r="VIH89" i="2"/>
  <c r="VII89" i="2"/>
  <c r="VIJ89" i="2"/>
  <c r="VIK89" i="2"/>
  <c r="VIL89" i="2"/>
  <c r="VIM89" i="2"/>
  <c r="VIN89" i="2"/>
  <c r="VIO89" i="2"/>
  <c r="VIP89" i="2"/>
  <c r="VIQ89" i="2"/>
  <c r="VIR89" i="2"/>
  <c r="VIS89" i="2"/>
  <c r="VIT89" i="2"/>
  <c r="VIU89" i="2"/>
  <c r="VIV89" i="2"/>
  <c r="VIW89" i="2"/>
  <c r="VIX89" i="2"/>
  <c r="VIY89" i="2"/>
  <c r="VIZ89" i="2"/>
  <c r="VJA89" i="2"/>
  <c r="VJB89" i="2"/>
  <c r="VJC89" i="2"/>
  <c r="VJD89" i="2"/>
  <c r="VJE89" i="2"/>
  <c r="VJF89" i="2"/>
  <c r="VJG89" i="2"/>
  <c r="VJH89" i="2"/>
  <c r="VJI89" i="2"/>
  <c r="VJJ89" i="2"/>
  <c r="VJK89" i="2"/>
  <c r="VJL89" i="2"/>
  <c r="VJM89" i="2"/>
  <c r="VJN89" i="2"/>
  <c r="VJO89" i="2"/>
  <c r="VJP89" i="2"/>
  <c r="VJQ89" i="2"/>
  <c r="VJR89" i="2"/>
  <c r="VJS89" i="2"/>
  <c r="VJT89" i="2"/>
  <c r="VJU89" i="2"/>
  <c r="VJV89" i="2"/>
  <c r="VJW89" i="2"/>
  <c r="VJX89" i="2"/>
  <c r="VJY89" i="2"/>
  <c r="VJZ89" i="2"/>
  <c r="VKA89" i="2"/>
  <c r="VKB89" i="2"/>
  <c r="VKC89" i="2"/>
  <c r="VKD89" i="2"/>
  <c r="VKE89" i="2"/>
  <c r="VKF89" i="2"/>
  <c r="VKG89" i="2"/>
  <c r="VKH89" i="2"/>
  <c r="VKI89" i="2"/>
  <c r="VKJ89" i="2"/>
  <c r="VKK89" i="2"/>
  <c r="VKL89" i="2"/>
  <c r="VKM89" i="2"/>
  <c r="VKN89" i="2"/>
  <c r="VKO89" i="2"/>
  <c r="VKP89" i="2"/>
  <c r="VKQ89" i="2"/>
  <c r="VKR89" i="2"/>
  <c r="VKS89" i="2"/>
  <c r="VKT89" i="2"/>
  <c r="VKU89" i="2"/>
  <c r="VKV89" i="2"/>
  <c r="VKW89" i="2"/>
  <c r="VKX89" i="2"/>
  <c r="VKY89" i="2"/>
  <c r="VKZ89" i="2"/>
  <c r="VLA89" i="2"/>
  <c r="VLB89" i="2"/>
  <c r="VLC89" i="2"/>
  <c r="VLD89" i="2"/>
  <c r="VLE89" i="2"/>
  <c r="VLF89" i="2"/>
  <c r="VLG89" i="2"/>
  <c r="VLH89" i="2"/>
  <c r="VLI89" i="2"/>
  <c r="VLJ89" i="2"/>
  <c r="VLK89" i="2"/>
  <c r="VLL89" i="2"/>
  <c r="VLM89" i="2"/>
  <c r="VLN89" i="2"/>
  <c r="VLO89" i="2"/>
  <c r="VLP89" i="2"/>
  <c r="VLQ89" i="2"/>
  <c r="VLR89" i="2"/>
  <c r="VLS89" i="2"/>
  <c r="VLT89" i="2"/>
  <c r="VLU89" i="2"/>
  <c r="VLV89" i="2"/>
  <c r="VLW89" i="2"/>
  <c r="VLX89" i="2"/>
  <c r="VLY89" i="2"/>
  <c r="VLZ89" i="2"/>
  <c r="VMA89" i="2"/>
  <c r="VMB89" i="2"/>
  <c r="VMC89" i="2"/>
  <c r="VMD89" i="2"/>
  <c r="VME89" i="2"/>
  <c r="VMF89" i="2"/>
  <c r="VMG89" i="2"/>
  <c r="VMH89" i="2"/>
  <c r="VMI89" i="2"/>
  <c r="VMJ89" i="2"/>
  <c r="VMK89" i="2"/>
  <c r="VML89" i="2"/>
  <c r="VMM89" i="2"/>
  <c r="VMN89" i="2"/>
  <c r="VMO89" i="2"/>
  <c r="VMP89" i="2"/>
  <c r="VMQ89" i="2"/>
  <c r="VMR89" i="2"/>
  <c r="VMS89" i="2"/>
  <c r="VMT89" i="2"/>
  <c r="VMU89" i="2"/>
  <c r="VMV89" i="2"/>
  <c r="VMW89" i="2"/>
  <c r="VMX89" i="2"/>
  <c r="VMY89" i="2"/>
  <c r="VMZ89" i="2"/>
  <c r="VNA89" i="2"/>
  <c r="VNB89" i="2"/>
  <c r="VNC89" i="2"/>
  <c r="VND89" i="2"/>
  <c r="VNE89" i="2"/>
  <c r="VNF89" i="2"/>
  <c r="VNG89" i="2"/>
  <c r="VNH89" i="2"/>
  <c r="VNI89" i="2"/>
  <c r="VNJ89" i="2"/>
  <c r="VNK89" i="2"/>
  <c r="VNL89" i="2"/>
  <c r="VNM89" i="2"/>
  <c r="VNN89" i="2"/>
  <c r="VNO89" i="2"/>
  <c r="VNP89" i="2"/>
  <c r="VNQ89" i="2"/>
  <c r="VNR89" i="2"/>
  <c r="VNS89" i="2"/>
  <c r="VNT89" i="2"/>
  <c r="VNU89" i="2"/>
  <c r="VNV89" i="2"/>
  <c r="VNW89" i="2"/>
  <c r="VNX89" i="2"/>
  <c r="VNY89" i="2"/>
  <c r="VNZ89" i="2"/>
  <c r="VOA89" i="2"/>
  <c r="VOB89" i="2"/>
  <c r="VOC89" i="2"/>
  <c r="VOD89" i="2"/>
  <c r="VOE89" i="2"/>
  <c r="VOF89" i="2"/>
  <c r="VOG89" i="2"/>
  <c r="VOH89" i="2"/>
  <c r="VOI89" i="2"/>
  <c r="VOJ89" i="2"/>
  <c r="VOK89" i="2"/>
  <c r="VOL89" i="2"/>
  <c r="VOM89" i="2"/>
  <c r="VON89" i="2"/>
  <c r="VOO89" i="2"/>
  <c r="VOP89" i="2"/>
  <c r="VOQ89" i="2"/>
  <c r="VOR89" i="2"/>
  <c r="VOS89" i="2"/>
  <c r="VOT89" i="2"/>
  <c r="VOU89" i="2"/>
  <c r="VOV89" i="2"/>
  <c r="VOW89" i="2"/>
  <c r="VOX89" i="2"/>
  <c r="VOY89" i="2"/>
  <c r="VOZ89" i="2"/>
  <c r="VPA89" i="2"/>
  <c r="VPB89" i="2"/>
  <c r="VPC89" i="2"/>
  <c r="VPD89" i="2"/>
  <c r="VPE89" i="2"/>
  <c r="VPF89" i="2"/>
  <c r="VPG89" i="2"/>
  <c r="VPH89" i="2"/>
  <c r="VPI89" i="2"/>
  <c r="VPJ89" i="2"/>
  <c r="VPK89" i="2"/>
  <c r="VPL89" i="2"/>
  <c r="VPM89" i="2"/>
  <c r="VPN89" i="2"/>
  <c r="VPO89" i="2"/>
  <c r="VPP89" i="2"/>
  <c r="VPQ89" i="2"/>
  <c r="VPR89" i="2"/>
  <c r="VPS89" i="2"/>
  <c r="VPT89" i="2"/>
  <c r="VPU89" i="2"/>
  <c r="VPV89" i="2"/>
  <c r="VPW89" i="2"/>
  <c r="VPX89" i="2"/>
  <c r="VPY89" i="2"/>
  <c r="VPZ89" i="2"/>
  <c r="VQA89" i="2"/>
  <c r="VQB89" i="2"/>
  <c r="VQC89" i="2"/>
  <c r="VQD89" i="2"/>
  <c r="VQE89" i="2"/>
  <c r="VQF89" i="2"/>
  <c r="VQG89" i="2"/>
  <c r="VQH89" i="2"/>
  <c r="VQI89" i="2"/>
  <c r="VQJ89" i="2"/>
  <c r="VQK89" i="2"/>
  <c r="VQL89" i="2"/>
  <c r="VQM89" i="2"/>
  <c r="VQN89" i="2"/>
  <c r="VQO89" i="2"/>
  <c r="VQP89" i="2"/>
  <c r="VQQ89" i="2"/>
  <c r="VQR89" i="2"/>
  <c r="VQS89" i="2"/>
  <c r="VQT89" i="2"/>
  <c r="VQU89" i="2"/>
  <c r="VQV89" i="2"/>
  <c r="VQW89" i="2"/>
  <c r="VQX89" i="2"/>
  <c r="VQY89" i="2"/>
  <c r="VQZ89" i="2"/>
  <c r="VRA89" i="2"/>
  <c r="VRB89" i="2"/>
  <c r="VRC89" i="2"/>
  <c r="VRD89" i="2"/>
  <c r="VRE89" i="2"/>
  <c r="VRF89" i="2"/>
  <c r="VRG89" i="2"/>
  <c r="VRH89" i="2"/>
  <c r="VRI89" i="2"/>
  <c r="VRJ89" i="2"/>
  <c r="VRK89" i="2"/>
  <c r="VRL89" i="2"/>
  <c r="VRM89" i="2"/>
  <c r="VRN89" i="2"/>
  <c r="VRO89" i="2"/>
  <c r="VRP89" i="2"/>
  <c r="VRQ89" i="2"/>
  <c r="VRR89" i="2"/>
  <c r="VRS89" i="2"/>
  <c r="VRT89" i="2"/>
  <c r="VRU89" i="2"/>
  <c r="VRV89" i="2"/>
  <c r="VRW89" i="2"/>
  <c r="VRX89" i="2"/>
  <c r="VRY89" i="2"/>
  <c r="VRZ89" i="2"/>
  <c r="VSA89" i="2"/>
  <c r="VSB89" i="2"/>
  <c r="VSC89" i="2"/>
  <c r="VSD89" i="2"/>
  <c r="VSE89" i="2"/>
  <c r="VSF89" i="2"/>
  <c r="VSG89" i="2"/>
  <c r="VSH89" i="2"/>
  <c r="VSI89" i="2"/>
  <c r="VSJ89" i="2"/>
  <c r="VSK89" i="2"/>
  <c r="VSL89" i="2"/>
  <c r="VSM89" i="2"/>
  <c r="VSN89" i="2"/>
  <c r="VSO89" i="2"/>
  <c r="VSP89" i="2"/>
  <c r="VSQ89" i="2"/>
  <c r="VSR89" i="2"/>
  <c r="VSS89" i="2"/>
  <c r="VST89" i="2"/>
  <c r="VSU89" i="2"/>
  <c r="VSV89" i="2"/>
  <c r="VSW89" i="2"/>
  <c r="VSX89" i="2"/>
  <c r="VSY89" i="2"/>
  <c r="VSZ89" i="2"/>
  <c r="VTA89" i="2"/>
  <c r="VTB89" i="2"/>
  <c r="VTC89" i="2"/>
  <c r="VTD89" i="2"/>
  <c r="VTE89" i="2"/>
  <c r="VTF89" i="2"/>
  <c r="VTG89" i="2"/>
  <c r="VTH89" i="2"/>
  <c r="VTI89" i="2"/>
  <c r="VTJ89" i="2"/>
  <c r="VTK89" i="2"/>
  <c r="VTL89" i="2"/>
  <c r="VTM89" i="2"/>
  <c r="VTN89" i="2"/>
  <c r="VTO89" i="2"/>
  <c r="VTP89" i="2"/>
  <c r="VTQ89" i="2"/>
  <c r="VTR89" i="2"/>
  <c r="VTS89" i="2"/>
  <c r="VTT89" i="2"/>
  <c r="VTU89" i="2"/>
  <c r="VTV89" i="2"/>
  <c r="VTW89" i="2"/>
  <c r="VTX89" i="2"/>
  <c r="VTY89" i="2"/>
  <c r="VTZ89" i="2"/>
  <c r="VUA89" i="2"/>
  <c r="VUB89" i="2"/>
  <c r="VUC89" i="2"/>
  <c r="VUD89" i="2"/>
  <c r="VUE89" i="2"/>
  <c r="VUF89" i="2"/>
  <c r="VUG89" i="2"/>
  <c r="VUH89" i="2"/>
  <c r="VUI89" i="2"/>
  <c r="VUJ89" i="2"/>
  <c r="VUK89" i="2"/>
  <c r="VUL89" i="2"/>
  <c r="VUM89" i="2"/>
  <c r="VUN89" i="2"/>
  <c r="VUO89" i="2"/>
  <c r="VUP89" i="2"/>
  <c r="VUQ89" i="2"/>
  <c r="VUR89" i="2"/>
  <c r="VUS89" i="2"/>
  <c r="VUT89" i="2"/>
  <c r="VUU89" i="2"/>
  <c r="VUV89" i="2"/>
  <c r="VUW89" i="2"/>
  <c r="VUX89" i="2"/>
  <c r="VUY89" i="2"/>
  <c r="VUZ89" i="2"/>
  <c r="VVA89" i="2"/>
  <c r="VVB89" i="2"/>
  <c r="VVC89" i="2"/>
  <c r="VVD89" i="2"/>
  <c r="VVE89" i="2"/>
  <c r="VVF89" i="2"/>
  <c r="VVG89" i="2"/>
  <c r="VVH89" i="2"/>
  <c r="VVI89" i="2"/>
  <c r="VVJ89" i="2"/>
  <c r="VVK89" i="2"/>
  <c r="VVL89" i="2"/>
  <c r="VVM89" i="2"/>
  <c r="VVN89" i="2"/>
  <c r="VVO89" i="2"/>
  <c r="VVP89" i="2"/>
  <c r="VVQ89" i="2"/>
  <c r="VVR89" i="2"/>
  <c r="VVS89" i="2"/>
  <c r="VVT89" i="2"/>
  <c r="VVU89" i="2"/>
  <c r="VVV89" i="2"/>
  <c r="VVW89" i="2"/>
  <c r="VVX89" i="2"/>
  <c r="VVY89" i="2"/>
  <c r="VVZ89" i="2"/>
  <c r="VWA89" i="2"/>
  <c r="VWB89" i="2"/>
  <c r="VWC89" i="2"/>
  <c r="VWD89" i="2"/>
  <c r="VWE89" i="2"/>
  <c r="VWF89" i="2"/>
  <c r="VWG89" i="2"/>
  <c r="VWH89" i="2"/>
  <c r="VWI89" i="2"/>
  <c r="VWJ89" i="2"/>
  <c r="VWK89" i="2"/>
  <c r="VWL89" i="2"/>
  <c r="VWM89" i="2"/>
  <c r="VWN89" i="2"/>
  <c r="VWO89" i="2"/>
  <c r="VWP89" i="2"/>
  <c r="VWQ89" i="2"/>
  <c r="VWR89" i="2"/>
  <c r="VWS89" i="2"/>
  <c r="VWT89" i="2"/>
  <c r="VWU89" i="2"/>
  <c r="VWV89" i="2"/>
  <c r="VWW89" i="2"/>
  <c r="VWX89" i="2"/>
  <c r="VWY89" i="2"/>
  <c r="VWZ89" i="2"/>
  <c r="VXA89" i="2"/>
  <c r="VXB89" i="2"/>
  <c r="VXC89" i="2"/>
  <c r="VXD89" i="2"/>
  <c r="VXE89" i="2"/>
  <c r="VXF89" i="2"/>
  <c r="VXG89" i="2"/>
  <c r="VXH89" i="2"/>
  <c r="VXI89" i="2"/>
  <c r="VXJ89" i="2"/>
  <c r="VXK89" i="2"/>
  <c r="VXL89" i="2"/>
  <c r="VXM89" i="2"/>
  <c r="VXN89" i="2"/>
  <c r="VXO89" i="2"/>
  <c r="VXP89" i="2"/>
  <c r="VXQ89" i="2"/>
  <c r="VXR89" i="2"/>
  <c r="VXS89" i="2"/>
  <c r="VXT89" i="2"/>
  <c r="VXU89" i="2"/>
  <c r="VXV89" i="2"/>
  <c r="VXW89" i="2"/>
  <c r="VXX89" i="2"/>
  <c r="VXY89" i="2"/>
  <c r="VXZ89" i="2"/>
  <c r="VYA89" i="2"/>
  <c r="VYB89" i="2"/>
  <c r="VYC89" i="2"/>
  <c r="VYD89" i="2"/>
  <c r="VYE89" i="2"/>
  <c r="VYF89" i="2"/>
  <c r="VYG89" i="2"/>
  <c r="VYH89" i="2"/>
  <c r="VYI89" i="2"/>
  <c r="VYJ89" i="2"/>
  <c r="VYK89" i="2"/>
  <c r="VYL89" i="2"/>
  <c r="VYM89" i="2"/>
  <c r="VYN89" i="2"/>
  <c r="VYO89" i="2"/>
  <c r="VYP89" i="2"/>
  <c r="VYQ89" i="2"/>
  <c r="VYR89" i="2"/>
  <c r="VYS89" i="2"/>
  <c r="VYT89" i="2"/>
  <c r="VYU89" i="2"/>
  <c r="VYV89" i="2"/>
  <c r="VYW89" i="2"/>
  <c r="VYX89" i="2"/>
  <c r="VYY89" i="2"/>
  <c r="VYZ89" i="2"/>
  <c r="VZA89" i="2"/>
  <c r="VZB89" i="2"/>
  <c r="VZC89" i="2"/>
  <c r="VZD89" i="2"/>
  <c r="VZE89" i="2"/>
  <c r="VZF89" i="2"/>
  <c r="VZG89" i="2"/>
  <c r="VZH89" i="2"/>
  <c r="VZI89" i="2"/>
  <c r="VZJ89" i="2"/>
  <c r="VZK89" i="2"/>
  <c r="VZL89" i="2"/>
  <c r="VZM89" i="2"/>
  <c r="VZN89" i="2"/>
  <c r="VZO89" i="2"/>
  <c r="VZP89" i="2"/>
  <c r="VZQ89" i="2"/>
  <c r="VZR89" i="2"/>
  <c r="VZS89" i="2"/>
  <c r="VZT89" i="2"/>
  <c r="VZU89" i="2"/>
  <c r="VZV89" i="2"/>
  <c r="VZW89" i="2"/>
  <c r="VZX89" i="2"/>
  <c r="VZY89" i="2"/>
  <c r="VZZ89" i="2"/>
  <c r="WAA89" i="2"/>
  <c r="WAB89" i="2"/>
  <c r="WAC89" i="2"/>
  <c r="WAD89" i="2"/>
  <c r="WAE89" i="2"/>
  <c r="WAF89" i="2"/>
  <c r="WAG89" i="2"/>
  <c r="WAH89" i="2"/>
  <c r="WAI89" i="2"/>
  <c r="WAJ89" i="2"/>
  <c r="WAK89" i="2"/>
  <c r="WAL89" i="2"/>
  <c r="WAM89" i="2"/>
  <c r="WAN89" i="2"/>
  <c r="WAO89" i="2"/>
  <c r="WAP89" i="2"/>
  <c r="WAQ89" i="2"/>
  <c r="WAR89" i="2"/>
  <c r="WAS89" i="2"/>
  <c r="WAT89" i="2"/>
  <c r="WAU89" i="2"/>
  <c r="WAV89" i="2"/>
  <c r="WAW89" i="2"/>
  <c r="WAX89" i="2"/>
  <c r="WAY89" i="2"/>
  <c r="WAZ89" i="2"/>
  <c r="WBA89" i="2"/>
  <c r="WBB89" i="2"/>
  <c r="WBC89" i="2"/>
  <c r="WBD89" i="2"/>
  <c r="WBE89" i="2"/>
  <c r="WBF89" i="2"/>
  <c r="WBG89" i="2"/>
  <c r="WBH89" i="2"/>
  <c r="WBI89" i="2"/>
  <c r="WBJ89" i="2"/>
  <c r="WBK89" i="2"/>
  <c r="WBL89" i="2"/>
  <c r="WBM89" i="2"/>
  <c r="WBN89" i="2"/>
  <c r="WBO89" i="2"/>
  <c r="WBP89" i="2"/>
  <c r="WBQ89" i="2"/>
  <c r="WBR89" i="2"/>
  <c r="WBS89" i="2"/>
  <c r="WBT89" i="2"/>
  <c r="WBU89" i="2"/>
  <c r="WBV89" i="2"/>
  <c r="WBW89" i="2"/>
  <c r="WBX89" i="2"/>
  <c r="WBY89" i="2"/>
  <c r="WBZ89" i="2"/>
  <c r="WCA89" i="2"/>
  <c r="WCB89" i="2"/>
  <c r="WCC89" i="2"/>
  <c r="WCD89" i="2"/>
  <c r="WCE89" i="2"/>
  <c r="WCF89" i="2"/>
  <c r="WCG89" i="2"/>
  <c r="WCH89" i="2"/>
  <c r="WCI89" i="2"/>
  <c r="WCJ89" i="2"/>
  <c r="WCK89" i="2"/>
  <c r="WCL89" i="2"/>
  <c r="WCM89" i="2"/>
  <c r="WCN89" i="2"/>
  <c r="WCO89" i="2"/>
  <c r="WCP89" i="2"/>
  <c r="WCQ89" i="2"/>
  <c r="WCR89" i="2"/>
  <c r="WCS89" i="2"/>
  <c r="WCT89" i="2"/>
  <c r="WCU89" i="2"/>
  <c r="WCV89" i="2"/>
  <c r="WCW89" i="2"/>
  <c r="WCX89" i="2"/>
  <c r="WCY89" i="2"/>
  <c r="WCZ89" i="2"/>
  <c r="WDA89" i="2"/>
  <c r="WDB89" i="2"/>
  <c r="WDC89" i="2"/>
  <c r="WDD89" i="2"/>
  <c r="WDE89" i="2"/>
  <c r="WDF89" i="2"/>
  <c r="WDG89" i="2"/>
  <c r="WDH89" i="2"/>
  <c r="WDI89" i="2"/>
  <c r="WDJ89" i="2"/>
  <c r="WDK89" i="2"/>
  <c r="WDL89" i="2"/>
  <c r="WDM89" i="2"/>
  <c r="WDN89" i="2"/>
  <c r="WDO89" i="2"/>
  <c r="WDP89" i="2"/>
  <c r="WDQ89" i="2"/>
  <c r="WDR89" i="2"/>
  <c r="WDS89" i="2"/>
  <c r="WDT89" i="2"/>
  <c r="WDU89" i="2"/>
  <c r="WDV89" i="2"/>
  <c r="WDW89" i="2"/>
  <c r="WDX89" i="2"/>
  <c r="WDY89" i="2"/>
  <c r="WDZ89" i="2"/>
  <c r="WEA89" i="2"/>
  <c r="WEB89" i="2"/>
  <c r="WEC89" i="2"/>
  <c r="WED89" i="2"/>
  <c r="WEE89" i="2"/>
  <c r="WEF89" i="2"/>
  <c r="WEG89" i="2"/>
  <c r="WEH89" i="2"/>
  <c r="WEI89" i="2"/>
  <c r="WEJ89" i="2"/>
  <c r="WEK89" i="2"/>
  <c r="WEL89" i="2"/>
  <c r="WEM89" i="2"/>
  <c r="WEN89" i="2"/>
  <c r="WEO89" i="2"/>
  <c r="WEP89" i="2"/>
  <c r="WEQ89" i="2"/>
  <c r="WER89" i="2"/>
  <c r="WES89" i="2"/>
  <c r="WET89" i="2"/>
  <c r="WEU89" i="2"/>
  <c r="WEV89" i="2"/>
  <c r="WEW89" i="2"/>
  <c r="WEX89" i="2"/>
  <c r="WEY89" i="2"/>
  <c r="WEZ89" i="2"/>
  <c r="WFA89" i="2"/>
  <c r="WFB89" i="2"/>
  <c r="WFC89" i="2"/>
  <c r="WFD89" i="2"/>
  <c r="WFE89" i="2"/>
  <c r="WFF89" i="2"/>
  <c r="WFG89" i="2"/>
  <c r="WFH89" i="2"/>
  <c r="WFI89" i="2"/>
  <c r="WFJ89" i="2"/>
  <c r="WFK89" i="2"/>
  <c r="WFL89" i="2"/>
  <c r="WFM89" i="2"/>
  <c r="WFN89" i="2"/>
  <c r="WFO89" i="2"/>
  <c r="WFP89" i="2"/>
  <c r="WFQ89" i="2"/>
  <c r="WFR89" i="2"/>
  <c r="WFS89" i="2"/>
  <c r="WFT89" i="2"/>
  <c r="WFU89" i="2"/>
  <c r="WFV89" i="2"/>
  <c r="WFW89" i="2"/>
  <c r="WFX89" i="2"/>
  <c r="WFY89" i="2"/>
  <c r="WFZ89" i="2"/>
  <c r="WGA89" i="2"/>
  <c r="WGB89" i="2"/>
  <c r="WGC89" i="2"/>
  <c r="WGD89" i="2"/>
  <c r="WGE89" i="2"/>
  <c r="WGF89" i="2"/>
  <c r="WGG89" i="2"/>
  <c r="WGH89" i="2"/>
  <c r="WGI89" i="2"/>
  <c r="WGJ89" i="2"/>
  <c r="WGK89" i="2"/>
  <c r="WGL89" i="2"/>
  <c r="WGM89" i="2"/>
  <c r="WGN89" i="2"/>
  <c r="WGO89" i="2"/>
  <c r="WGP89" i="2"/>
  <c r="WGQ89" i="2"/>
  <c r="WGR89" i="2"/>
  <c r="WGS89" i="2"/>
  <c r="WGT89" i="2"/>
  <c r="WGU89" i="2"/>
  <c r="WGV89" i="2"/>
  <c r="WGW89" i="2"/>
  <c r="WGX89" i="2"/>
  <c r="WGY89" i="2"/>
  <c r="WGZ89" i="2"/>
  <c r="WHA89" i="2"/>
  <c r="WHB89" i="2"/>
  <c r="WHC89" i="2"/>
  <c r="WHD89" i="2"/>
  <c r="WHE89" i="2"/>
  <c r="WHF89" i="2"/>
  <c r="WHG89" i="2"/>
  <c r="WHH89" i="2"/>
  <c r="WHI89" i="2"/>
  <c r="WHJ89" i="2"/>
  <c r="WHK89" i="2"/>
  <c r="WHL89" i="2"/>
  <c r="WHM89" i="2"/>
  <c r="WHN89" i="2"/>
  <c r="WHO89" i="2"/>
  <c r="WHP89" i="2"/>
  <c r="WHQ89" i="2"/>
  <c r="WHR89" i="2"/>
  <c r="WHS89" i="2"/>
  <c r="WHT89" i="2"/>
  <c r="WHU89" i="2"/>
  <c r="WHV89" i="2"/>
  <c r="WHW89" i="2"/>
  <c r="WHX89" i="2"/>
  <c r="WHY89" i="2"/>
  <c r="WHZ89" i="2"/>
  <c r="WIA89" i="2"/>
  <c r="WIB89" i="2"/>
  <c r="WIC89" i="2"/>
  <c r="WID89" i="2"/>
  <c r="WIE89" i="2"/>
  <c r="WIF89" i="2"/>
  <c r="WIG89" i="2"/>
  <c r="WIH89" i="2"/>
  <c r="WII89" i="2"/>
  <c r="WIJ89" i="2"/>
  <c r="WIK89" i="2"/>
  <c r="WIL89" i="2"/>
  <c r="WIM89" i="2"/>
  <c r="WIN89" i="2"/>
  <c r="WIO89" i="2"/>
  <c r="WIP89" i="2"/>
  <c r="WIQ89" i="2"/>
  <c r="WIR89" i="2"/>
  <c r="WIS89" i="2"/>
  <c r="WIT89" i="2"/>
  <c r="WIU89" i="2"/>
  <c r="WIV89" i="2"/>
  <c r="WIW89" i="2"/>
  <c r="WIX89" i="2"/>
  <c r="WIY89" i="2"/>
  <c r="WIZ89" i="2"/>
  <c r="WJA89" i="2"/>
  <c r="WJB89" i="2"/>
  <c r="WJC89" i="2"/>
  <c r="WJD89" i="2"/>
  <c r="WJE89" i="2"/>
  <c r="WJF89" i="2"/>
  <c r="WJG89" i="2"/>
  <c r="WJH89" i="2"/>
  <c r="WJI89" i="2"/>
  <c r="WJJ89" i="2"/>
  <c r="WJK89" i="2"/>
  <c r="WJL89" i="2"/>
  <c r="WJM89" i="2"/>
  <c r="WJN89" i="2"/>
  <c r="WJO89" i="2"/>
  <c r="WJP89" i="2"/>
  <c r="WJQ89" i="2"/>
  <c r="WJR89" i="2"/>
  <c r="WJS89" i="2"/>
  <c r="WJT89" i="2"/>
  <c r="WJU89" i="2"/>
  <c r="WJV89" i="2"/>
  <c r="WJW89" i="2"/>
  <c r="WJX89" i="2"/>
  <c r="WJY89" i="2"/>
  <c r="WJZ89" i="2"/>
  <c r="WKA89" i="2"/>
  <c r="WKB89" i="2"/>
  <c r="WKC89" i="2"/>
  <c r="WKD89" i="2"/>
  <c r="WKE89" i="2"/>
  <c r="WKF89" i="2"/>
  <c r="WKG89" i="2"/>
  <c r="WKH89" i="2"/>
  <c r="WKI89" i="2"/>
  <c r="WKJ89" i="2"/>
  <c r="WKK89" i="2"/>
  <c r="WKL89" i="2"/>
  <c r="WKM89" i="2"/>
  <c r="WKN89" i="2"/>
  <c r="WKO89" i="2"/>
  <c r="WKP89" i="2"/>
  <c r="WKQ89" i="2"/>
  <c r="WKR89" i="2"/>
  <c r="WKS89" i="2"/>
  <c r="WKT89" i="2"/>
  <c r="WKU89" i="2"/>
  <c r="WKV89" i="2"/>
  <c r="WKW89" i="2"/>
  <c r="WKX89" i="2"/>
  <c r="WKY89" i="2"/>
  <c r="WKZ89" i="2"/>
  <c r="WLA89" i="2"/>
  <c r="WLB89" i="2"/>
  <c r="WLC89" i="2"/>
  <c r="WLD89" i="2"/>
  <c r="WLE89" i="2"/>
  <c r="WLF89" i="2"/>
  <c r="WLG89" i="2"/>
  <c r="WLH89" i="2"/>
  <c r="WLI89" i="2"/>
  <c r="WLJ89" i="2"/>
  <c r="WLK89" i="2"/>
  <c r="WLL89" i="2"/>
  <c r="WLM89" i="2"/>
  <c r="WLN89" i="2"/>
  <c r="WLO89" i="2"/>
  <c r="WLP89" i="2"/>
  <c r="WLQ89" i="2"/>
  <c r="WLR89" i="2"/>
  <c r="WLS89" i="2"/>
  <c r="WLT89" i="2"/>
  <c r="WLU89" i="2"/>
  <c r="WLV89" i="2"/>
  <c r="WLW89" i="2"/>
  <c r="WLX89" i="2"/>
  <c r="WLY89" i="2"/>
  <c r="WLZ89" i="2"/>
  <c r="WMA89" i="2"/>
  <c r="WMB89" i="2"/>
  <c r="WMC89" i="2"/>
  <c r="WMD89" i="2"/>
  <c r="WME89" i="2"/>
  <c r="WMF89" i="2"/>
  <c r="WMG89" i="2"/>
  <c r="WMH89" i="2"/>
  <c r="WMI89" i="2"/>
  <c r="WMJ89" i="2"/>
  <c r="WMK89" i="2"/>
  <c r="WML89" i="2"/>
  <c r="WMM89" i="2"/>
  <c r="WMN89" i="2"/>
  <c r="WMO89" i="2"/>
  <c r="WMP89" i="2"/>
  <c r="WMQ89" i="2"/>
  <c r="WMR89" i="2"/>
  <c r="WMS89" i="2"/>
  <c r="WMT89" i="2"/>
  <c r="WMU89" i="2"/>
  <c r="WMV89" i="2"/>
  <c r="WMW89" i="2"/>
  <c r="WMX89" i="2"/>
  <c r="WMY89" i="2"/>
  <c r="WMZ89" i="2"/>
  <c r="WNA89" i="2"/>
  <c r="WNB89" i="2"/>
  <c r="WNC89" i="2"/>
  <c r="WND89" i="2"/>
  <c r="WNE89" i="2"/>
  <c r="WNF89" i="2"/>
  <c r="WNG89" i="2"/>
  <c r="WNH89" i="2"/>
  <c r="WNI89" i="2"/>
  <c r="WNJ89" i="2"/>
  <c r="WNK89" i="2"/>
  <c r="WNL89" i="2"/>
  <c r="WNM89" i="2"/>
  <c r="WNN89" i="2"/>
  <c r="WNO89" i="2"/>
  <c r="WNP89" i="2"/>
  <c r="WNQ89" i="2"/>
  <c r="WNR89" i="2"/>
  <c r="WNS89" i="2"/>
  <c r="WNT89" i="2"/>
  <c r="WNU89" i="2"/>
  <c r="WNV89" i="2"/>
  <c r="WNW89" i="2"/>
  <c r="WNX89" i="2"/>
  <c r="WNY89" i="2"/>
  <c r="WNZ89" i="2"/>
  <c r="WOA89" i="2"/>
  <c r="WOB89" i="2"/>
  <c r="WOC89" i="2"/>
  <c r="WOD89" i="2"/>
  <c r="WOE89" i="2"/>
  <c r="WOF89" i="2"/>
  <c r="WOG89" i="2"/>
  <c r="WOH89" i="2"/>
  <c r="WOI89" i="2"/>
  <c r="WOJ89" i="2"/>
  <c r="WOK89" i="2"/>
  <c r="WOL89" i="2"/>
  <c r="WOM89" i="2"/>
  <c r="WON89" i="2"/>
  <c r="WOO89" i="2"/>
  <c r="WOP89" i="2"/>
  <c r="WOQ89" i="2"/>
  <c r="WOR89" i="2"/>
  <c r="WOS89" i="2"/>
  <c r="WOT89" i="2"/>
  <c r="WOU89" i="2"/>
  <c r="WOV89" i="2"/>
  <c r="WOW89" i="2"/>
  <c r="WOX89" i="2"/>
  <c r="WOY89" i="2"/>
  <c r="WOZ89" i="2"/>
  <c r="WPA89" i="2"/>
  <c r="WPB89" i="2"/>
  <c r="WPC89" i="2"/>
  <c r="WPD89" i="2"/>
  <c r="WPE89" i="2"/>
  <c r="WPF89" i="2"/>
  <c r="WPG89" i="2"/>
  <c r="WPH89" i="2"/>
  <c r="WPI89" i="2"/>
  <c r="WPJ89" i="2"/>
  <c r="WPK89" i="2"/>
  <c r="WPL89" i="2"/>
  <c r="WPM89" i="2"/>
  <c r="WPN89" i="2"/>
  <c r="WPO89" i="2"/>
  <c r="WPP89" i="2"/>
  <c r="WPQ89" i="2"/>
  <c r="WPR89" i="2"/>
  <c r="WPS89" i="2"/>
  <c r="WPT89" i="2"/>
  <c r="WPU89" i="2"/>
  <c r="WPV89" i="2"/>
  <c r="WPW89" i="2"/>
  <c r="WPX89" i="2"/>
  <c r="WPY89" i="2"/>
  <c r="WPZ89" i="2"/>
  <c r="WQA89" i="2"/>
  <c r="WQB89" i="2"/>
  <c r="WQC89" i="2"/>
  <c r="WQD89" i="2"/>
  <c r="WQE89" i="2"/>
  <c r="WQF89" i="2"/>
  <c r="WQG89" i="2"/>
  <c r="WQH89" i="2"/>
  <c r="WQI89" i="2"/>
  <c r="WQJ89" i="2"/>
  <c r="WQK89" i="2"/>
  <c r="WQL89" i="2"/>
  <c r="WQM89" i="2"/>
  <c r="WQN89" i="2"/>
  <c r="WQO89" i="2"/>
  <c r="WQP89" i="2"/>
  <c r="WQQ89" i="2"/>
  <c r="WQR89" i="2"/>
  <c r="WQS89" i="2"/>
  <c r="WQT89" i="2"/>
  <c r="WQU89" i="2"/>
  <c r="WQV89" i="2"/>
  <c r="WQW89" i="2"/>
  <c r="WQX89" i="2"/>
  <c r="WQY89" i="2"/>
  <c r="WQZ89" i="2"/>
  <c r="WRA89" i="2"/>
  <c r="WRB89" i="2"/>
  <c r="WRC89" i="2"/>
  <c r="WRD89" i="2"/>
  <c r="WRE89" i="2"/>
  <c r="WRF89" i="2"/>
  <c r="WRG89" i="2"/>
  <c r="WRH89" i="2"/>
  <c r="WRI89" i="2"/>
  <c r="WRJ89" i="2"/>
  <c r="WRK89" i="2"/>
  <c r="WRL89" i="2"/>
  <c r="WRM89" i="2"/>
  <c r="WRN89" i="2"/>
  <c r="WRO89" i="2"/>
  <c r="WRP89" i="2"/>
  <c r="WRQ89" i="2"/>
  <c r="WRR89" i="2"/>
  <c r="WRS89" i="2"/>
  <c r="WRT89" i="2"/>
  <c r="WRU89" i="2"/>
  <c r="WRV89" i="2"/>
  <c r="WRW89" i="2"/>
  <c r="WRX89" i="2"/>
  <c r="WRY89" i="2"/>
  <c r="WRZ89" i="2"/>
  <c r="WSA89" i="2"/>
  <c r="WSB89" i="2"/>
  <c r="WSC89" i="2"/>
  <c r="WSD89" i="2"/>
  <c r="WSE89" i="2"/>
  <c r="WSF89" i="2"/>
  <c r="WSG89" i="2"/>
  <c r="WSH89" i="2"/>
  <c r="WSI89" i="2"/>
  <c r="WSJ89" i="2"/>
  <c r="WSK89" i="2"/>
  <c r="WSL89" i="2"/>
  <c r="WSM89" i="2"/>
  <c r="WSN89" i="2"/>
  <c r="WSO89" i="2"/>
  <c r="WSP89" i="2"/>
  <c r="WSQ89" i="2"/>
  <c r="WSR89" i="2"/>
  <c r="WSS89" i="2"/>
  <c r="WST89" i="2"/>
  <c r="WSU89" i="2"/>
  <c r="WSV89" i="2"/>
  <c r="WSW89" i="2"/>
  <c r="WSX89" i="2"/>
  <c r="WSY89" i="2"/>
  <c r="WSZ89" i="2"/>
  <c r="WTA89" i="2"/>
  <c r="WTB89" i="2"/>
  <c r="WTC89" i="2"/>
  <c r="WTD89" i="2"/>
  <c r="WTE89" i="2"/>
  <c r="WTF89" i="2"/>
  <c r="WTG89" i="2"/>
  <c r="WTH89" i="2"/>
  <c r="WTI89" i="2"/>
  <c r="WTJ89" i="2"/>
  <c r="WTK89" i="2"/>
  <c r="WTL89" i="2"/>
  <c r="WTM89" i="2"/>
  <c r="WTN89" i="2"/>
  <c r="WTO89" i="2"/>
  <c r="WTP89" i="2"/>
  <c r="WTQ89" i="2"/>
  <c r="WTR89" i="2"/>
  <c r="WTS89" i="2"/>
  <c r="WTT89" i="2"/>
  <c r="WTU89" i="2"/>
  <c r="WTV89" i="2"/>
  <c r="WTW89" i="2"/>
  <c r="WTX89" i="2"/>
  <c r="WTY89" i="2"/>
  <c r="WTZ89" i="2"/>
  <c r="WUA89" i="2"/>
  <c r="WUB89" i="2"/>
  <c r="WUC89" i="2"/>
  <c r="WUD89" i="2"/>
  <c r="WUE89" i="2"/>
  <c r="WUF89" i="2"/>
  <c r="WUG89" i="2"/>
  <c r="WUH89" i="2"/>
  <c r="WUI89" i="2"/>
  <c r="WUJ89" i="2"/>
  <c r="WUK89" i="2"/>
  <c r="WUL89" i="2"/>
  <c r="WUM89" i="2"/>
  <c r="WUN89" i="2"/>
  <c r="WUO89" i="2"/>
  <c r="WUP89" i="2"/>
  <c r="WUQ89" i="2"/>
  <c r="WUR89" i="2"/>
  <c r="WUS89" i="2"/>
  <c r="WUT89" i="2"/>
  <c r="WUU89" i="2"/>
  <c r="WUV89" i="2"/>
  <c r="WUW89" i="2"/>
  <c r="WUX89" i="2"/>
  <c r="WUY89" i="2"/>
  <c r="WUZ89" i="2"/>
  <c r="WVA89" i="2"/>
  <c r="WVB89" i="2"/>
  <c r="WVC89" i="2"/>
  <c r="WVD89" i="2"/>
  <c r="WVE89" i="2"/>
  <c r="WVF89" i="2"/>
  <c r="WVG89" i="2"/>
  <c r="WVH89" i="2"/>
  <c r="WVI89" i="2"/>
  <c r="WVJ89" i="2"/>
  <c r="WVK89" i="2"/>
  <c r="WVL89" i="2"/>
  <c r="WVM89" i="2"/>
  <c r="WVN89" i="2"/>
  <c r="WVO89" i="2"/>
  <c r="WVP89" i="2"/>
  <c r="WVQ89" i="2"/>
  <c r="WVR89" i="2"/>
  <c r="WVS89" i="2"/>
  <c r="WVT89" i="2"/>
  <c r="WVU89" i="2"/>
  <c r="WVV89" i="2"/>
  <c r="WVW89" i="2"/>
  <c r="WVX89" i="2"/>
  <c r="WVY89" i="2"/>
  <c r="WVZ89" i="2"/>
  <c r="WWA89" i="2"/>
  <c r="WWB89" i="2"/>
  <c r="WWC89" i="2"/>
  <c r="WWD89" i="2"/>
  <c r="WWE89" i="2"/>
  <c r="WWF89" i="2"/>
  <c r="WWG89" i="2"/>
  <c r="WWH89" i="2"/>
  <c r="WWI89" i="2"/>
  <c r="WWJ89" i="2"/>
  <c r="WWK89" i="2"/>
  <c r="WWL89" i="2"/>
  <c r="WWM89" i="2"/>
  <c r="WWN89" i="2"/>
  <c r="WWO89" i="2"/>
  <c r="WWP89" i="2"/>
  <c r="WWQ89" i="2"/>
  <c r="WWR89" i="2"/>
  <c r="WWS89" i="2"/>
  <c r="WWT89" i="2"/>
  <c r="WWU89" i="2"/>
  <c r="WWV89" i="2"/>
  <c r="WWW89" i="2"/>
  <c r="WWX89" i="2"/>
  <c r="WWY89" i="2"/>
  <c r="WWZ89" i="2"/>
  <c r="WXA89" i="2"/>
  <c r="WXB89" i="2"/>
  <c r="WXC89" i="2"/>
  <c r="WXD89" i="2"/>
  <c r="WXE89" i="2"/>
  <c r="WXF89" i="2"/>
  <c r="WXG89" i="2"/>
  <c r="WXH89" i="2"/>
  <c r="WXI89" i="2"/>
  <c r="WXJ89" i="2"/>
  <c r="WXK89" i="2"/>
  <c r="WXL89" i="2"/>
  <c r="WXM89" i="2"/>
  <c r="WXN89" i="2"/>
  <c r="WXO89" i="2"/>
  <c r="WXP89" i="2"/>
  <c r="WXQ89" i="2"/>
  <c r="WXR89" i="2"/>
  <c r="WXS89" i="2"/>
  <c r="WXT89" i="2"/>
  <c r="WXU89" i="2"/>
  <c r="WXV89" i="2"/>
  <c r="WXW89" i="2"/>
  <c r="WXX89" i="2"/>
  <c r="WXY89" i="2"/>
  <c r="WXZ89" i="2"/>
  <c r="WYA89" i="2"/>
  <c r="WYB89" i="2"/>
  <c r="WYC89" i="2"/>
  <c r="WYD89" i="2"/>
  <c r="WYE89" i="2"/>
  <c r="WYF89" i="2"/>
  <c r="WYG89" i="2"/>
  <c r="WYH89" i="2"/>
  <c r="WYI89" i="2"/>
  <c r="WYJ89" i="2"/>
  <c r="WYK89" i="2"/>
  <c r="WYL89" i="2"/>
  <c r="WYM89" i="2"/>
  <c r="WYN89" i="2"/>
  <c r="WYO89" i="2"/>
  <c r="WYP89" i="2"/>
  <c r="WYQ89" i="2"/>
  <c r="WYR89" i="2"/>
  <c r="WYS89" i="2"/>
  <c r="WYT89" i="2"/>
  <c r="WYU89" i="2"/>
  <c r="WYV89" i="2"/>
  <c r="WYW89" i="2"/>
  <c r="WYX89" i="2"/>
  <c r="WYY89" i="2"/>
  <c r="WYZ89" i="2"/>
  <c r="WZA89" i="2"/>
  <c r="WZB89" i="2"/>
  <c r="WZC89" i="2"/>
  <c r="WZD89" i="2"/>
  <c r="WZE89" i="2"/>
  <c r="WZF89" i="2"/>
  <c r="WZG89" i="2"/>
  <c r="WZH89" i="2"/>
  <c r="WZI89" i="2"/>
  <c r="WZJ89" i="2"/>
  <c r="WZK89" i="2"/>
  <c r="WZL89" i="2"/>
  <c r="WZM89" i="2"/>
  <c r="WZN89" i="2"/>
  <c r="WZO89" i="2"/>
  <c r="WZP89" i="2"/>
  <c r="WZQ89" i="2"/>
  <c r="WZR89" i="2"/>
  <c r="WZS89" i="2"/>
  <c r="WZT89" i="2"/>
  <c r="WZU89" i="2"/>
  <c r="WZV89" i="2"/>
  <c r="WZW89" i="2"/>
  <c r="WZX89" i="2"/>
  <c r="WZY89" i="2"/>
  <c r="WZZ89" i="2"/>
  <c r="XAA89" i="2"/>
  <c r="XAB89" i="2"/>
  <c r="XAC89" i="2"/>
  <c r="XAD89" i="2"/>
  <c r="XAE89" i="2"/>
  <c r="XAF89" i="2"/>
  <c r="XAG89" i="2"/>
  <c r="XAH89" i="2"/>
  <c r="XAI89" i="2"/>
  <c r="XAJ89" i="2"/>
  <c r="XAK89" i="2"/>
  <c r="XAL89" i="2"/>
  <c r="XAM89" i="2"/>
  <c r="XAN89" i="2"/>
  <c r="XAO89" i="2"/>
  <c r="XAP89" i="2"/>
  <c r="XAQ89" i="2"/>
  <c r="XAR89" i="2"/>
  <c r="XAS89" i="2"/>
  <c r="XAT89" i="2"/>
  <c r="XAU89" i="2"/>
  <c r="XAV89" i="2"/>
  <c r="XAW89" i="2"/>
  <c r="XAX89" i="2"/>
  <c r="XAY89" i="2"/>
  <c r="XAZ89" i="2"/>
  <c r="XBA89" i="2"/>
  <c r="XBB89" i="2"/>
  <c r="XBC89" i="2"/>
  <c r="XBD89" i="2"/>
  <c r="XBE89" i="2"/>
  <c r="XBF89" i="2"/>
  <c r="XBG89" i="2"/>
  <c r="XBH89" i="2"/>
  <c r="XBI89" i="2"/>
  <c r="XBJ89" i="2"/>
  <c r="XBK89" i="2"/>
  <c r="XBL89" i="2"/>
  <c r="XBM89" i="2"/>
  <c r="XBN89" i="2"/>
  <c r="XBO89" i="2"/>
  <c r="XBP89" i="2"/>
  <c r="XBQ89" i="2"/>
  <c r="XBR89" i="2"/>
  <c r="XBS89" i="2"/>
  <c r="XBT89" i="2"/>
  <c r="XBU89" i="2"/>
  <c r="XBV89" i="2"/>
  <c r="XBW89" i="2"/>
  <c r="XBX89" i="2"/>
  <c r="XBY89" i="2"/>
  <c r="XBZ89" i="2"/>
  <c r="XCA89" i="2"/>
  <c r="XCB89" i="2"/>
  <c r="XCC89" i="2"/>
  <c r="XCD89" i="2"/>
  <c r="XCE89" i="2"/>
  <c r="XCF89" i="2"/>
  <c r="XCG89" i="2"/>
  <c r="XCH89" i="2"/>
  <c r="XCI89" i="2"/>
  <c r="XCJ89" i="2"/>
  <c r="XCK89" i="2"/>
  <c r="XCL89" i="2"/>
  <c r="XCM89" i="2"/>
  <c r="XCN89" i="2"/>
  <c r="XCO89" i="2"/>
  <c r="XCP89" i="2"/>
  <c r="XCQ89" i="2"/>
  <c r="XCR89" i="2"/>
  <c r="XCS89" i="2"/>
  <c r="XCT89" i="2"/>
  <c r="XCU89" i="2"/>
  <c r="XCV89" i="2"/>
  <c r="XCW89" i="2"/>
  <c r="XCX89" i="2"/>
  <c r="XCY89" i="2"/>
  <c r="XCZ89" i="2"/>
  <c r="XDA89" i="2"/>
  <c r="XDB89" i="2"/>
  <c r="XDC89" i="2"/>
  <c r="XDD89" i="2"/>
  <c r="XDE89" i="2"/>
  <c r="XDF89" i="2"/>
  <c r="XDG89" i="2"/>
  <c r="XDH89" i="2"/>
  <c r="XDI89" i="2"/>
  <c r="XDJ89" i="2"/>
  <c r="XDK89" i="2"/>
  <c r="XDL89" i="2"/>
  <c r="XDM89" i="2"/>
  <c r="XDN89" i="2"/>
  <c r="XDO89" i="2"/>
  <c r="XDP89" i="2"/>
  <c r="XDQ89" i="2"/>
  <c r="XDR89" i="2"/>
  <c r="XDS89" i="2"/>
  <c r="XDT89" i="2"/>
  <c r="XDU89" i="2"/>
  <c r="XDV89" i="2"/>
  <c r="XDW89" i="2"/>
  <c r="XDX89" i="2"/>
  <c r="XDY89" i="2"/>
  <c r="XDZ89" i="2"/>
  <c r="XEA89" i="2"/>
  <c r="XEB89" i="2"/>
  <c r="XEC89" i="2"/>
  <c r="XED89" i="2"/>
  <c r="XEE89" i="2"/>
  <c r="XEF89" i="2"/>
  <c r="XEG89" i="2"/>
  <c r="XEH89" i="2"/>
  <c r="XEI89" i="2"/>
  <c r="XEJ89" i="2"/>
  <c r="XEK89" i="2"/>
  <c r="XEL89" i="2"/>
  <c r="XEM89" i="2"/>
  <c r="XEN89" i="2"/>
  <c r="XEO89" i="2"/>
  <c r="XEP89" i="2"/>
  <c r="XEQ89" i="2"/>
  <c r="XER89" i="2"/>
  <c r="XES89" i="2"/>
  <c r="XET89" i="2"/>
  <c r="XEU89" i="2"/>
  <c r="XEV89" i="2"/>
  <c r="XEW89" i="2"/>
  <c r="XEX89" i="2"/>
  <c r="XEY89" i="2"/>
  <c r="XEZ89" i="2"/>
  <c r="XFA89" i="2"/>
  <c r="XFB89" i="2"/>
  <c r="XFC89" i="2"/>
  <c r="XFD89" i="2"/>
  <c r="AH88" i="2"/>
  <c r="AI88" i="2"/>
  <c r="AJ88" i="2"/>
  <c r="AK88" i="2"/>
  <c r="AL88" i="2"/>
  <c r="AM88" i="2"/>
  <c r="AN88" i="2"/>
  <c r="AO88" i="2"/>
  <c r="AP88" i="2"/>
  <c r="AQ88" i="2"/>
  <c r="AR88" i="2"/>
  <c r="AS88" i="2"/>
  <c r="AT88" i="2"/>
  <c r="AU88" i="2"/>
  <c r="AV88" i="2"/>
  <c r="AW88" i="2"/>
  <c r="AX88" i="2"/>
  <c r="AY88" i="2"/>
  <c r="AZ88" i="2"/>
  <c r="BA88" i="2"/>
  <c r="BB88" i="2"/>
  <c r="BC88" i="2"/>
  <c r="BD88" i="2"/>
  <c r="BE88" i="2"/>
  <c r="BF88" i="2"/>
  <c r="BG88" i="2"/>
  <c r="BH88" i="2"/>
  <c r="BI88" i="2"/>
  <c r="BJ88" i="2"/>
  <c r="BK88" i="2"/>
  <c r="BL88" i="2"/>
  <c r="BM88" i="2"/>
  <c r="BN88" i="2"/>
  <c r="BO88" i="2"/>
  <c r="BP88" i="2"/>
  <c r="BQ88" i="2"/>
  <c r="BR88" i="2"/>
  <c r="BS88" i="2"/>
  <c r="BT88" i="2"/>
  <c r="BU88" i="2"/>
  <c r="BV88" i="2"/>
  <c r="BW88" i="2"/>
  <c r="BX88" i="2"/>
  <c r="BY88" i="2"/>
  <c r="BZ88" i="2"/>
  <c r="CA88" i="2"/>
  <c r="CB88" i="2"/>
  <c r="CC88" i="2"/>
  <c r="CD88" i="2"/>
  <c r="CE88" i="2"/>
  <c r="CF88" i="2"/>
  <c r="CG88" i="2"/>
  <c r="CH88" i="2"/>
  <c r="CI88" i="2"/>
  <c r="CJ88" i="2"/>
  <c r="CK88" i="2"/>
  <c r="CL88" i="2"/>
  <c r="CM88" i="2"/>
  <c r="CN88" i="2"/>
  <c r="CO88" i="2"/>
  <c r="CP88" i="2"/>
  <c r="CQ88" i="2"/>
  <c r="CR88" i="2"/>
  <c r="CS88" i="2"/>
  <c r="CT88" i="2"/>
  <c r="CU88" i="2"/>
  <c r="CV88" i="2"/>
  <c r="CW88" i="2"/>
  <c r="CX88" i="2"/>
  <c r="CY88" i="2"/>
  <c r="CZ88" i="2"/>
  <c r="DA88" i="2"/>
  <c r="DB88" i="2"/>
  <c r="DC88" i="2"/>
  <c r="DD88" i="2"/>
  <c r="DE88" i="2"/>
  <c r="DF88" i="2"/>
  <c r="DG88" i="2"/>
  <c r="DH88" i="2"/>
  <c r="DI88" i="2"/>
  <c r="DJ88" i="2"/>
  <c r="DK88" i="2"/>
  <c r="DL88" i="2"/>
  <c r="DM88" i="2"/>
  <c r="DN88" i="2"/>
  <c r="DO88" i="2"/>
  <c r="DP88" i="2"/>
  <c r="DQ88" i="2"/>
  <c r="DR88" i="2"/>
  <c r="DS88" i="2"/>
  <c r="DT88" i="2"/>
  <c r="DU88" i="2"/>
  <c r="DV88" i="2"/>
  <c r="DW88" i="2"/>
  <c r="DX88" i="2"/>
  <c r="DY88" i="2"/>
  <c r="DZ88" i="2"/>
  <c r="EA88" i="2"/>
  <c r="EB88" i="2"/>
  <c r="EC88" i="2"/>
  <c r="ED88" i="2"/>
  <c r="EE88" i="2"/>
  <c r="EF88" i="2"/>
  <c r="EG88" i="2"/>
  <c r="EH88" i="2"/>
  <c r="EI88" i="2"/>
  <c r="EJ88" i="2"/>
  <c r="EK88" i="2"/>
  <c r="EL88" i="2"/>
  <c r="EM88" i="2"/>
  <c r="EN88" i="2"/>
  <c r="EO88" i="2"/>
  <c r="EP88" i="2"/>
  <c r="EQ88" i="2"/>
  <c r="ER88" i="2"/>
  <c r="ES88" i="2"/>
  <c r="ET88" i="2"/>
  <c r="EU88" i="2"/>
  <c r="EV88" i="2"/>
  <c r="EW88" i="2"/>
  <c r="EX88" i="2"/>
  <c r="EY88" i="2"/>
  <c r="EZ88" i="2"/>
  <c r="FA88" i="2"/>
  <c r="FB88" i="2"/>
  <c r="FC88" i="2"/>
  <c r="FD88" i="2"/>
  <c r="FE88" i="2"/>
  <c r="FF88" i="2"/>
  <c r="FG88" i="2"/>
  <c r="FH88" i="2"/>
  <c r="FI88" i="2"/>
  <c r="FJ88" i="2"/>
  <c r="FK88" i="2"/>
  <c r="FL88" i="2"/>
  <c r="FM88" i="2"/>
  <c r="FN88" i="2"/>
  <c r="FO88" i="2"/>
  <c r="FP88" i="2"/>
  <c r="FQ88" i="2"/>
  <c r="FR88" i="2"/>
  <c r="FS88" i="2"/>
  <c r="FT88" i="2"/>
  <c r="FU88" i="2"/>
  <c r="FV88" i="2"/>
  <c r="FW88" i="2"/>
  <c r="FX88" i="2"/>
  <c r="FY88" i="2"/>
  <c r="FZ88" i="2"/>
  <c r="GA88" i="2"/>
  <c r="GB88" i="2"/>
  <c r="GC88" i="2"/>
  <c r="GD88" i="2"/>
  <c r="GE88" i="2"/>
  <c r="GF88" i="2"/>
  <c r="GG88" i="2"/>
  <c r="GH88" i="2"/>
  <c r="GI88" i="2"/>
  <c r="GJ88" i="2"/>
  <c r="GK88" i="2"/>
  <c r="GL88" i="2"/>
  <c r="GM88" i="2"/>
  <c r="GN88" i="2"/>
  <c r="GO88" i="2"/>
  <c r="GP88" i="2"/>
  <c r="GQ88" i="2"/>
  <c r="GR88" i="2"/>
  <c r="GS88" i="2"/>
  <c r="GT88" i="2"/>
  <c r="GU88" i="2"/>
  <c r="GV88" i="2"/>
  <c r="GW88" i="2"/>
  <c r="GX88" i="2"/>
  <c r="GY88" i="2"/>
  <c r="GZ88" i="2"/>
  <c r="HA88" i="2"/>
  <c r="HB88" i="2"/>
  <c r="HC88" i="2"/>
  <c r="HD88" i="2"/>
  <c r="HE88" i="2"/>
  <c r="HF88" i="2"/>
  <c r="HG88" i="2"/>
  <c r="HH88" i="2"/>
  <c r="HI88" i="2"/>
  <c r="HJ88" i="2"/>
  <c r="HK88" i="2"/>
  <c r="HL88" i="2"/>
  <c r="HM88" i="2"/>
  <c r="HN88" i="2"/>
  <c r="HO88" i="2"/>
  <c r="HP88" i="2"/>
  <c r="HQ88" i="2"/>
  <c r="HR88" i="2"/>
  <c r="HS88" i="2"/>
  <c r="HT88" i="2"/>
  <c r="HU88" i="2"/>
  <c r="HV88" i="2"/>
  <c r="HW88" i="2"/>
  <c r="HX88" i="2"/>
  <c r="HY88" i="2"/>
  <c r="HZ88" i="2"/>
  <c r="IA88" i="2"/>
  <c r="IB88" i="2"/>
  <c r="IC88" i="2"/>
  <c r="ID88" i="2"/>
  <c r="IE88" i="2"/>
  <c r="IF88" i="2"/>
  <c r="IG88" i="2"/>
  <c r="IH88" i="2"/>
  <c r="II88" i="2"/>
  <c r="IJ88" i="2"/>
  <c r="IK88" i="2"/>
  <c r="IL88" i="2"/>
  <c r="IM88" i="2"/>
  <c r="IN88" i="2"/>
  <c r="IO88" i="2"/>
  <c r="IP88" i="2"/>
  <c r="IQ88" i="2"/>
  <c r="IR88" i="2"/>
  <c r="IS88" i="2"/>
  <c r="IT88" i="2"/>
  <c r="IU88" i="2"/>
  <c r="IV88" i="2"/>
  <c r="IW88" i="2"/>
  <c r="IX88" i="2"/>
  <c r="IY88" i="2"/>
  <c r="IZ88" i="2"/>
  <c r="JA88" i="2"/>
  <c r="JB88" i="2"/>
  <c r="JC88" i="2"/>
  <c r="JD88" i="2"/>
  <c r="JE88" i="2"/>
  <c r="JF88" i="2"/>
  <c r="JG88" i="2"/>
  <c r="JH88" i="2"/>
  <c r="JI88" i="2"/>
  <c r="JJ88" i="2"/>
  <c r="JK88" i="2"/>
  <c r="JL88" i="2"/>
  <c r="JM88" i="2"/>
  <c r="JN88" i="2"/>
  <c r="JO88" i="2"/>
  <c r="JP88" i="2"/>
  <c r="JQ88" i="2"/>
  <c r="JR88" i="2"/>
  <c r="JS88" i="2"/>
  <c r="JT88" i="2"/>
  <c r="JU88" i="2"/>
  <c r="JV88" i="2"/>
  <c r="JW88" i="2"/>
  <c r="JX88" i="2"/>
  <c r="JY88" i="2"/>
  <c r="JZ88" i="2"/>
  <c r="KA88" i="2"/>
  <c r="KB88" i="2"/>
  <c r="KC88" i="2"/>
  <c r="KD88" i="2"/>
  <c r="KE88" i="2"/>
  <c r="KF88" i="2"/>
  <c r="KG88" i="2"/>
  <c r="KH88" i="2"/>
  <c r="KI88" i="2"/>
  <c r="KJ88" i="2"/>
  <c r="KK88" i="2"/>
  <c r="KL88" i="2"/>
  <c r="KM88" i="2"/>
  <c r="KN88" i="2"/>
  <c r="KO88" i="2"/>
  <c r="KP88" i="2"/>
  <c r="KQ88" i="2"/>
  <c r="KR88" i="2"/>
  <c r="KS88" i="2"/>
  <c r="KT88" i="2"/>
  <c r="KU88" i="2"/>
  <c r="KV88" i="2"/>
  <c r="KW88" i="2"/>
  <c r="KX88" i="2"/>
  <c r="KY88" i="2"/>
  <c r="KZ88" i="2"/>
  <c r="LA88" i="2"/>
  <c r="LB88" i="2"/>
  <c r="LC88" i="2"/>
  <c r="LD88" i="2"/>
  <c r="LE88" i="2"/>
  <c r="LF88" i="2"/>
  <c r="LG88" i="2"/>
  <c r="LH88" i="2"/>
  <c r="LI88" i="2"/>
  <c r="LJ88" i="2"/>
  <c r="LK88" i="2"/>
  <c r="LL88" i="2"/>
  <c r="LM88" i="2"/>
  <c r="LN88" i="2"/>
  <c r="LO88" i="2"/>
  <c r="LP88" i="2"/>
  <c r="LQ88" i="2"/>
  <c r="LR88" i="2"/>
  <c r="LS88" i="2"/>
  <c r="LT88" i="2"/>
  <c r="LU88" i="2"/>
  <c r="LV88" i="2"/>
  <c r="LW88" i="2"/>
  <c r="LX88" i="2"/>
  <c r="LY88" i="2"/>
  <c r="LZ88" i="2"/>
  <c r="MA88" i="2"/>
  <c r="MB88" i="2"/>
  <c r="MC88" i="2"/>
  <c r="MD88" i="2"/>
  <c r="ME88" i="2"/>
  <c r="MF88" i="2"/>
  <c r="MG88" i="2"/>
  <c r="MH88" i="2"/>
  <c r="MI88" i="2"/>
  <c r="MJ88" i="2"/>
  <c r="MK88" i="2"/>
  <c r="ML88" i="2"/>
  <c r="MM88" i="2"/>
  <c r="MN88" i="2"/>
  <c r="MO88" i="2"/>
  <c r="MP88" i="2"/>
  <c r="MQ88" i="2"/>
  <c r="MR88" i="2"/>
  <c r="MS88" i="2"/>
  <c r="MT88" i="2"/>
  <c r="MU88" i="2"/>
  <c r="MV88" i="2"/>
  <c r="MW88" i="2"/>
  <c r="MX88" i="2"/>
  <c r="MY88" i="2"/>
  <c r="MZ88" i="2"/>
  <c r="NA88" i="2"/>
  <c r="NB88" i="2"/>
  <c r="NC88" i="2"/>
  <c r="ND88" i="2"/>
  <c r="NE88" i="2"/>
  <c r="NF88" i="2"/>
  <c r="NG88" i="2"/>
  <c r="NH88" i="2"/>
  <c r="NI88" i="2"/>
  <c r="NJ88" i="2"/>
  <c r="NK88" i="2"/>
  <c r="NL88" i="2"/>
  <c r="NM88" i="2"/>
  <c r="NN88" i="2"/>
  <c r="NO88" i="2"/>
  <c r="NP88" i="2"/>
  <c r="NQ88" i="2"/>
  <c r="NR88" i="2"/>
  <c r="NS88" i="2"/>
  <c r="NT88" i="2"/>
  <c r="NU88" i="2"/>
  <c r="NV88" i="2"/>
  <c r="NW88" i="2"/>
  <c r="NX88" i="2"/>
  <c r="NY88" i="2"/>
  <c r="NZ88" i="2"/>
  <c r="OA88" i="2"/>
  <c r="OB88" i="2"/>
  <c r="OC88" i="2"/>
  <c r="OD88" i="2"/>
  <c r="OE88" i="2"/>
  <c r="OF88" i="2"/>
  <c r="OG88" i="2"/>
  <c r="OH88" i="2"/>
  <c r="OI88" i="2"/>
  <c r="OJ88" i="2"/>
  <c r="OK88" i="2"/>
  <c r="OL88" i="2"/>
  <c r="OM88" i="2"/>
  <c r="ON88" i="2"/>
  <c r="OO88" i="2"/>
  <c r="OP88" i="2"/>
  <c r="OQ88" i="2"/>
  <c r="OR88" i="2"/>
  <c r="OS88" i="2"/>
  <c r="OT88" i="2"/>
  <c r="OU88" i="2"/>
  <c r="OV88" i="2"/>
  <c r="OW88" i="2"/>
  <c r="OX88" i="2"/>
  <c r="OY88" i="2"/>
  <c r="OZ88" i="2"/>
  <c r="PA88" i="2"/>
  <c r="PB88" i="2"/>
  <c r="PC88" i="2"/>
  <c r="PD88" i="2"/>
  <c r="PE88" i="2"/>
  <c r="PF88" i="2"/>
  <c r="PG88" i="2"/>
  <c r="PH88" i="2"/>
  <c r="PI88" i="2"/>
  <c r="PJ88" i="2"/>
  <c r="PK88" i="2"/>
  <c r="PL88" i="2"/>
  <c r="PM88" i="2"/>
  <c r="PN88" i="2"/>
  <c r="PO88" i="2"/>
  <c r="PP88" i="2"/>
  <c r="PQ88" i="2"/>
  <c r="PR88" i="2"/>
  <c r="PS88" i="2"/>
  <c r="PT88" i="2"/>
  <c r="PU88" i="2"/>
  <c r="PV88" i="2"/>
  <c r="PW88" i="2"/>
  <c r="PX88" i="2"/>
  <c r="PY88" i="2"/>
  <c r="PZ88" i="2"/>
  <c r="QA88" i="2"/>
  <c r="QB88" i="2"/>
  <c r="QC88" i="2"/>
  <c r="QD88" i="2"/>
  <c r="QE88" i="2"/>
  <c r="QF88" i="2"/>
  <c r="QG88" i="2"/>
  <c r="QH88" i="2"/>
  <c r="QI88" i="2"/>
  <c r="QJ88" i="2"/>
  <c r="QK88" i="2"/>
  <c r="QL88" i="2"/>
  <c r="QM88" i="2"/>
  <c r="QN88" i="2"/>
  <c r="QO88" i="2"/>
  <c r="QP88" i="2"/>
  <c r="QQ88" i="2"/>
  <c r="QR88" i="2"/>
  <c r="QS88" i="2"/>
  <c r="QT88" i="2"/>
  <c r="QU88" i="2"/>
  <c r="QV88" i="2"/>
  <c r="QW88" i="2"/>
  <c r="QX88" i="2"/>
  <c r="QY88" i="2"/>
  <c r="QZ88" i="2"/>
  <c r="RA88" i="2"/>
  <c r="RB88" i="2"/>
  <c r="RC88" i="2"/>
  <c r="RD88" i="2"/>
  <c r="RE88" i="2"/>
  <c r="RF88" i="2"/>
  <c r="RG88" i="2"/>
  <c r="RH88" i="2"/>
  <c r="RI88" i="2"/>
  <c r="RJ88" i="2"/>
  <c r="RK88" i="2"/>
  <c r="RL88" i="2"/>
  <c r="RM88" i="2"/>
  <c r="RN88" i="2"/>
  <c r="RO88" i="2"/>
  <c r="RP88" i="2"/>
  <c r="RQ88" i="2"/>
  <c r="RR88" i="2"/>
  <c r="RS88" i="2"/>
  <c r="RT88" i="2"/>
  <c r="RU88" i="2"/>
  <c r="RV88" i="2"/>
  <c r="RW88" i="2"/>
  <c r="RX88" i="2"/>
  <c r="RY88" i="2"/>
  <c r="RZ88" i="2"/>
  <c r="SA88" i="2"/>
  <c r="SB88" i="2"/>
  <c r="SC88" i="2"/>
  <c r="SD88" i="2"/>
  <c r="SE88" i="2"/>
  <c r="SF88" i="2"/>
  <c r="SG88" i="2"/>
  <c r="SH88" i="2"/>
  <c r="SI88" i="2"/>
  <c r="SJ88" i="2"/>
  <c r="SK88" i="2"/>
  <c r="SL88" i="2"/>
  <c r="SM88" i="2"/>
  <c r="SN88" i="2"/>
  <c r="SO88" i="2"/>
  <c r="SP88" i="2"/>
  <c r="SQ88" i="2"/>
  <c r="SR88" i="2"/>
  <c r="SS88" i="2"/>
  <c r="ST88" i="2"/>
  <c r="SU88" i="2"/>
  <c r="SV88" i="2"/>
  <c r="SW88" i="2"/>
  <c r="SX88" i="2"/>
  <c r="SY88" i="2"/>
  <c r="SZ88" i="2"/>
  <c r="TA88" i="2"/>
  <c r="TB88" i="2"/>
  <c r="TC88" i="2"/>
  <c r="TD88" i="2"/>
  <c r="TE88" i="2"/>
  <c r="TF88" i="2"/>
  <c r="TG88" i="2"/>
  <c r="TH88" i="2"/>
  <c r="TI88" i="2"/>
  <c r="TJ88" i="2"/>
  <c r="TK88" i="2"/>
  <c r="TL88" i="2"/>
  <c r="TM88" i="2"/>
  <c r="TN88" i="2"/>
  <c r="TO88" i="2"/>
  <c r="TP88" i="2"/>
  <c r="TQ88" i="2"/>
  <c r="TR88" i="2"/>
  <c r="TS88" i="2"/>
  <c r="TT88" i="2"/>
  <c r="TU88" i="2"/>
  <c r="TV88" i="2"/>
  <c r="TW88" i="2"/>
  <c r="TX88" i="2"/>
  <c r="TY88" i="2"/>
  <c r="TZ88" i="2"/>
  <c r="UA88" i="2"/>
  <c r="UB88" i="2"/>
  <c r="UC88" i="2"/>
  <c r="UD88" i="2"/>
  <c r="UE88" i="2"/>
  <c r="UF88" i="2"/>
  <c r="UG88" i="2"/>
  <c r="UH88" i="2"/>
  <c r="UI88" i="2"/>
  <c r="UJ88" i="2"/>
  <c r="UK88" i="2"/>
  <c r="UL88" i="2"/>
  <c r="UM88" i="2"/>
  <c r="UN88" i="2"/>
  <c r="UO88" i="2"/>
  <c r="UP88" i="2"/>
  <c r="UQ88" i="2"/>
  <c r="UR88" i="2"/>
  <c r="US88" i="2"/>
  <c r="UT88" i="2"/>
  <c r="UU88" i="2"/>
  <c r="UV88" i="2"/>
  <c r="UW88" i="2"/>
  <c r="UX88" i="2"/>
  <c r="UY88" i="2"/>
  <c r="UZ88" i="2"/>
  <c r="VA88" i="2"/>
  <c r="VB88" i="2"/>
  <c r="VC88" i="2"/>
  <c r="VD88" i="2"/>
  <c r="VE88" i="2"/>
  <c r="VF88" i="2"/>
  <c r="VG88" i="2"/>
  <c r="VH88" i="2"/>
  <c r="VI88" i="2"/>
  <c r="VJ88" i="2"/>
  <c r="VK88" i="2"/>
  <c r="VL88" i="2"/>
  <c r="VM88" i="2"/>
  <c r="VN88" i="2"/>
  <c r="VO88" i="2"/>
  <c r="VP88" i="2"/>
  <c r="VQ88" i="2"/>
  <c r="VR88" i="2"/>
  <c r="VS88" i="2"/>
  <c r="VT88" i="2"/>
  <c r="VU88" i="2"/>
  <c r="VV88" i="2"/>
  <c r="VW88" i="2"/>
  <c r="VX88" i="2"/>
  <c r="VY88" i="2"/>
  <c r="VZ88" i="2"/>
  <c r="WA88" i="2"/>
  <c r="WB88" i="2"/>
  <c r="WC88" i="2"/>
  <c r="WD88" i="2"/>
  <c r="WE88" i="2"/>
  <c r="WF88" i="2"/>
  <c r="WG88" i="2"/>
  <c r="WH88" i="2"/>
  <c r="WI88" i="2"/>
  <c r="WJ88" i="2"/>
  <c r="WK88" i="2"/>
  <c r="WL88" i="2"/>
  <c r="WM88" i="2"/>
  <c r="WN88" i="2"/>
  <c r="WO88" i="2"/>
  <c r="WP88" i="2"/>
  <c r="WQ88" i="2"/>
  <c r="WR88" i="2"/>
  <c r="WS88" i="2"/>
  <c r="WT88" i="2"/>
  <c r="WU88" i="2"/>
  <c r="WV88" i="2"/>
  <c r="WW88" i="2"/>
  <c r="WX88" i="2"/>
  <c r="WY88" i="2"/>
  <c r="WZ88" i="2"/>
  <c r="XA88" i="2"/>
  <c r="XB88" i="2"/>
  <c r="XC88" i="2"/>
  <c r="XD88" i="2"/>
  <c r="XE88" i="2"/>
  <c r="XF88" i="2"/>
  <c r="XG88" i="2"/>
  <c r="XH88" i="2"/>
  <c r="XI88" i="2"/>
  <c r="XJ88" i="2"/>
  <c r="XK88" i="2"/>
  <c r="XL88" i="2"/>
  <c r="XM88" i="2"/>
  <c r="XN88" i="2"/>
  <c r="XO88" i="2"/>
  <c r="XP88" i="2"/>
  <c r="XQ88" i="2"/>
  <c r="XR88" i="2"/>
  <c r="XS88" i="2"/>
  <c r="XT88" i="2"/>
  <c r="XU88" i="2"/>
  <c r="XV88" i="2"/>
  <c r="XW88" i="2"/>
  <c r="XX88" i="2"/>
  <c r="XY88" i="2"/>
  <c r="XZ88" i="2"/>
  <c r="YA88" i="2"/>
  <c r="YB88" i="2"/>
  <c r="YC88" i="2"/>
  <c r="YD88" i="2"/>
  <c r="YE88" i="2"/>
  <c r="YF88" i="2"/>
  <c r="YG88" i="2"/>
  <c r="YH88" i="2"/>
  <c r="YI88" i="2"/>
  <c r="YJ88" i="2"/>
  <c r="YK88" i="2"/>
  <c r="YL88" i="2"/>
  <c r="YM88" i="2"/>
  <c r="YN88" i="2"/>
  <c r="YO88" i="2"/>
  <c r="YP88" i="2"/>
  <c r="YQ88" i="2"/>
  <c r="YR88" i="2"/>
  <c r="YS88" i="2"/>
  <c r="YT88" i="2"/>
  <c r="YU88" i="2"/>
  <c r="YV88" i="2"/>
  <c r="YW88" i="2"/>
  <c r="YX88" i="2"/>
  <c r="YY88" i="2"/>
  <c r="YZ88" i="2"/>
  <c r="ZA88" i="2"/>
  <c r="ZB88" i="2"/>
  <c r="ZC88" i="2"/>
  <c r="ZD88" i="2"/>
  <c r="ZE88" i="2"/>
  <c r="ZF88" i="2"/>
  <c r="ZG88" i="2"/>
  <c r="ZH88" i="2"/>
  <c r="ZI88" i="2"/>
  <c r="ZJ88" i="2"/>
  <c r="ZK88" i="2"/>
  <c r="ZL88" i="2"/>
  <c r="ZM88" i="2"/>
  <c r="ZN88" i="2"/>
  <c r="ZO88" i="2"/>
  <c r="ZP88" i="2"/>
  <c r="ZQ88" i="2"/>
  <c r="ZR88" i="2"/>
  <c r="ZS88" i="2"/>
  <c r="ZT88" i="2"/>
  <c r="ZU88" i="2"/>
  <c r="ZV88" i="2"/>
  <c r="ZW88" i="2"/>
  <c r="ZX88" i="2"/>
  <c r="ZY88" i="2"/>
  <c r="ZZ88" i="2"/>
  <c r="AAA88" i="2"/>
  <c r="AAB88" i="2"/>
  <c r="AAC88" i="2"/>
  <c r="AAD88" i="2"/>
  <c r="AAE88" i="2"/>
  <c r="AAF88" i="2"/>
  <c r="AAG88" i="2"/>
  <c r="AAH88" i="2"/>
  <c r="AAI88" i="2"/>
  <c r="AAJ88" i="2"/>
  <c r="AAK88" i="2"/>
  <c r="AAL88" i="2"/>
  <c r="AAM88" i="2"/>
  <c r="AAN88" i="2"/>
  <c r="AAO88" i="2"/>
  <c r="AAP88" i="2"/>
  <c r="AAQ88" i="2"/>
  <c r="AAR88" i="2"/>
  <c r="AAS88" i="2"/>
  <c r="AAT88" i="2"/>
  <c r="AAU88" i="2"/>
  <c r="AAV88" i="2"/>
  <c r="AAW88" i="2"/>
  <c r="AAX88" i="2"/>
  <c r="AAY88" i="2"/>
  <c r="AAZ88" i="2"/>
  <c r="ABA88" i="2"/>
  <c r="ABB88" i="2"/>
  <c r="ABC88" i="2"/>
  <c r="ABD88" i="2"/>
  <c r="ABE88" i="2"/>
  <c r="ABF88" i="2"/>
  <c r="ABG88" i="2"/>
  <c r="ABH88" i="2"/>
  <c r="ABI88" i="2"/>
  <c r="ABJ88" i="2"/>
  <c r="ABK88" i="2"/>
  <c r="ABL88" i="2"/>
  <c r="ABM88" i="2"/>
  <c r="ABN88" i="2"/>
  <c r="ABO88" i="2"/>
  <c r="ABP88" i="2"/>
  <c r="ABQ88" i="2"/>
  <c r="ABR88" i="2"/>
  <c r="ABS88" i="2"/>
  <c r="ABT88" i="2"/>
  <c r="ABU88" i="2"/>
  <c r="ABV88" i="2"/>
  <c r="ABW88" i="2"/>
  <c r="ABX88" i="2"/>
  <c r="ABY88" i="2"/>
  <c r="ABZ88" i="2"/>
  <c r="ACA88" i="2"/>
  <c r="ACB88" i="2"/>
  <c r="ACC88" i="2"/>
  <c r="ACD88" i="2"/>
  <c r="ACE88" i="2"/>
  <c r="ACF88" i="2"/>
  <c r="ACG88" i="2"/>
  <c r="ACH88" i="2"/>
  <c r="ACI88" i="2"/>
  <c r="ACJ88" i="2"/>
  <c r="ACK88" i="2"/>
  <c r="ACL88" i="2"/>
  <c r="ACM88" i="2"/>
  <c r="ACN88" i="2"/>
  <c r="ACO88" i="2"/>
  <c r="ACP88" i="2"/>
  <c r="ACQ88" i="2"/>
  <c r="ACR88" i="2"/>
  <c r="ACS88" i="2"/>
  <c r="ACT88" i="2"/>
  <c r="ACU88" i="2"/>
  <c r="ACV88" i="2"/>
  <c r="ACW88" i="2"/>
  <c r="ACX88" i="2"/>
  <c r="ACY88" i="2"/>
  <c r="ACZ88" i="2"/>
  <c r="ADA88" i="2"/>
  <c r="ADB88" i="2"/>
  <c r="ADC88" i="2"/>
  <c r="ADD88" i="2"/>
  <c r="ADE88" i="2"/>
  <c r="ADF88" i="2"/>
  <c r="ADG88" i="2"/>
  <c r="ADH88" i="2"/>
  <c r="ADI88" i="2"/>
  <c r="ADJ88" i="2"/>
  <c r="ADK88" i="2"/>
  <c r="ADL88" i="2"/>
  <c r="ADM88" i="2"/>
  <c r="ADN88" i="2"/>
  <c r="ADO88" i="2"/>
  <c r="ADP88" i="2"/>
  <c r="ADQ88" i="2"/>
  <c r="ADR88" i="2"/>
  <c r="ADS88" i="2"/>
  <c r="ADT88" i="2"/>
  <c r="ADU88" i="2"/>
  <c r="ADV88" i="2"/>
  <c r="ADW88" i="2"/>
  <c r="ADX88" i="2"/>
  <c r="ADY88" i="2"/>
  <c r="ADZ88" i="2"/>
  <c r="AEA88" i="2"/>
  <c r="AEB88" i="2"/>
  <c r="AEC88" i="2"/>
  <c r="AED88" i="2"/>
  <c r="AEE88" i="2"/>
  <c r="AEF88" i="2"/>
  <c r="AEG88" i="2"/>
  <c r="AEH88" i="2"/>
  <c r="AEI88" i="2"/>
  <c r="AEJ88" i="2"/>
  <c r="AEK88" i="2"/>
  <c r="AEL88" i="2"/>
  <c r="AEM88" i="2"/>
  <c r="AEN88" i="2"/>
  <c r="AEO88" i="2"/>
  <c r="AEP88" i="2"/>
  <c r="AEQ88" i="2"/>
  <c r="AER88" i="2"/>
  <c r="AES88" i="2"/>
  <c r="AET88" i="2"/>
  <c r="AEU88" i="2"/>
  <c r="AEV88" i="2"/>
  <c r="AEW88" i="2"/>
  <c r="AEX88" i="2"/>
  <c r="AEY88" i="2"/>
  <c r="AEZ88" i="2"/>
  <c r="AFA88" i="2"/>
  <c r="AFB88" i="2"/>
  <c r="AFC88" i="2"/>
  <c r="AFD88" i="2"/>
  <c r="AFE88" i="2"/>
  <c r="AFF88" i="2"/>
  <c r="AFG88" i="2"/>
  <c r="AFH88" i="2"/>
  <c r="AFI88" i="2"/>
  <c r="AFJ88" i="2"/>
  <c r="AFK88" i="2"/>
  <c r="AFL88" i="2"/>
  <c r="AFM88" i="2"/>
  <c r="AFN88" i="2"/>
  <c r="AFO88" i="2"/>
  <c r="AFP88" i="2"/>
  <c r="AFQ88" i="2"/>
  <c r="AFR88" i="2"/>
  <c r="AFS88" i="2"/>
  <c r="AFT88" i="2"/>
  <c r="AFU88" i="2"/>
  <c r="AFV88" i="2"/>
  <c r="AFW88" i="2"/>
  <c r="AFX88" i="2"/>
  <c r="AFY88" i="2"/>
  <c r="AFZ88" i="2"/>
  <c r="AGA88" i="2"/>
  <c r="AGB88" i="2"/>
  <c r="AGC88" i="2"/>
  <c r="AGD88" i="2"/>
  <c r="AGE88" i="2"/>
  <c r="AGF88" i="2"/>
  <c r="AGG88" i="2"/>
  <c r="AGH88" i="2"/>
  <c r="AGI88" i="2"/>
  <c r="AGJ88" i="2"/>
  <c r="AGK88" i="2"/>
  <c r="AGL88" i="2"/>
  <c r="AGM88" i="2"/>
  <c r="AGN88" i="2"/>
  <c r="AGO88" i="2"/>
  <c r="AGP88" i="2"/>
  <c r="AGQ88" i="2"/>
  <c r="AGR88" i="2"/>
  <c r="AGS88" i="2"/>
  <c r="AGT88" i="2"/>
  <c r="AGU88" i="2"/>
  <c r="AGV88" i="2"/>
  <c r="AGW88" i="2"/>
  <c r="AGX88" i="2"/>
  <c r="AGY88" i="2"/>
  <c r="AGZ88" i="2"/>
  <c r="AHA88" i="2"/>
  <c r="AHB88" i="2"/>
  <c r="AHC88" i="2"/>
  <c r="AHD88" i="2"/>
  <c r="AHE88" i="2"/>
  <c r="AHF88" i="2"/>
  <c r="AHG88" i="2"/>
  <c r="AHH88" i="2"/>
  <c r="AHI88" i="2"/>
  <c r="AHJ88" i="2"/>
  <c r="AHK88" i="2"/>
  <c r="AHL88" i="2"/>
  <c r="AHM88" i="2"/>
  <c r="AHN88" i="2"/>
  <c r="AHO88" i="2"/>
  <c r="AHP88" i="2"/>
  <c r="AHQ88" i="2"/>
  <c r="AHR88" i="2"/>
  <c r="AHS88" i="2"/>
  <c r="AHT88" i="2"/>
  <c r="AHU88" i="2"/>
  <c r="AHV88" i="2"/>
  <c r="AHW88" i="2"/>
  <c r="AHX88" i="2"/>
  <c r="AHY88" i="2"/>
  <c r="AHZ88" i="2"/>
  <c r="AIA88" i="2"/>
  <c r="AIB88" i="2"/>
  <c r="AIC88" i="2"/>
  <c r="AID88" i="2"/>
  <c r="AIE88" i="2"/>
  <c r="AIF88" i="2"/>
  <c r="AIG88" i="2"/>
  <c r="AIH88" i="2"/>
  <c r="AII88" i="2"/>
  <c r="AIJ88" i="2"/>
  <c r="AIK88" i="2"/>
  <c r="AIL88" i="2"/>
  <c r="AIM88" i="2"/>
  <c r="AIN88" i="2"/>
  <c r="AIO88" i="2"/>
  <c r="AIP88" i="2"/>
  <c r="AIQ88" i="2"/>
  <c r="AIR88" i="2"/>
  <c r="AIS88" i="2"/>
  <c r="AIT88" i="2"/>
  <c r="AIU88" i="2"/>
  <c r="AIV88" i="2"/>
  <c r="AIW88" i="2"/>
  <c r="AIX88" i="2"/>
  <c r="AIY88" i="2"/>
  <c r="AIZ88" i="2"/>
  <c r="AJA88" i="2"/>
  <c r="AJB88" i="2"/>
  <c r="AJC88" i="2"/>
  <c r="AJD88" i="2"/>
  <c r="AJE88" i="2"/>
  <c r="AJF88" i="2"/>
  <c r="AJG88" i="2"/>
  <c r="AJH88" i="2"/>
  <c r="AJI88" i="2"/>
  <c r="AJJ88" i="2"/>
  <c r="AJK88" i="2"/>
  <c r="AJL88" i="2"/>
  <c r="AJM88" i="2"/>
  <c r="AJN88" i="2"/>
  <c r="AJO88" i="2"/>
  <c r="AJP88" i="2"/>
  <c r="AJQ88" i="2"/>
  <c r="AJR88" i="2"/>
  <c r="AJS88" i="2"/>
  <c r="AJT88" i="2"/>
  <c r="AJU88" i="2"/>
  <c r="AJV88" i="2"/>
  <c r="AJW88" i="2"/>
  <c r="AJX88" i="2"/>
  <c r="AJY88" i="2"/>
  <c r="AJZ88" i="2"/>
  <c r="AKA88" i="2"/>
  <c r="AKB88" i="2"/>
  <c r="AKC88" i="2"/>
  <c r="AKD88" i="2"/>
  <c r="AKE88" i="2"/>
  <c r="AKF88" i="2"/>
  <c r="AKG88" i="2"/>
  <c r="AKH88" i="2"/>
  <c r="AKI88" i="2"/>
  <c r="AKJ88" i="2"/>
  <c r="AKK88" i="2"/>
  <c r="AKL88" i="2"/>
  <c r="AKM88" i="2"/>
  <c r="AKN88" i="2"/>
  <c r="AKO88" i="2"/>
  <c r="AKP88" i="2"/>
  <c r="AKQ88" i="2"/>
  <c r="AKR88" i="2"/>
  <c r="AKS88" i="2"/>
  <c r="AKT88" i="2"/>
  <c r="AKU88" i="2"/>
  <c r="AKV88" i="2"/>
  <c r="AKW88" i="2"/>
  <c r="AKX88" i="2"/>
  <c r="AKY88" i="2"/>
  <c r="AKZ88" i="2"/>
  <c r="ALA88" i="2"/>
  <c r="ALB88" i="2"/>
  <c r="ALC88" i="2"/>
  <c r="ALD88" i="2"/>
  <c r="ALE88" i="2"/>
  <c r="ALF88" i="2"/>
  <c r="ALG88" i="2"/>
  <c r="ALH88" i="2"/>
  <c r="ALI88" i="2"/>
  <c r="ALJ88" i="2"/>
  <c r="ALK88" i="2"/>
  <c r="ALL88" i="2"/>
  <c r="ALM88" i="2"/>
  <c r="ALN88" i="2"/>
  <c r="ALO88" i="2"/>
  <c r="ALP88" i="2"/>
  <c r="ALQ88" i="2"/>
  <c r="ALR88" i="2"/>
  <c r="ALS88" i="2"/>
  <c r="ALT88" i="2"/>
  <c r="ALU88" i="2"/>
  <c r="ALV88" i="2"/>
  <c r="ALW88" i="2"/>
  <c r="ALX88" i="2"/>
  <c r="ALY88" i="2"/>
  <c r="ALZ88" i="2"/>
  <c r="AMA88" i="2"/>
  <c r="AMB88" i="2"/>
  <c r="AMC88" i="2"/>
  <c r="AMD88" i="2"/>
  <c r="AME88" i="2"/>
  <c r="AMF88" i="2"/>
  <c r="AMG88" i="2"/>
  <c r="AMH88" i="2"/>
  <c r="AMI88" i="2"/>
  <c r="AMJ88" i="2"/>
  <c r="AMK88" i="2"/>
  <c r="AML88" i="2"/>
  <c r="AMM88" i="2"/>
  <c r="AMN88" i="2"/>
  <c r="AMO88" i="2"/>
  <c r="AMP88" i="2"/>
  <c r="AMQ88" i="2"/>
  <c r="AMR88" i="2"/>
  <c r="AMS88" i="2"/>
  <c r="AMT88" i="2"/>
  <c r="AMU88" i="2"/>
  <c r="AMV88" i="2"/>
  <c r="AMW88" i="2"/>
  <c r="AMX88" i="2"/>
  <c r="AMY88" i="2"/>
  <c r="AMZ88" i="2"/>
  <c r="ANA88" i="2"/>
  <c r="ANB88" i="2"/>
  <c r="ANC88" i="2"/>
  <c r="AND88" i="2"/>
  <c r="ANE88" i="2"/>
  <c r="ANF88" i="2"/>
  <c r="ANG88" i="2"/>
  <c r="ANH88" i="2"/>
  <c r="ANI88" i="2"/>
  <c r="ANJ88" i="2"/>
  <c r="ANK88" i="2"/>
  <c r="ANL88" i="2"/>
  <c r="ANM88" i="2"/>
  <c r="ANN88" i="2"/>
  <c r="ANO88" i="2"/>
  <c r="ANP88" i="2"/>
  <c r="ANQ88" i="2"/>
  <c r="ANR88" i="2"/>
  <c r="ANS88" i="2"/>
  <c r="ANT88" i="2"/>
  <c r="ANU88" i="2"/>
  <c r="ANV88" i="2"/>
  <c r="ANW88" i="2"/>
  <c r="ANX88" i="2"/>
  <c r="ANY88" i="2"/>
  <c r="ANZ88" i="2"/>
  <c r="AOA88" i="2"/>
  <c r="AOB88" i="2"/>
  <c r="AOC88" i="2"/>
  <c r="AOD88" i="2"/>
  <c r="AOE88" i="2"/>
  <c r="AOF88" i="2"/>
  <c r="AOG88" i="2"/>
  <c r="AOH88" i="2"/>
  <c r="AOI88" i="2"/>
  <c r="AOJ88" i="2"/>
  <c r="AOK88" i="2"/>
  <c r="AOL88" i="2"/>
  <c r="AOM88" i="2"/>
  <c r="AON88" i="2"/>
  <c r="AOO88" i="2"/>
  <c r="AOP88" i="2"/>
  <c r="AOQ88" i="2"/>
  <c r="AOR88" i="2"/>
  <c r="AOS88" i="2"/>
  <c r="AOT88" i="2"/>
  <c r="AOU88" i="2"/>
  <c r="AOV88" i="2"/>
  <c r="AOW88" i="2"/>
  <c r="AOX88" i="2"/>
  <c r="AOY88" i="2"/>
  <c r="AOZ88" i="2"/>
  <c r="APA88" i="2"/>
  <c r="APB88" i="2"/>
  <c r="APC88" i="2"/>
  <c r="APD88" i="2"/>
  <c r="APE88" i="2"/>
  <c r="APF88" i="2"/>
  <c r="APG88" i="2"/>
  <c r="APH88" i="2"/>
  <c r="API88" i="2"/>
  <c r="APJ88" i="2"/>
  <c r="APK88" i="2"/>
  <c r="APL88" i="2"/>
  <c r="APM88" i="2"/>
  <c r="APN88" i="2"/>
  <c r="APO88" i="2"/>
  <c r="APP88" i="2"/>
  <c r="APQ88" i="2"/>
  <c r="APR88" i="2"/>
  <c r="APS88" i="2"/>
  <c r="APT88" i="2"/>
  <c r="APU88" i="2"/>
  <c r="APV88" i="2"/>
  <c r="APW88" i="2"/>
  <c r="APX88" i="2"/>
  <c r="APY88" i="2"/>
  <c r="APZ88" i="2"/>
  <c r="AQA88" i="2"/>
  <c r="AQB88" i="2"/>
  <c r="AQC88" i="2"/>
  <c r="AQD88" i="2"/>
  <c r="AQE88" i="2"/>
  <c r="AQF88" i="2"/>
  <c r="AQG88" i="2"/>
  <c r="AQH88" i="2"/>
  <c r="AQI88" i="2"/>
  <c r="AQJ88" i="2"/>
  <c r="AQK88" i="2"/>
  <c r="AQL88" i="2"/>
  <c r="AQM88" i="2"/>
  <c r="AQN88" i="2"/>
  <c r="AQO88" i="2"/>
  <c r="AQP88" i="2"/>
  <c r="AQQ88" i="2"/>
  <c r="AQR88" i="2"/>
  <c r="AQS88" i="2"/>
  <c r="AQT88" i="2"/>
  <c r="AQU88" i="2"/>
  <c r="AQV88" i="2"/>
  <c r="AQW88" i="2"/>
  <c r="AQX88" i="2"/>
  <c r="AQY88" i="2"/>
  <c r="AQZ88" i="2"/>
  <c r="ARA88" i="2"/>
  <c r="ARB88" i="2"/>
  <c r="ARC88" i="2"/>
  <c r="ARD88" i="2"/>
  <c r="ARE88" i="2"/>
  <c r="ARF88" i="2"/>
  <c r="ARG88" i="2"/>
  <c r="ARH88" i="2"/>
  <c r="ARI88" i="2"/>
  <c r="ARJ88" i="2"/>
  <c r="ARK88" i="2"/>
  <c r="ARL88" i="2"/>
  <c r="ARM88" i="2"/>
  <c r="ARN88" i="2"/>
  <c r="ARO88" i="2"/>
  <c r="ARP88" i="2"/>
  <c r="ARQ88" i="2"/>
  <c r="ARR88" i="2"/>
  <c r="ARS88" i="2"/>
  <c r="ART88" i="2"/>
  <c r="ARU88" i="2"/>
  <c r="ARV88" i="2"/>
  <c r="ARW88" i="2"/>
  <c r="ARX88" i="2"/>
  <c r="ARY88" i="2"/>
  <c r="ARZ88" i="2"/>
  <c r="ASA88" i="2"/>
  <c r="ASB88" i="2"/>
  <c r="ASC88" i="2"/>
  <c r="ASD88" i="2"/>
  <c r="ASE88" i="2"/>
  <c r="ASF88" i="2"/>
  <c r="ASG88" i="2"/>
  <c r="ASH88" i="2"/>
  <c r="ASI88" i="2"/>
  <c r="ASJ88" i="2"/>
  <c r="ASK88" i="2"/>
  <c r="ASL88" i="2"/>
  <c r="ASM88" i="2"/>
  <c r="ASN88" i="2"/>
  <c r="ASO88" i="2"/>
  <c r="ASP88" i="2"/>
  <c r="ASQ88" i="2"/>
  <c r="ASR88" i="2"/>
  <c r="ASS88" i="2"/>
  <c r="AST88" i="2"/>
  <c r="ASU88" i="2"/>
  <c r="ASV88" i="2"/>
  <c r="ASW88" i="2"/>
  <c r="ASX88" i="2"/>
  <c r="ASY88" i="2"/>
  <c r="ASZ88" i="2"/>
  <c r="ATA88" i="2"/>
  <c r="ATB88" i="2"/>
  <c r="ATC88" i="2"/>
  <c r="ATD88" i="2"/>
  <c r="ATE88" i="2"/>
  <c r="ATF88" i="2"/>
  <c r="ATG88" i="2"/>
  <c r="ATH88" i="2"/>
  <c r="ATI88" i="2"/>
  <c r="ATJ88" i="2"/>
  <c r="ATK88" i="2"/>
  <c r="ATL88" i="2"/>
  <c r="ATM88" i="2"/>
  <c r="ATN88" i="2"/>
  <c r="ATO88" i="2"/>
  <c r="ATP88" i="2"/>
  <c r="ATQ88" i="2"/>
  <c r="ATR88" i="2"/>
  <c r="ATS88" i="2"/>
  <c r="ATT88" i="2"/>
  <c r="ATU88" i="2"/>
  <c r="ATV88" i="2"/>
  <c r="ATW88" i="2"/>
  <c r="ATX88" i="2"/>
  <c r="ATY88" i="2"/>
  <c r="ATZ88" i="2"/>
  <c r="AUA88" i="2"/>
  <c r="AUB88" i="2"/>
  <c r="AUC88" i="2"/>
  <c r="AUD88" i="2"/>
  <c r="AUE88" i="2"/>
  <c r="AUF88" i="2"/>
  <c r="AUG88" i="2"/>
  <c r="AUH88" i="2"/>
  <c r="AUI88" i="2"/>
  <c r="AUJ88" i="2"/>
  <c r="AUK88" i="2"/>
  <c r="AUL88" i="2"/>
  <c r="AUM88" i="2"/>
  <c r="AUN88" i="2"/>
  <c r="AUO88" i="2"/>
  <c r="AUP88" i="2"/>
  <c r="AUQ88" i="2"/>
  <c r="AUR88" i="2"/>
  <c r="AUS88" i="2"/>
  <c r="AUT88" i="2"/>
  <c r="AUU88" i="2"/>
  <c r="AUV88" i="2"/>
  <c r="AUW88" i="2"/>
  <c r="AUX88" i="2"/>
  <c r="AUY88" i="2"/>
  <c r="AUZ88" i="2"/>
  <c r="AVA88" i="2"/>
  <c r="AVB88" i="2"/>
  <c r="AVC88" i="2"/>
  <c r="AVD88" i="2"/>
  <c r="AVE88" i="2"/>
  <c r="AVF88" i="2"/>
  <c r="AVG88" i="2"/>
  <c r="AVH88" i="2"/>
  <c r="AVI88" i="2"/>
  <c r="AVJ88" i="2"/>
  <c r="AVK88" i="2"/>
  <c r="AVL88" i="2"/>
  <c r="AVM88" i="2"/>
  <c r="AVN88" i="2"/>
  <c r="AVO88" i="2"/>
  <c r="AVP88" i="2"/>
  <c r="AVQ88" i="2"/>
  <c r="AVR88" i="2"/>
  <c r="AVS88" i="2"/>
  <c r="AVT88" i="2"/>
  <c r="AVU88" i="2"/>
  <c r="AVV88" i="2"/>
  <c r="AVW88" i="2"/>
  <c r="AVX88" i="2"/>
  <c r="AVY88" i="2"/>
  <c r="AVZ88" i="2"/>
  <c r="AWA88" i="2"/>
  <c r="AWB88" i="2"/>
  <c r="AWC88" i="2"/>
  <c r="AWD88" i="2"/>
  <c r="AWE88" i="2"/>
  <c r="AWF88" i="2"/>
  <c r="AWG88" i="2"/>
  <c r="AWH88" i="2"/>
  <c r="AWI88" i="2"/>
  <c r="AWJ88" i="2"/>
  <c r="AWK88" i="2"/>
  <c r="AWL88" i="2"/>
  <c r="AWM88" i="2"/>
  <c r="AWN88" i="2"/>
  <c r="AWO88" i="2"/>
  <c r="AWP88" i="2"/>
  <c r="AWQ88" i="2"/>
  <c r="AWR88" i="2"/>
  <c r="AWS88" i="2"/>
  <c r="AWT88" i="2"/>
  <c r="AWU88" i="2"/>
  <c r="AWV88" i="2"/>
  <c r="AWW88" i="2"/>
  <c r="AWX88" i="2"/>
  <c r="AWY88" i="2"/>
  <c r="AWZ88" i="2"/>
  <c r="AXA88" i="2"/>
  <c r="AXB88" i="2"/>
  <c r="AXC88" i="2"/>
  <c r="AXD88" i="2"/>
  <c r="AXE88" i="2"/>
  <c r="AXF88" i="2"/>
  <c r="AXG88" i="2"/>
  <c r="AXH88" i="2"/>
  <c r="AXI88" i="2"/>
  <c r="AXJ88" i="2"/>
  <c r="AXK88" i="2"/>
  <c r="AXL88" i="2"/>
  <c r="AXM88" i="2"/>
  <c r="AXN88" i="2"/>
  <c r="AXO88" i="2"/>
  <c r="AXP88" i="2"/>
  <c r="AXQ88" i="2"/>
  <c r="AXR88" i="2"/>
  <c r="AXS88" i="2"/>
  <c r="AXT88" i="2"/>
  <c r="AXU88" i="2"/>
  <c r="AXV88" i="2"/>
  <c r="AXW88" i="2"/>
  <c r="AXX88" i="2"/>
  <c r="AXY88" i="2"/>
  <c r="AXZ88" i="2"/>
  <c r="AYA88" i="2"/>
  <c r="AYB88" i="2"/>
  <c r="AYC88" i="2"/>
  <c r="AYD88" i="2"/>
  <c r="AYE88" i="2"/>
  <c r="AYF88" i="2"/>
  <c r="AYG88" i="2"/>
  <c r="AYH88" i="2"/>
  <c r="AYI88" i="2"/>
  <c r="AYJ88" i="2"/>
  <c r="AYK88" i="2"/>
  <c r="AYL88" i="2"/>
  <c r="AYM88" i="2"/>
  <c r="AYN88" i="2"/>
  <c r="AYO88" i="2"/>
  <c r="AYP88" i="2"/>
  <c r="AYQ88" i="2"/>
  <c r="AYR88" i="2"/>
  <c r="AYS88" i="2"/>
  <c r="AYT88" i="2"/>
  <c r="AYU88" i="2"/>
  <c r="AYV88" i="2"/>
  <c r="AYW88" i="2"/>
  <c r="AYX88" i="2"/>
  <c r="AYY88" i="2"/>
  <c r="AYZ88" i="2"/>
  <c r="AZA88" i="2"/>
  <c r="AZB88" i="2"/>
  <c r="AZC88" i="2"/>
  <c r="AZD88" i="2"/>
  <c r="AZE88" i="2"/>
  <c r="AZF88" i="2"/>
  <c r="AZG88" i="2"/>
  <c r="AZH88" i="2"/>
  <c r="AZI88" i="2"/>
  <c r="AZJ88" i="2"/>
  <c r="AZK88" i="2"/>
  <c r="AZL88" i="2"/>
  <c r="AZM88" i="2"/>
  <c r="AZN88" i="2"/>
  <c r="AZO88" i="2"/>
  <c r="AZP88" i="2"/>
  <c r="AZQ88" i="2"/>
  <c r="AZR88" i="2"/>
  <c r="AZS88" i="2"/>
  <c r="AZT88" i="2"/>
  <c r="AZU88" i="2"/>
  <c r="AZV88" i="2"/>
  <c r="AZW88" i="2"/>
  <c r="AZX88" i="2"/>
  <c r="AZY88" i="2"/>
  <c r="AZZ88" i="2"/>
  <c r="BAA88" i="2"/>
  <c r="BAB88" i="2"/>
  <c r="BAC88" i="2"/>
  <c r="BAD88" i="2"/>
  <c r="BAE88" i="2"/>
  <c r="BAF88" i="2"/>
  <c r="BAG88" i="2"/>
  <c r="BAH88" i="2"/>
  <c r="BAI88" i="2"/>
  <c r="BAJ88" i="2"/>
  <c r="BAK88" i="2"/>
  <c r="BAL88" i="2"/>
  <c r="BAM88" i="2"/>
  <c r="BAN88" i="2"/>
  <c r="BAO88" i="2"/>
  <c r="BAP88" i="2"/>
  <c r="BAQ88" i="2"/>
  <c r="BAR88" i="2"/>
  <c r="BAS88" i="2"/>
  <c r="BAT88" i="2"/>
  <c r="BAU88" i="2"/>
  <c r="BAV88" i="2"/>
  <c r="BAW88" i="2"/>
  <c r="BAX88" i="2"/>
  <c r="BAY88" i="2"/>
  <c r="BAZ88" i="2"/>
  <c r="BBA88" i="2"/>
  <c r="BBB88" i="2"/>
  <c r="BBC88" i="2"/>
  <c r="BBD88" i="2"/>
  <c r="BBE88" i="2"/>
  <c r="BBF88" i="2"/>
  <c r="BBG88" i="2"/>
  <c r="BBH88" i="2"/>
  <c r="BBI88" i="2"/>
  <c r="BBJ88" i="2"/>
  <c r="BBK88" i="2"/>
  <c r="BBL88" i="2"/>
  <c r="BBM88" i="2"/>
  <c r="BBN88" i="2"/>
  <c r="BBO88" i="2"/>
  <c r="BBP88" i="2"/>
  <c r="BBQ88" i="2"/>
  <c r="BBR88" i="2"/>
  <c r="BBS88" i="2"/>
  <c r="BBT88" i="2"/>
  <c r="BBU88" i="2"/>
  <c r="BBV88" i="2"/>
  <c r="BBW88" i="2"/>
  <c r="BBX88" i="2"/>
  <c r="BBY88" i="2"/>
  <c r="BBZ88" i="2"/>
  <c r="BCA88" i="2"/>
  <c r="BCB88" i="2"/>
  <c r="BCC88" i="2"/>
  <c r="BCD88" i="2"/>
  <c r="BCE88" i="2"/>
  <c r="BCF88" i="2"/>
  <c r="BCG88" i="2"/>
  <c r="BCH88" i="2"/>
  <c r="BCI88" i="2"/>
  <c r="BCJ88" i="2"/>
  <c r="BCK88" i="2"/>
  <c r="BCL88" i="2"/>
  <c r="BCM88" i="2"/>
  <c r="BCN88" i="2"/>
  <c r="BCO88" i="2"/>
  <c r="BCP88" i="2"/>
  <c r="BCQ88" i="2"/>
  <c r="BCR88" i="2"/>
  <c r="BCS88" i="2"/>
  <c r="BCT88" i="2"/>
  <c r="BCU88" i="2"/>
  <c r="BCV88" i="2"/>
  <c r="BCW88" i="2"/>
  <c r="BCX88" i="2"/>
  <c r="BCY88" i="2"/>
  <c r="BCZ88" i="2"/>
  <c r="BDA88" i="2"/>
  <c r="BDB88" i="2"/>
  <c r="BDC88" i="2"/>
  <c r="BDD88" i="2"/>
  <c r="BDE88" i="2"/>
  <c r="BDF88" i="2"/>
  <c r="BDG88" i="2"/>
  <c r="BDH88" i="2"/>
  <c r="BDI88" i="2"/>
  <c r="BDJ88" i="2"/>
  <c r="BDK88" i="2"/>
  <c r="BDL88" i="2"/>
  <c r="BDM88" i="2"/>
  <c r="BDN88" i="2"/>
  <c r="BDO88" i="2"/>
  <c r="BDP88" i="2"/>
  <c r="BDQ88" i="2"/>
  <c r="BDR88" i="2"/>
  <c r="BDS88" i="2"/>
  <c r="BDT88" i="2"/>
  <c r="BDU88" i="2"/>
  <c r="BDV88" i="2"/>
  <c r="BDW88" i="2"/>
  <c r="BDX88" i="2"/>
  <c r="BDY88" i="2"/>
  <c r="BDZ88" i="2"/>
  <c r="BEA88" i="2"/>
  <c r="BEB88" i="2"/>
  <c r="BEC88" i="2"/>
  <c r="BED88" i="2"/>
  <c r="BEE88" i="2"/>
  <c r="BEF88" i="2"/>
  <c r="BEG88" i="2"/>
  <c r="BEH88" i="2"/>
  <c r="BEI88" i="2"/>
  <c r="BEJ88" i="2"/>
  <c r="BEK88" i="2"/>
  <c r="BEL88" i="2"/>
  <c r="BEM88" i="2"/>
  <c r="BEN88" i="2"/>
  <c r="BEO88" i="2"/>
  <c r="BEP88" i="2"/>
  <c r="BEQ88" i="2"/>
  <c r="BER88" i="2"/>
  <c r="BES88" i="2"/>
  <c r="BET88" i="2"/>
  <c r="BEU88" i="2"/>
  <c r="BEV88" i="2"/>
  <c r="BEW88" i="2"/>
  <c r="BEX88" i="2"/>
  <c r="BEY88" i="2"/>
  <c r="BEZ88" i="2"/>
  <c r="BFA88" i="2"/>
  <c r="BFB88" i="2"/>
  <c r="BFC88" i="2"/>
  <c r="BFD88" i="2"/>
  <c r="BFE88" i="2"/>
  <c r="BFF88" i="2"/>
  <c r="BFG88" i="2"/>
  <c r="BFH88" i="2"/>
  <c r="BFI88" i="2"/>
  <c r="BFJ88" i="2"/>
  <c r="BFK88" i="2"/>
  <c r="BFL88" i="2"/>
  <c r="BFM88" i="2"/>
  <c r="BFN88" i="2"/>
  <c r="BFO88" i="2"/>
  <c r="BFP88" i="2"/>
  <c r="BFQ88" i="2"/>
  <c r="BFR88" i="2"/>
  <c r="BFS88" i="2"/>
  <c r="BFT88" i="2"/>
  <c r="BFU88" i="2"/>
  <c r="BFV88" i="2"/>
  <c r="BFW88" i="2"/>
  <c r="BFX88" i="2"/>
  <c r="BFY88" i="2"/>
  <c r="BFZ88" i="2"/>
  <c r="BGA88" i="2"/>
  <c r="BGB88" i="2"/>
  <c r="BGC88" i="2"/>
  <c r="BGD88" i="2"/>
  <c r="BGE88" i="2"/>
  <c r="BGF88" i="2"/>
  <c r="BGG88" i="2"/>
  <c r="BGH88" i="2"/>
  <c r="BGI88" i="2"/>
  <c r="BGJ88" i="2"/>
  <c r="BGK88" i="2"/>
  <c r="BGL88" i="2"/>
  <c r="BGM88" i="2"/>
  <c r="BGN88" i="2"/>
  <c r="BGO88" i="2"/>
  <c r="BGP88" i="2"/>
  <c r="BGQ88" i="2"/>
  <c r="BGR88" i="2"/>
  <c r="BGS88" i="2"/>
  <c r="BGT88" i="2"/>
  <c r="BGU88" i="2"/>
  <c r="BGV88" i="2"/>
  <c r="BGW88" i="2"/>
  <c r="BGX88" i="2"/>
  <c r="BGY88" i="2"/>
  <c r="BGZ88" i="2"/>
  <c r="BHA88" i="2"/>
  <c r="BHB88" i="2"/>
  <c r="BHC88" i="2"/>
  <c r="BHD88" i="2"/>
  <c r="BHE88" i="2"/>
  <c r="BHF88" i="2"/>
  <c r="BHG88" i="2"/>
  <c r="BHH88" i="2"/>
  <c r="BHI88" i="2"/>
  <c r="BHJ88" i="2"/>
  <c r="BHK88" i="2"/>
  <c r="BHL88" i="2"/>
  <c r="BHM88" i="2"/>
  <c r="BHN88" i="2"/>
  <c r="BHO88" i="2"/>
  <c r="BHP88" i="2"/>
  <c r="BHQ88" i="2"/>
  <c r="BHR88" i="2"/>
  <c r="BHS88" i="2"/>
  <c r="BHT88" i="2"/>
  <c r="BHU88" i="2"/>
  <c r="BHV88" i="2"/>
  <c r="BHW88" i="2"/>
  <c r="BHX88" i="2"/>
  <c r="BHY88" i="2"/>
  <c r="BHZ88" i="2"/>
  <c r="BIA88" i="2"/>
  <c r="BIB88" i="2"/>
  <c r="BIC88" i="2"/>
  <c r="BID88" i="2"/>
  <c r="BIE88" i="2"/>
  <c r="BIF88" i="2"/>
  <c r="BIG88" i="2"/>
  <c r="BIH88" i="2"/>
  <c r="BII88" i="2"/>
  <c r="BIJ88" i="2"/>
  <c r="BIK88" i="2"/>
  <c r="BIL88" i="2"/>
  <c r="BIM88" i="2"/>
  <c r="BIN88" i="2"/>
  <c r="BIO88" i="2"/>
  <c r="BIP88" i="2"/>
  <c r="BIQ88" i="2"/>
  <c r="BIR88" i="2"/>
  <c r="BIS88" i="2"/>
  <c r="BIT88" i="2"/>
  <c r="BIU88" i="2"/>
  <c r="BIV88" i="2"/>
  <c r="BIW88" i="2"/>
  <c r="BIX88" i="2"/>
  <c r="BIY88" i="2"/>
  <c r="BIZ88" i="2"/>
  <c r="BJA88" i="2"/>
  <c r="BJB88" i="2"/>
  <c r="BJC88" i="2"/>
  <c r="BJD88" i="2"/>
  <c r="BJE88" i="2"/>
  <c r="BJF88" i="2"/>
  <c r="BJG88" i="2"/>
  <c r="BJH88" i="2"/>
  <c r="BJI88" i="2"/>
  <c r="BJJ88" i="2"/>
  <c r="BJK88" i="2"/>
  <c r="BJL88" i="2"/>
  <c r="BJM88" i="2"/>
  <c r="BJN88" i="2"/>
  <c r="BJO88" i="2"/>
  <c r="BJP88" i="2"/>
  <c r="BJQ88" i="2"/>
  <c r="BJR88" i="2"/>
  <c r="BJS88" i="2"/>
  <c r="BJT88" i="2"/>
  <c r="BJU88" i="2"/>
  <c r="BJV88" i="2"/>
  <c r="BJW88" i="2"/>
  <c r="BJX88" i="2"/>
  <c r="BJY88" i="2"/>
  <c r="BJZ88" i="2"/>
  <c r="BKA88" i="2"/>
  <c r="BKB88" i="2"/>
  <c r="BKC88" i="2"/>
  <c r="BKD88" i="2"/>
  <c r="BKE88" i="2"/>
  <c r="BKF88" i="2"/>
  <c r="BKG88" i="2"/>
  <c r="BKH88" i="2"/>
  <c r="BKI88" i="2"/>
  <c r="BKJ88" i="2"/>
  <c r="BKK88" i="2"/>
  <c r="BKL88" i="2"/>
  <c r="BKM88" i="2"/>
  <c r="BKN88" i="2"/>
  <c r="BKO88" i="2"/>
  <c r="BKP88" i="2"/>
  <c r="BKQ88" i="2"/>
  <c r="BKR88" i="2"/>
  <c r="BKS88" i="2"/>
  <c r="BKT88" i="2"/>
  <c r="BKU88" i="2"/>
  <c r="BKV88" i="2"/>
  <c r="BKW88" i="2"/>
  <c r="BKX88" i="2"/>
  <c r="BKY88" i="2"/>
  <c r="BKZ88" i="2"/>
  <c r="BLA88" i="2"/>
  <c r="BLB88" i="2"/>
  <c r="BLC88" i="2"/>
  <c r="BLD88" i="2"/>
  <c r="BLE88" i="2"/>
  <c r="BLF88" i="2"/>
  <c r="BLG88" i="2"/>
  <c r="BLH88" i="2"/>
  <c r="BLI88" i="2"/>
  <c r="BLJ88" i="2"/>
  <c r="BLK88" i="2"/>
  <c r="BLL88" i="2"/>
  <c r="BLM88" i="2"/>
  <c r="BLN88" i="2"/>
  <c r="BLO88" i="2"/>
  <c r="BLP88" i="2"/>
  <c r="BLQ88" i="2"/>
  <c r="BLR88" i="2"/>
  <c r="BLS88" i="2"/>
  <c r="BLT88" i="2"/>
  <c r="BLU88" i="2"/>
  <c r="BLV88" i="2"/>
  <c r="BLW88" i="2"/>
  <c r="BLX88" i="2"/>
  <c r="BLY88" i="2"/>
  <c r="BLZ88" i="2"/>
  <c r="BMA88" i="2"/>
  <c r="BMB88" i="2"/>
  <c r="BMC88" i="2"/>
  <c r="BMD88" i="2"/>
  <c r="BME88" i="2"/>
  <c r="BMF88" i="2"/>
  <c r="BMG88" i="2"/>
  <c r="BMH88" i="2"/>
  <c r="BMI88" i="2"/>
  <c r="BMJ88" i="2"/>
  <c r="BMK88" i="2"/>
  <c r="BML88" i="2"/>
  <c r="BMM88" i="2"/>
  <c r="BMN88" i="2"/>
  <c r="BMO88" i="2"/>
  <c r="BMP88" i="2"/>
  <c r="BMQ88" i="2"/>
  <c r="BMR88" i="2"/>
  <c r="BMS88" i="2"/>
  <c r="BMT88" i="2"/>
  <c r="BMU88" i="2"/>
  <c r="BMV88" i="2"/>
  <c r="BMW88" i="2"/>
  <c r="BMX88" i="2"/>
  <c r="BMY88" i="2"/>
  <c r="BMZ88" i="2"/>
  <c r="BNA88" i="2"/>
  <c r="BNB88" i="2"/>
  <c r="BNC88" i="2"/>
  <c r="BND88" i="2"/>
  <c r="BNE88" i="2"/>
  <c r="BNF88" i="2"/>
  <c r="BNG88" i="2"/>
  <c r="BNH88" i="2"/>
  <c r="BNI88" i="2"/>
  <c r="BNJ88" i="2"/>
  <c r="BNK88" i="2"/>
  <c r="BNL88" i="2"/>
  <c r="BNM88" i="2"/>
  <c r="BNN88" i="2"/>
  <c r="BNO88" i="2"/>
  <c r="BNP88" i="2"/>
  <c r="BNQ88" i="2"/>
  <c r="BNR88" i="2"/>
  <c r="BNS88" i="2"/>
  <c r="BNT88" i="2"/>
  <c r="BNU88" i="2"/>
  <c r="BNV88" i="2"/>
  <c r="BNW88" i="2"/>
  <c r="BNX88" i="2"/>
  <c r="BNY88" i="2"/>
  <c r="BNZ88" i="2"/>
  <c r="BOA88" i="2"/>
  <c r="BOB88" i="2"/>
  <c r="BOC88" i="2"/>
  <c r="BOD88" i="2"/>
  <c r="BOE88" i="2"/>
  <c r="BOF88" i="2"/>
  <c r="BOG88" i="2"/>
  <c r="BOH88" i="2"/>
  <c r="BOI88" i="2"/>
  <c r="BOJ88" i="2"/>
  <c r="BOK88" i="2"/>
  <c r="BOL88" i="2"/>
  <c r="BOM88" i="2"/>
  <c r="BON88" i="2"/>
  <c r="BOO88" i="2"/>
  <c r="BOP88" i="2"/>
  <c r="BOQ88" i="2"/>
  <c r="BOR88" i="2"/>
  <c r="BOS88" i="2"/>
  <c r="BOT88" i="2"/>
  <c r="BOU88" i="2"/>
  <c r="BOV88" i="2"/>
  <c r="BOW88" i="2"/>
  <c r="BOX88" i="2"/>
  <c r="BOY88" i="2"/>
  <c r="BOZ88" i="2"/>
  <c r="BPA88" i="2"/>
  <c r="BPB88" i="2"/>
  <c r="BPC88" i="2"/>
  <c r="BPD88" i="2"/>
  <c r="BPE88" i="2"/>
  <c r="BPF88" i="2"/>
  <c r="BPG88" i="2"/>
  <c r="BPH88" i="2"/>
  <c r="BPI88" i="2"/>
  <c r="BPJ88" i="2"/>
  <c r="BPK88" i="2"/>
  <c r="BPL88" i="2"/>
  <c r="BPM88" i="2"/>
  <c r="BPN88" i="2"/>
  <c r="BPO88" i="2"/>
  <c r="BPP88" i="2"/>
  <c r="BPQ88" i="2"/>
  <c r="BPR88" i="2"/>
  <c r="BPS88" i="2"/>
  <c r="BPT88" i="2"/>
  <c r="BPU88" i="2"/>
  <c r="BPV88" i="2"/>
  <c r="BPW88" i="2"/>
  <c r="BPX88" i="2"/>
  <c r="BPY88" i="2"/>
  <c r="BPZ88" i="2"/>
  <c r="BQA88" i="2"/>
  <c r="BQB88" i="2"/>
  <c r="BQC88" i="2"/>
  <c r="BQD88" i="2"/>
  <c r="BQE88" i="2"/>
  <c r="BQF88" i="2"/>
  <c r="BQG88" i="2"/>
  <c r="BQH88" i="2"/>
  <c r="BQI88" i="2"/>
  <c r="BQJ88" i="2"/>
  <c r="BQK88" i="2"/>
  <c r="BQL88" i="2"/>
  <c r="BQM88" i="2"/>
  <c r="BQN88" i="2"/>
  <c r="BQO88" i="2"/>
  <c r="BQP88" i="2"/>
  <c r="BQQ88" i="2"/>
  <c r="BQR88" i="2"/>
  <c r="BQS88" i="2"/>
  <c r="BQT88" i="2"/>
  <c r="BQU88" i="2"/>
  <c r="BQV88" i="2"/>
  <c r="BQW88" i="2"/>
  <c r="BQX88" i="2"/>
  <c r="BQY88" i="2"/>
  <c r="BQZ88" i="2"/>
  <c r="BRA88" i="2"/>
  <c r="BRB88" i="2"/>
  <c r="BRC88" i="2"/>
  <c r="BRD88" i="2"/>
  <c r="BRE88" i="2"/>
  <c r="BRF88" i="2"/>
  <c r="BRG88" i="2"/>
  <c r="BRH88" i="2"/>
  <c r="BRI88" i="2"/>
  <c r="BRJ88" i="2"/>
  <c r="BRK88" i="2"/>
  <c r="BRL88" i="2"/>
  <c r="BRM88" i="2"/>
  <c r="BRN88" i="2"/>
  <c r="BRO88" i="2"/>
  <c r="BRP88" i="2"/>
  <c r="BRQ88" i="2"/>
  <c r="BRR88" i="2"/>
  <c r="BRS88" i="2"/>
  <c r="BRT88" i="2"/>
  <c r="BRU88" i="2"/>
  <c r="BRV88" i="2"/>
  <c r="BRW88" i="2"/>
  <c r="BRX88" i="2"/>
  <c r="BRY88" i="2"/>
  <c r="BRZ88" i="2"/>
  <c r="BSA88" i="2"/>
  <c r="BSB88" i="2"/>
  <c r="BSC88" i="2"/>
  <c r="BSD88" i="2"/>
  <c r="BSE88" i="2"/>
  <c r="BSF88" i="2"/>
  <c r="BSG88" i="2"/>
  <c r="BSH88" i="2"/>
  <c r="BSI88" i="2"/>
  <c r="BSJ88" i="2"/>
  <c r="BSK88" i="2"/>
  <c r="BSL88" i="2"/>
  <c r="BSM88" i="2"/>
  <c r="BSN88" i="2"/>
  <c r="BSO88" i="2"/>
  <c r="BSP88" i="2"/>
  <c r="BSQ88" i="2"/>
  <c r="BSR88" i="2"/>
  <c r="BSS88" i="2"/>
  <c r="BST88" i="2"/>
  <c r="BSU88" i="2"/>
  <c r="BSV88" i="2"/>
  <c r="BSW88" i="2"/>
  <c r="BSX88" i="2"/>
  <c r="BSY88" i="2"/>
  <c r="BSZ88" i="2"/>
  <c r="BTA88" i="2"/>
  <c r="BTB88" i="2"/>
  <c r="BTC88" i="2"/>
  <c r="BTD88" i="2"/>
  <c r="BTE88" i="2"/>
  <c r="BTF88" i="2"/>
  <c r="BTG88" i="2"/>
  <c r="BTH88" i="2"/>
  <c r="BTI88" i="2"/>
  <c r="BTJ88" i="2"/>
  <c r="BTK88" i="2"/>
  <c r="BTL88" i="2"/>
  <c r="BTM88" i="2"/>
  <c r="BTN88" i="2"/>
  <c r="BTO88" i="2"/>
  <c r="BTP88" i="2"/>
  <c r="BTQ88" i="2"/>
  <c r="BTR88" i="2"/>
  <c r="BTS88" i="2"/>
  <c r="BTT88" i="2"/>
  <c r="BTU88" i="2"/>
  <c r="BTV88" i="2"/>
  <c r="BTW88" i="2"/>
  <c r="BTX88" i="2"/>
  <c r="BTY88" i="2"/>
  <c r="BTZ88" i="2"/>
  <c r="BUA88" i="2"/>
  <c r="BUB88" i="2"/>
  <c r="BUC88" i="2"/>
  <c r="BUD88" i="2"/>
  <c r="BUE88" i="2"/>
  <c r="BUF88" i="2"/>
  <c r="BUG88" i="2"/>
  <c r="BUH88" i="2"/>
  <c r="BUI88" i="2"/>
  <c r="BUJ88" i="2"/>
  <c r="BUK88" i="2"/>
  <c r="BUL88" i="2"/>
  <c r="BUM88" i="2"/>
  <c r="BUN88" i="2"/>
  <c r="BUO88" i="2"/>
  <c r="BUP88" i="2"/>
  <c r="BUQ88" i="2"/>
  <c r="BUR88" i="2"/>
  <c r="BUS88" i="2"/>
  <c r="BUT88" i="2"/>
  <c r="BUU88" i="2"/>
  <c r="BUV88" i="2"/>
  <c r="BUW88" i="2"/>
  <c r="BUX88" i="2"/>
  <c r="BUY88" i="2"/>
  <c r="BUZ88" i="2"/>
  <c r="BVA88" i="2"/>
  <c r="BVB88" i="2"/>
  <c r="BVC88" i="2"/>
  <c r="BVD88" i="2"/>
  <c r="BVE88" i="2"/>
  <c r="BVF88" i="2"/>
  <c r="BVG88" i="2"/>
  <c r="BVH88" i="2"/>
  <c r="BVI88" i="2"/>
  <c r="BVJ88" i="2"/>
  <c r="BVK88" i="2"/>
  <c r="BVL88" i="2"/>
  <c r="BVM88" i="2"/>
  <c r="BVN88" i="2"/>
  <c r="BVO88" i="2"/>
  <c r="BVP88" i="2"/>
  <c r="BVQ88" i="2"/>
  <c r="BVR88" i="2"/>
  <c r="BVS88" i="2"/>
  <c r="BVT88" i="2"/>
  <c r="BVU88" i="2"/>
  <c r="BVV88" i="2"/>
  <c r="BVW88" i="2"/>
  <c r="BVX88" i="2"/>
  <c r="BVY88" i="2"/>
  <c r="BVZ88" i="2"/>
  <c r="BWA88" i="2"/>
  <c r="BWB88" i="2"/>
  <c r="BWC88" i="2"/>
  <c r="BWD88" i="2"/>
  <c r="BWE88" i="2"/>
  <c r="BWF88" i="2"/>
  <c r="BWG88" i="2"/>
  <c r="BWH88" i="2"/>
  <c r="BWI88" i="2"/>
  <c r="BWJ88" i="2"/>
  <c r="BWK88" i="2"/>
  <c r="BWL88" i="2"/>
  <c r="BWM88" i="2"/>
  <c r="BWN88" i="2"/>
  <c r="BWO88" i="2"/>
  <c r="BWP88" i="2"/>
  <c r="BWQ88" i="2"/>
  <c r="BWR88" i="2"/>
  <c r="BWS88" i="2"/>
  <c r="BWT88" i="2"/>
  <c r="BWU88" i="2"/>
  <c r="BWV88" i="2"/>
  <c r="BWW88" i="2"/>
  <c r="BWX88" i="2"/>
  <c r="BWY88" i="2"/>
  <c r="BWZ88" i="2"/>
  <c r="BXA88" i="2"/>
  <c r="BXB88" i="2"/>
  <c r="BXC88" i="2"/>
  <c r="BXD88" i="2"/>
  <c r="BXE88" i="2"/>
  <c r="BXF88" i="2"/>
  <c r="BXG88" i="2"/>
  <c r="BXH88" i="2"/>
  <c r="BXI88" i="2"/>
  <c r="BXJ88" i="2"/>
  <c r="BXK88" i="2"/>
  <c r="BXL88" i="2"/>
  <c r="BXM88" i="2"/>
  <c r="BXN88" i="2"/>
  <c r="BXO88" i="2"/>
  <c r="BXP88" i="2"/>
  <c r="BXQ88" i="2"/>
  <c r="BXR88" i="2"/>
  <c r="BXS88" i="2"/>
  <c r="BXT88" i="2"/>
  <c r="BXU88" i="2"/>
  <c r="BXV88" i="2"/>
  <c r="BXW88" i="2"/>
  <c r="BXX88" i="2"/>
  <c r="BXY88" i="2"/>
  <c r="BXZ88" i="2"/>
  <c r="BYA88" i="2"/>
  <c r="BYB88" i="2"/>
  <c r="BYC88" i="2"/>
  <c r="BYD88" i="2"/>
  <c r="BYE88" i="2"/>
  <c r="BYF88" i="2"/>
  <c r="BYG88" i="2"/>
  <c r="BYH88" i="2"/>
  <c r="BYI88" i="2"/>
  <c r="BYJ88" i="2"/>
  <c r="BYK88" i="2"/>
  <c r="BYL88" i="2"/>
  <c r="BYM88" i="2"/>
  <c r="BYN88" i="2"/>
  <c r="BYO88" i="2"/>
  <c r="BYP88" i="2"/>
  <c r="BYQ88" i="2"/>
  <c r="BYR88" i="2"/>
  <c r="BYS88" i="2"/>
  <c r="BYT88" i="2"/>
  <c r="BYU88" i="2"/>
  <c r="BYV88" i="2"/>
  <c r="BYW88" i="2"/>
  <c r="BYX88" i="2"/>
  <c r="BYY88" i="2"/>
  <c r="BYZ88" i="2"/>
  <c r="BZA88" i="2"/>
  <c r="BZB88" i="2"/>
  <c r="BZC88" i="2"/>
  <c r="BZD88" i="2"/>
  <c r="BZE88" i="2"/>
  <c r="BZF88" i="2"/>
  <c r="BZG88" i="2"/>
  <c r="BZH88" i="2"/>
  <c r="BZI88" i="2"/>
  <c r="BZJ88" i="2"/>
  <c r="BZK88" i="2"/>
  <c r="BZL88" i="2"/>
  <c r="BZM88" i="2"/>
  <c r="BZN88" i="2"/>
  <c r="BZO88" i="2"/>
  <c r="BZP88" i="2"/>
  <c r="BZQ88" i="2"/>
  <c r="BZR88" i="2"/>
  <c r="BZS88" i="2"/>
  <c r="BZT88" i="2"/>
  <c r="BZU88" i="2"/>
  <c r="BZV88" i="2"/>
  <c r="BZW88" i="2"/>
  <c r="BZX88" i="2"/>
  <c r="BZY88" i="2"/>
  <c r="BZZ88" i="2"/>
  <c r="CAA88" i="2"/>
  <c r="CAB88" i="2"/>
  <c r="CAC88" i="2"/>
  <c r="CAD88" i="2"/>
  <c r="CAE88" i="2"/>
  <c r="CAF88" i="2"/>
  <c r="CAG88" i="2"/>
  <c r="CAH88" i="2"/>
  <c r="CAI88" i="2"/>
  <c r="CAJ88" i="2"/>
  <c r="CAK88" i="2"/>
  <c r="CAL88" i="2"/>
  <c r="CAM88" i="2"/>
  <c r="CAN88" i="2"/>
  <c r="CAO88" i="2"/>
  <c r="CAP88" i="2"/>
  <c r="CAQ88" i="2"/>
  <c r="CAR88" i="2"/>
  <c r="CAS88" i="2"/>
  <c r="CAT88" i="2"/>
  <c r="CAU88" i="2"/>
  <c r="CAV88" i="2"/>
  <c r="CAW88" i="2"/>
  <c r="CAX88" i="2"/>
  <c r="CAY88" i="2"/>
  <c r="CAZ88" i="2"/>
  <c r="CBA88" i="2"/>
  <c r="CBB88" i="2"/>
  <c r="CBC88" i="2"/>
  <c r="CBD88" i="2"/>
  <c r="CBE88" i="2"/>
  <c r="CBF88" i="2"/>
  <c r="CBG88" i="2"/>
  <c r="CBH88" i="2"/>
  <c r="CBI88" i="2"/>
  <c r="CBJ88" i="2"/>
  <c r="CBK88" i="2"/>
  <c r="CBL88" i="2"/>
  <c r="CBM88" i="2"/>
  <c r="CBN88" i="2"/>
  <c r="CBO88" i="2"/>
  <c r="CBP88" i="2"/>
  <c r="CBQ88" i="2"/>
  <c r="CBR88" i="2"/>
  <c r="CBS88" i="2"/>
  <c r="CBT88" i="2"/>
  <c r="CBU88" i="2"/>
  <c r="CBV88" i="2"/>
  <c r="CBW88" i="2"/>
  <c r="CBX88" i="2"/>
  <c r="CBY88" i="2"/>
  <c r="CBZ88" i="2"/>
  <c r="CCA88" i="2"/>
  <c r="CCB88" i="2"/>
  <c r="CCC88" i="2"/>
  <c r="CCD88" i="2"/>
  <c r="CCE88" i="2"/>
  <c r="CCF88" i="2"/>
  <c r="CCG88" i="2"/>
  <c r="CCH88" i="2"/>
  <c r="CCI88" i="2"/>
  <c r="CCJ88" i="2"/>
  <c r="CCK88" i="2"/>
  <c r="CCL88" i="2"/>
  <c r="CCM88" i="2"/>
  <c r="CCN88" i="2"/>
  <c r="CCO88" i="2"/>
  <c r="CCP88" i="2"/>
  <c r="CCQ88" i="2"/>
  <c r="CCR88" i="2"/>
  <c r="CCS88" i="2"/>
  <c r="CCT88" i="2"/>
  <c r="CCU88" i="2"/>
  <c r="CCV88" i="2"/>
  <c r="CCW88" i="2"/>
  <c r="CCX88" i="2"/>
  <c r="CCY88" i="2"/>
  <c r="CCZ88" i="2"/>
  <c r="CDA88" i="2"/>
  <c r="CDB88" i="2"/>
  <c r="CDC88" i="2"/>
  <c r="CDD88" i="2"/>
  <c r="CDE88" i="2"/>
  <c r="CDF88" i="2"/>
  <c r="CDG88" i="2"/>
  <c r="CDH88" i="2"/>
  <c r="CDI88" i="2"/>
  <c r="CDJ88" i="2"/>
  <c r="CDK88" i="2"/>
  <c r="CDL88" i="2"/>
  <c r="CDM88" i="2"/>
  <c r="CDN88" i="2"/>
  <c r="CDO88" i="2"/>
  <c r="CDP88" i="2"/>
  <c r="CDQ88" i="2"/>
  <c r="CDR88" i="2"/>
  <c r="CDS88" i="2"/>
  <c r="CDT88" i="2"/>
  <c r="CDU88" i="2"/>
  <c r="CDV88" i="2"/>
  <c r="CDW88" i="2"/>
  <c r="CDX88" i="2"/>
  <c r="CDY88" i="2"/>
  <c r="CDZ88" i="2"/>
  <c r="CEA88" i="2"/>
  <c r="CEB88" i="2"/>
  <c r="CEC88" i="2"/>
  <c r="CED88" i="2"/>
  <c r="CEE88" i="2"/>
  <c r="CEF88" i="2"/>
  <c r="CEG88" i="2"/>
  <c r="CEH88" i="2"/>
  <c r="CEI88" i="2"/>
  <c r="CEJ88" i="2"/>
  <c r="CEK88" i="2"/>
  <c r="CEL88" i="2"/>
  <c r="CEM88" i="2"/>
  <c r="CEN88" i="2"/>
  <c r="CEO88" i="2"/>
  <c r="CEP88" i="2"/>
  <c r="CEQ88" i="2"/>
  <c r="CER88" i="2"/>
  <c r="CES88" i="2"/>
  <c r="CET88" i="2"/>
  <c r="CEU88" i="2"/>
  <c r="CEV88" i="2"/>
  <c r="CEW88" i="2"/>
  <c r="CEX88" i="2"/>
  <c r="CEY88" i="2"/>
  <c r="CEZ88" i="2"/>
  <c r="CFA88" i="2"/>
  <c r="CFB88" i="2"/>
  <c r="CFC88" i="2"/>
  <c r="CFD88" i="2"/>
  <c r="CFE88" i="2"/>
  <c r="CFF88" i="2"/>
  <c r="CFG88" i="2"/>
  <c r="CFH88" i="2"/>
  <c r="CFI88" i="2"/>
  <c r="CFJ88" i="2"/>
  <c r="CFK88" i="2"/>
  <c r="CFL88" i="2"/>
  <c r="CFM88" i="2"/>
  <c r="CFN88" i="2"/>
  <c r="CFO88" i="2"/>
  <c r="CFP88" i="2"/>
  <c r="CFQ88" i="2"/>
  <c r="CFR88" i="2"/>
  <c r="CFS88" i="2"/>
  <c r="CFT88" i="2"/>
  <c r="CFU88" i="2"/>
  <c r="CFV88" i="2"/>
  <c r="CFW88" i="2"/>
  <c r="CFX88" i="2"/>
  <c r="CFY88" i="2"/>
  <c r="CFZ88" i="2"/>
  <c r="CGA88" i="2"/>
  <c r="CGB88" i="2"/>
  <c r="CGC88" i="2"/>
  <c r="CGD88" i="2"/>
  <c r="CGE88" i="2"/>
  <c r="CGF88" i="2"/>
  <c r="CGG88" i="2"/>
  <c r="CGH88" i="2"/>
  <c r="CGI88" i="2"/>
  <c r="CGJ88" i="2"/>
  <c r="CGK88" i="2"/>
  <c r="CGL88" i="2"/>
  <c r="CGM88" i="2"/>
  <c r="CGN88" i="2"/>
  <c r="CGO88" i="2"/>
  <c r="CGP88" i="2"/>
  <c r="CGQ88" i="2"/>
  <c r="CGR88" i="2"/>
  <c r="CGS88" i="2"/>
  <c r="CGT88" i="2"/>
  <c r="CGU88" i="2"/>
  <c r="CGV88" i="2"/>
  <c r="CGW88" i="2"/>
  <c r="CGX88" i="2"/>
  <c r="CGY88" i="2"/>
  <c r="CGZ88" i="2"/>
  <c r="CHA88" i="2"/>
  <c r="CHB88" i="2"/>
  <c r="CHC88" i="2"/>
  <c r="CHD88" i="2"/>
  <c r="CHE88" i="2"/>
  <c r="CHF88" i="2"/>
  <c r="CHG88" i="2"/>
  <c r="CHH88" i="2"/>
  <c r="CHI88" i="2"/>
  <c r="CHJ88" i="2"/>
  <c r="CHK88" i="2"/>
  <c r="CHL88" i="2"/>
  <c r="CHM88" i="2"/>
  <c r="CHN88" i="2"/>
  <c r="CHO88" i="2"/>
  <c r="CHP88" i="2"/>
  <c r="CHQ88" i="2"/>
  <c r="CHR88" i="2"/>
  <c r="CHS88" i="2"/>
  <c r="CHT88" i="2"/>
  <c r="CHU88" i="2"/>
  <c r="CHV88" i="2"/>
  <c r="CHW88" i="2"/>
  <c r="CHX88" i="2"/>
  <c r="CHY88" i="2"/>
  <c r="CHZ88" i="2"/>
  <c r="CIA88" i="2"/>
  <c r="CIB88" i="2"/>
  <c r="CIC88" i="2"/>
  <c r="CID88" i="2"/>
  <c r="CIE88" i="2"/>
  <c r="CIF88" i="2"/>
  <c r="CIG88" i="2"/>
  <c r="CIH88" i="2"/>
  <c r="CII88" i="2"/>
  <c r="CIJ88" i="2"/>
  <c r="CIK88" i="2"/>
  <c r="CIL88" i="2"/>
  <c r="CIM88" i="2"/>
  <c r="CIN88" i="2"/>
  <c r="CIO88" i="2"/>
  <c r="CIP88" i="2"/>
  <c r="CIQ88" i="2"/>
  <c r="CIR88" i="2"/>
  <c r="CIS88" i="2"/>
  <c r="CIT88" i="2"/>
  <c r="CIU88" i="2"/>
  <c r="CIV88" i="2"/>
  <c r="CIW88" i="2"/>
  <c r="CIX88" i="2"/>
  <c r="CIY88" i="2"/>
  <c r="CIZ88" i="2"/>
  <c r="CJA88" i="2"/>
  <c r="CJB88" i="2"/>
  <c r="CJC88" i="2"/>
  <c r="CJD88" i="2"/>
  <c r="CJE88" i="2"/>
  <c r="CJF88" i="2"/>
  <c r="CJG88" i="2"/>
  <c r="CJH88" i="2"/>
  <c r="CJI88" i="2"/>
  <c r="CJJ88" i="2"/>
  <c r="CJK88" i="2"/>
  <c r="CJL88" i="2"/>
  <c r="CJM88" i="2"/>
  <c r="CJN88" i="2"/>
  <c r="CJO88" i="2"/>
  <c r="CJP88" i="2"/>
  <c r="CJQ88" i="2"/>
  <c r="CJR88" i="2"/>
  <c r="CJS88" i="2"/>
  <c r="CJT88" i="2"/>
  <c r="CJU88" i="2"/>
  <c r="CJV88" i="2"/>
  <c r="CJW88" i="2"/>
  <c r="CJX88" i="2"/>
  <c r="CJY88" i="2"/>
  <c r="CJZ88" i="2"/>
  <c r="CKA88" i="2"/>
  <c r="CKB88" i="2"/>
  <c r="CKC88" i="2"/>
  <c r="CKD88" i="2"/>
  <c r="CKE88" i="2"/>
  <c r="CKF88" i="2"/>
  <c r="CKG88" i="2"/>
  <c r="CKH88" i="2"/>
  <c r="CKI88" i="2"/>
  <c r="CKJ88" i="2"/>
  <c r="CKK88" i="2"/>
  <c r="CKL88" i="2"/>
  <c r="CKM88" i="2"/>
  <c r="CKN88" i="2"/>
  <c r="CKO88" i="2"/>
  <c r="CKP88" i="2"/>
  <c r="CKQ88" i="2"/>
  <c r="CKR88" i="2"/>
  <c r="CKS88" i="2"/>
  <c r="CKT88" i="2"/>
  <c r="CKU88" i="2"/>
  <c r="CKV88" i="2"/>
  <c r="CKW88" i="2"/>
  <c r="CKX88" i="2"/>
  <c r="CKY88" i="2"/>
  <c r="CKZ88" i="2"/>
  <c r="CLA88" i="2"/>
  <c r="CLB88" i="2"/>
  <c r="CLC88" i="2"/>
  <c r="CLD88" i="2"/>
  <c r="CLE88" i="2"/>
  <c r="CLF88" i="2"/>
  <c r="CLG88" i="2"/>
  <c r="CLH88" i="2"/>
  <c r="CLI88" i="2"/>
  <c r="CLJ88" i="2"/>
  <c r="CLK88" i="2"/>
  <c r="CLL88" i="2"/>
  <c r="CLM88" i="2"/>
  <c r="CLN88" i="2"/>
  <c r="CLO88" i="2"/>
  <c r="CLP88" i="2"/>
  <c r="CLQ88" i="2"/>
  <c r="CLR88" i="2"/>
  <c r="CLS88" i="2"/>
  <c r="CLT88" i="2"/>
  <c r="CLU88" i="2"/>
  <c r="CLV88" i="2"/>
  <c r="CLW88" i="2"/>
  <c r="CLX88" i="2"/>
  <c r="CLY88" i="2"/>
  <c r="CLZ88" i="2"/>
  <c r="CMA88" i="2"/>
  <c r="CMB88" i="2"/>
  <c r="CMC88" i="2"/>
  <c r="CMD88" i="2"/>
  <c r="CME88" i="2"/>
  <c r="CMF88" i="2"/>
  <c r="CMG88" i="2"/>
  <c r="CMH88" i="2"/>
  <c r="CMI88" i="2"/>
  <c r="CMJ88" i="2"/>
  <c r="CMK88" i="2"/>
  <c r="CML88" i="2"/>
  <c r="CMM88" i="2"/>
  <c r="CMN88" i="2"/>
  <c r="CMO88" i="2"/>
  <c r="CMP88" i="2"/>
  <c r="CMQ88" i="2"/>
  <c r="CMR88" i="2"/>
  <c r="CMS88" i="2"/>
  <c r="CMT88" i="2"/>
  <c r="CMU88" i="2"/>
  <c r="CMV88" i="2"/>
  <c r="CMW88" i="2"/>
  <c r="CMX88" i="2"/>
  <c r="CMY88" i="2"/>
  <c r="CMZ88" i="2"/>
  <c r="CNA88" i="2"/>
  <c r="CNB88" i="2"/>
  <c r="CNC88" i="2"/>
  <c r="CND88" i="2"/>
  <c r="CNE88" i="2"/>
  <c r="CNF88" i="2"/>
  <c r="CNG88" i="2"/>
  <c r="CNH88" i="2"/>
  <c r="CNI88" i="2"/>
  <c r="CNJ88" i="2"/>
  <c r="CNK88" i="2"/>
  <c r="CNL88" i="2"/>
  <c r="CNM88" i="2"/>
  <c r="CNN88" i="2"/>
  <c r="CNO88" i="2"/>
  <c r="CNP88" i="2"/>
  <c r="CNQ88" i="2"/>
  <c r="CNR88" i="2"/>
  <c r="CNS88" i="2"/>
  <c r="CNT88" i="2"/>
  <c r="CNU88" i="2"/>
  <c r="CNV88" i="2"/>
  <c r="CNW88" i="2"/>
  <c r="CNX88" i="2"/>
  <c r="CNY88" i="2"/>
  <c r="CNZ88" i="2"/>
  <c r="COA88" i="2"/>
  <c r="COB88" i="2"/>
  <c r="COC88" i="2"/>
  <c r="COD88" i="2"/>
  <c r="COE88" i="2"/>
  <c r="COF88" i="2"/>
  <c r="COG88" i="2"/>
  <c r="COH88" i="2"/>
  <c r="COI88" i="2"/>
  <c r="COJ88" i="2"/>
  <c r="COK88" i="2"/>
  <c r="COL88" i="2"/>
  <c r="COM88" i="2"/>
  <c r="CON88" i="2"/>
  <c r="COO88" i="2"/>
  <c r="COP88" i="2"/>
  <c r="COQ88" i="2"/>
  <c r="COR88" i="2"/>
  <c r="COS88" i="2"/>
  <c r="COT88" i="2"/>
  <c r="COU88" i="2"/>
  <c r="COV88" i="2"/>
  <c r="COW88" i="2"/>
  <c r="COX88" i="2"/>
  <c r="COY88" i="2"/>
  <c r="COZ88" i="2"/>
  <c r="CPA88" i="2"/>
  <c r="CPB88" i="2"/>
  <c r="CPC88" i="2"/>
  <c r="CPD88" i="2"/>
  <c r="CPE88" i="2"/>
  <c r="CPF88" i="2"/>
  <c r="CPG88" i="2"/>
  <c r="CPH88" i="2"/>
  <c r="CPI88" i="2"/>
  <c r="CPJ88" i="2"/>
  <c r="CPK88" i="2"/>
  <c r="CPL88" i="2"/>
  <c r="CPM88" i="2"/>
  <c r="CPN88" i="2"/>
  <c r="CPO88" i="2"/>
  <c r="CPP88" i="2"/>
  <c r="CPQ88" i="2"/>
  <c r="CPR88" i="2"/>
  <c r="CPS88" i="2"/>
  <c r="CPT88" i="2"/>
  <c r="CPU88" i="2"/>
  <c r="CPV88" i="2"/>
  <c r="CPW88" i="2"/>
  <c r="CPX88" i="2"/>
  <c r="CPY88" i="2"/>
  <c r="CPZ88" i="2"/>
  <c r="CQA88" i="2"/>
  <c r="CQB88" i="2"/>
  <c r="CQC88" i="2"/>
  <c r="CQD88" i="2"/>
  <c r="CQE88" i="2"/>
  <c r="CQF88" i="2"/>
  <c r="CQG88" i="2"/>
  <c r="CQH88" i="2"/>
  <c r="CQI88" i="2"/>
  <c r="CQJ88" i="2"/>
  <c r="CQK88" i="2"/>
  <c r="CQL88" i="2"/>
  <c r="CQM88" i="2"/>
  <c r="CQN88" i="2"/>
  <c r="CQO88" i="2"/>
  <c r="CQP88" i="2"/>
  <c r="CQQ88" i="2"/>
  <c r="CQR88" i="2"/>
  <c r="CQS88" i="2"/>
  <c r="CQT88" i="2"/>
  <c r="CQU88" i="2"/>
  <c r="CQV88" i="2"/>
  <c r="CQW88" i="2"/>
  <c r="CQX88" i="2"/>
  <c r="CQY88" i="2"/>
  <c r="CQZ88" i="2"/>
  <c r="CRA88" i="2"/>
  <c r="CRB88" i="2"/>
  <c r="CRC88" i="2"/>
  <c r="CRD88" i="2"/>
  <c r="CRE88" i="2"/>
  <c r="CRF88" i="2"/>
  <c r="CRG88" i="2"/>
  <c r="CRH88" i="2"/>
  <c r="CRI88" i="2"/>
  <c r="CRJ88" i="2"/>
  <c r="CRK88" i="2"/>
  <c r="CRL88" i="2"/>
  <c r="CRM88" i="2"/>
  <c r="CRN88" i="2"/>
  <c r="CRO88" i="2"/>
  <c r="CRP88" i="2"/>
  <c r="CRQ88" i="2"/>
  <c r="CRR88" i="2"/>
  <c r="CRS88" i="2"/>
  <c r="CRT88" i="2"/>
  <c r="CRU88" i="2"/>
  <c r="CRV88" i="2"/>
  <c r="CRW88" i="2"/>
  <c r="CRX88" i="2"/>
  <c r="CRY88" i="2"/>
  <c r="CRZ88" i="2"/>
  <c r="CSA88" i="2"/>
  <c r="CSB88" i="2"/>
  <c r="CSC88" i="2"/>
  <c r="CSD88" i="2"/>
  <c r="CSE88" i="2"/>
  <c r="CSF88" i="2"/>
  <c r="CSG88" i="2"/>
  <c r="CSH88" i="2"/>
  <c r="CSI88" i="2"/>
  <c r="CSJ88" i="2"/>
  <c r="CSK88" i="2"/>
  <c r="CSL88" i="2"/>
  <c r="CSM88" i="2"/>
  <c r="CSN88" i="2"/>
  <c r="CSO88" i="2"/>
  <c r="CSP88" i="2"/>
  <c r="CSQ88" i="2"/>
  <c r="CSR88" i="2"/>
  <c r="CSS88" i="2"/>
  <c r="CST88" i="2"/>
  <c r="CSU88" i="2"/>
  <c r="CSV88" i="2"/>
  <c r="CSW88" i="2"/>
  <c r="CSX88" i="2"/>
  <c r="CSY88" i="2"/>
  <c r="CSZ88" i="2"/>
  <c r="CTA88" i="2"/>
  <c r="CTB88" i="2"/>
  <c r="CTC88" i="2"/>
  <c r="CTD88" i="2"/>
  <c r="CTE88" i="2"/>
  <c r="CTF88" i="2"/>
  <c r="CTG88" i="2"/>
  <c r="CTH88" i="2"/>
  <c r="CTI88" i="2"/>
  <c r="CTJ88" i="2"/>
  <c r="CTK88" i="2"/>
  <c r="CTL88" i="2"/>
  <c r="CTM88" i="2"/>
  <c r="CTN88" i="2"/>
  <c r="CTO88" i="2"/>
  <c r="CTP88" i="2"/>
  <c r="CTQ88" i="2"/>
  <c r="CTR88" i="2"/>
  <c r="CTS88" i="2"/>
  <c r="CTT88" i="2"/>
  <c r="CTU88" i="2"/>
  <c r="CTV88" i="2"/>
  <c r="CTW88" i="2"/>
  <c r="CTX88" i="2"/>
  <c r="CTY88" i="2"/>
  <c r="CTZ88" i="2"/>
  <c r="CUA88" i="2"/>
  <c r="CUB88" i="2"/>
  <c r="CUC88" i="2"/>
  <c r="CUD88" i="2"/>
  <c r="CUE88" i="2"/>
  <c r="CUF88" i="2"/>
  <c r="CUG88" i="2"/>
  <c r="CUH88" i="2"/>
  <c r="CUI88" i="2"/>
  <c r="CUJ88" i="2"/>
  <c r="CUK88" i="2"/>
  <c r="CUL88" i="2"/>
  <c r="CUM88" i="2"/>
  <c r="CUN88" i="2"/>
  <c r="CUO88" i="2"/>
  <c r="CUP88" i="2"/>
  <c r="CUQ88" i="2"/>
  <c r="CUR88" i="2"/>
  <c r="CUS88" i="2"/>
  <c r="CUT88" i="2"/>
  <c r="CUU88" i="2"/>
  <c r="CUV88" i="2"/>
  <c r="CUW88" i="2"/>
  <c r="CUX88" i="2"/>
  <c r="CUY88" i="2"/>
  <c r="CUZ88" i="2"/>
  <c r="CVA88" i="2"/>
  <c r="CVB88" i="2"/>
  <c r="CVC88" i="2"/>
  <c r="CVD88" i="2"/>
  <c r="CVE88" i="2"/>
  <c r="CVF88" i="2"/>
  <c r="CVG88" i="2"/>
  <c r="CVH88" i="2"/>
  <c r="CVI88" i="2"/>
  <c r="CVJ88" i="2"/>
  <c r="CVK88" i="2"/>
  <c r="CVL88" i="2"/>
  <c r="CVM88" i="2"/>
  <c r="CVN88" i="2"/>
  <c r="CVO88" i="2"/>
  <c r="CVP88" i="2"/>
  <c r="CVQ88" i="2"/>
  <c r="CVR88" i="2"/>
  <c r="CVS88" i="2"/>
  <c r="CVT88" i="2"/>
  <c r="CVU88" i="2"/>
  <c r="CVV88" i="2"/>
  <c r="CVW88" i="2"/>
  <c r="CVX88" i="2"/>
  <c r="CVY88" i="2"/>
  <c r="CVZ88" i="2"/>
  <c r="CWA88" i="2"/>
  <c r="CWB88" i="2"/>
  <c r="CWC88" i="2"/>
  <c r="CWD88" i="2"/>
  <c r="CWE88" i="2"/>
  <c r="CWF88" i="2"/>
  <c r="CWG88" i="2"/>
  <c r="CWH88" i="2"/>
  <c r="CWI88" i="2"/>
  <c r="CWJ88" i="2"/>
  <c r="CWK88" i="2"/>
  <c r="CWL88" i="2"/>
  <c r="CWM88" i="2"/>
  <c r="CWN88" i="2"/>
  <c r="CWO88" i="2"/>
  <c r="CWP88" i="2"/>
  <c r="CWQ88" i="2"/>
  <c r="CWR88" i="2"/>
  <c r="CWS88" i="2"/>
  <c r="CWT88" i="2"/>
  <c r="CWU88" i="2"/>
  <c r="CWV88" i="2"/>
  <c r="CWW88" i="2"/>
  <c r="CWX88" i="2"/>
  <c r="CWY88" i="2"/>
  <c r="CWZ88" i="2"/>
  <c r="CXA88" i="2"/>
  <c r="CXB88" i="2"/>
  <c r="CXC88" i="2"/>
  <c r="CXD88" i="2"/>
  <c r="CXE88" i="2"/>
  <c r="CXF88" i="2"/>
  <c r="CXG88" i="2"/>
  <c r="CXH88" i="2"/>
  <c r="CXI88" i="2"/>
  <c r="CXJ88" i="2"/>
  <c r="CXK88" i="2"/>
  <c r="CXL88" i="2"/>
  <c r="CXM88" i="2"/>
  <c r="CXN88" i="2"/>
  <c r="CXO88" i="2"/>
  <c r="CXP88" i="2"/>
  <c r="CXQ88" i="2"/>
  <c r="CXR88" i="2"/>
  <c r="CXS88" i="2"/>
  <c r="CXT88" i="2"/>
  <c r="CXU88" i="2"/>
  <c r="CXV88" i="2"/>
  <c r="CXW88" i="2"/>
  <c r="CXX88" i="2"/>
  <c r="CXY88" i="2"/>
  <c r="CXZ88" i="2"/>
  <c r="CYA88" i="2"/>
  <c r="CYB88" i="2"/>
  <c r="CYC88" i="2"/>
  <c r="CYD88" i="2"/>
  <c r="CYE88" i="2"/>
  <c r="CYF88" i="2"/>
  <c r="CYG88" i="2"/>
  <c r="CYH88" i="2"/>
  <c r="CYI88" i="2"/>
  <c r="CYJ88" i="2"/>
  <c r="CYK88" i="2"/>
  <c r="CYL88" i="2"/>
  <c r="CYM88" i="2"/>
  <c r="CYN88" i="2"/>
  <c r="CYO88" i="2"/>
  <c r="CYP88" i="2"/>
  <c r="CYQ88" i="2"/>
  <c r="CYR88" i="2"/>
  <c r="CYS88" i="2"/>
  <c r="CYT88" i="2"/>
  <c r="CYU88" i="2"/>
  <c r="CYV88" i="2"/>
  <c r="CYW88" i="2"/>
  <c r="CYX88" i="2"/>
  <c r="CYY88" i="2"/>
  <c r="CYZ88" i="2"/>
  <c r="CZA88" i="2"/>
  <c r="CZB88" i="2"/>
  <c r="CZC88" i="2"/>
  <c r="CZD88" i="2"/>
  <c r="CZE88" i="2"/>
  <c r="CZF88" i="2"/>
  <c r="CZG88" i="2"/>
  <c r="CZH88" i="2"/>
  <c r="CZI88" i="2"/>
  <c r="CZJ88" i="2"/>
  <c r="CZK88" i="2"/>
  <c r="CZL88" i="2"/>
  <c r="CZM88" i="2"/>
  <c r="CZN88" i="2"/>
  <c r="CZO88" i="2"/>
  <c r="CZP88" i="2"/>
  <c r="CZQ88" i="2"/>
  <c r="CZR88" i="2"/>
  <c r="CZS88" i="2"/>
  <c r="CZT88" i="2"/>
  <c r="CZU88" i="2"/>
  <c r="CZV88" i="2"/>
  <c r="CZW88" i="2"/>
  <c r="CZX88" i="2"/>
  <c r="CZY88" i="2"/>
  <c r="CZZ88" i="2"/>
  <c r="DAA88" i="2"/>
  <c r="DAB88" i="2"/>
  <c r="DAC88" i="2"/>
  <c r="DAD88" i="2"/>
  <c r="DAE88" i="2"/>
  <c r="DAF88" i="2"/>
  <c r="DAG88" i="2"/>
  <c r="DAH88" i="2"/>
  <c r="DAI88" i="2"/>
  <c r="DAJ88" i="2"/>
  <c r="DAK88" i="2"/>
  <c r="DAL88" i="2"/>
  <c r="DAM88" i="2"/>
  <c r="DAN88" i="2"/>
  <c r="DAO88" i="2"/>
  <c r="DAP88" i="2"/>
  <c r="DAQ88" i="2"/>
  <c r="DAR88" i="2"/>
  <c r="DAS88" i="2"/>
  <c r="DAT88" i="2"/>
  <c r="DAU88" i="2"/>
  <c r="DAV88" i="2"/>
  <c r="DAW88" i="2"/>
  <c r="DAX88" i="2"/>
  <c r="DAY88" i="2"/>
  <c r="DAZ88" i="2"/>
  <c r="DBA88" i="2"/>
  <c r="DBB88" i="2"/>
  <c r="DBC88" i="2"/>
  <c r="DBD88" i="2"/>
  <c r="DBE88" i="2"/>
  <c r="DBF88" i="2"/>
  <c r="DBG88" i="2"/>
  <c r="DBH88" i="2"/>
  <c r="DBI88" i="2"/>
  <c r="DBJ88" i="2"/>
  <c r="DBK88" i="2"/>
  <c r="DBL88" i="2"/>
  <c r="DBM88" i="2"/>
  <c r="DBN88" i="2"/>
  <c r="DBO88" i="2"/>
  <c r="DBP88" i="2"/>
  <c r="DBQ88" i="2"/>
  <c r="DBR88" i="2"/>
  <c r="DBS88" i="2"/>
  <c r="DBT88" i="2"/>
  <c r="DBU88" i="2"/>
  <c r="DBV88" i="2"/>
  <c r="DBW88" i="2"/>
  <c r="DBX88" i="2"/>
  <c r="DBY88" i="2"/>
  <c r="DBZ88" i="2"/>
  <c r="DCA88" i="2"/>
  <c r="DCB88" i="2"/>
  <c r="DCC88" i="2"/>
  <c r="DCD88" i="2"/>
  <c r="DCE88" i="2"/>
  <c r="DCF88" i="2"/>
  <c r="DCG88" i="2"/>
  <c r="DCH88" i="2"/>
  <c r="DCI88" i="2"/>
  <c r="DCJ88" i="2"/>
  <c r="DCK88" i="2"/>
  <c r="DCL88" i="2"/>
  <c r="DCM88" i="2"/>
  <c r="DCN88" i="2"/>
  <c r="DCO88" i="2"/>
  <c r="DCP88" i="2"/>
  <c r="DCQ88" i="2"/>
  <c r="DCR88" i="2"/>
  <c r="DCS88" i="2"/>
  <c r="DCT88" i="2"/>
  <c r="DCU88" i="2"/>
  <c r="DCV88" i="2"/>
  <c r="DCW88" i="2"/>
  <c r="DCX88" i="2"/>
  <c r="DCY88" i="2"/>
  <c r="DCZ88" i="2"/>
  <c r="DDA88" i="2"/>
  <c r="DDB88" i="2"/>
  <c r="DDC88" i="2"/>
  <c r="DDD88" i="2"/>
  <c r="DDE88" i="2"/>
  <c r="DDF88" i="2"/>
  <c r="DDG88" i="2"/>
  <c r="DDH88" i="2"/>
  <c r="DDI88" i="2"/>
  <c r="DDJ88" i="2"/>
  <c r="DDK88" i="2"/>
  <c r="DDL88" i="2"/>
  <c r="DDM88" i="2"/>
  <c r="DDN88" i="2"/>
  <c r="DDO88" i="2"/>
  <c r="DDP88" i="2"/>
  <c r="DDQ88" i="2"/>
  <c r="DDR88" i="2"/>
  <c r="DDS88" i="2"/>
  <c r="DDT88" i="2"/>
  <c r="DDU88" i="2"/>
  <c r="DDV88" i="2"/>
  <c r="DDW88" i="2"/>
  <c r="DDX88" i="2"/>
  <c r="DDY88" i="2"/>
  <c r="DDZ88" i="2"/>
  <c r="DEA88" i="2"/>
  <c r="DEB88" i="2"/>
  <c r="DEC88" i="2"/>
  <c r="DED88" i="2"/>
  <c r="DEE88" i="2"/>
  <c r="DEF88" i="2"/>
  <c r="DEG88" i="2"/>
  <c r="DEH88" i="2"/>
  <c r="DEI88" i="2"/>
  <c r="DEJ88" i="2"/>
  <c r="DEK88" i="2"/>
  <c r="DEL88" i="2"/>
  <c r="DEM88" i="2"/>
  <c r="DEN88" i="2"/>
  <c r="DEO88" i="2"/>
  <c r="DEP88" i="2"/>
  <c r="DEQ88" i="2"/>
  <c r="DER88" i="2"/>
  <c r="DES88" i="2"/>
  <c r="DET88" i="2"/>
  <c r="DEU88" i="2"/>
  <c r="DEV88" i="2"/>
  <c r="DEW88" i="2"/>
  <c r="DEX88" i="2"/>
  <c r="DEY88" i="2"/>
  <c r="DEZ88" i="2"/>
  <c r="DFA88" i="2"/>
  <c r="DFB88" i="2"/>
  <c r="DFC88" i="2"/>
  <c r="DFD88" i="2"/>
  <c r="DFE88" i="2"/>
  <c r="DFF88" i="2"/>
  <c r="DFG88" i="2"/>
  <c r="DFH88" i="2"/>
  <c r="DFI88" i="2"/>
  <c r="DFJ88" i="2"/>
  <c r="DFK88" i="2"/>
  <c r="DFL88" i="2"/>
  <c r="DFM88" i="2"/>
  <c r="DFN88" i="2"/>
  <c r="DFO88" i="2"/>
  <c r="DFP88" i="2"/>
  <c r="DFQ88" i="2"/>
  <c r="DFR88" i="2"/>
  <c r="DFS88" i="2"/>
  <c r="DFT88" i="2"/>
  <c r="DFU88" i="2"/>
  <c r="DFV88" i="2"/>
  <c r="DFW88" i="2"/>
  <c r="DFX88" i="2"/>
  <c r="DFY88" i="2"/>
  <c r="DFZ88" i="2"/>
  <c r="DGA88" i="2"/>
  <c r="DGB88" i="2"/>
  <c r="DGC88" i="2"/>
  <c r="DGD88" i="2"/>
  <c r="DGE88" i="2"/>
  <c r="DGF88" i="2"/>
  <c r="DGG88" i="2"/>
  <c r="DGH88" i="2"/>
  <c r="DGI88" i="2"/>
  <c r="DGJ88" i="2"/>
  <c r="DGK88" i="2"/>
  <c r="DGL88" i="2"/>
  <c r="DGM88" i="2"/>
  <c r="DGN88" i="2"/>
  <c r="DGO88" i="2"/>
  <c r="DGP88" i="2"/>
  <c r="DGQ88" i="2"/>
  <c r="DGR88" i="2"/>
  <c r="DGS88" i="2"/>
  <c r="DGT88" i="2"/>
  <c r="DGU88" i="2"/>
  <c r="DGV88" i="2"/>
  <c r="DGW88" i="2"/>
  <c r="DGX88" i="2"/>
  <c r="DGY88" i="2"/>
  <c r="DGZ88" i="2"/>
  <c r="DHA88" i="2"/>
  <c r="DHB88" i="2"/>
  <c r="DHC88" i="2"/>
  <c r="DHD88" i="2"/>
  <c r="DHE88" i="2"/>
  <c r="DHF88" i="2"/>
  <c r="DHG88" i="2"/>
  <c r="DHH88" i="2"/>
  <c r="DHI88" i="2"/>
  <c r="DHJ88" i="2"/>
  <c r="DHK88" i="2"/>
  <c r="DHL88" i="2"/>
  <c r="DHM88" i="2"/>
  <c r="DHN88" i="2"/>
  <c r="DHO88" i="2"/>
  <c r="DHP88" i="2"/>
  <c r="DHQ88" i="2"/>
  <c r="DHR88" i="2"/>
  <c r="DHS88" i="2"/>
  <c r="DHT88" i="2"/>
  <c r="DHU88" i="2"/>
  <c r="DHV88" i="2"/>
  <c r="DHW88" i="2"/>
  <c r="DHX88" i="2"/>
  <c r="DHY88" i="2"/>
  <c r="DHZ88" i="2"/>
  <c r="DIA88" i="2"/>
  <c r="DIB88" i="2"/>
  <c r="DIC88" i="2"/>
  <c r="DID88" i="2"/>
  <c r="DIE88" i="2"/>
  <c r="DIF88" i="2"/>
  <c r="DIG88" i="2"/>
  <c r="DIH88" i="2"/>
  <c r="DII88" i="2"/>
  <c r="DIJ88" i="2"/>
  <c r="DIK88" i="2"/>
  <c r="DIL88" i="2"/>
  <c r="DIM88" i="2"/>
  <c r="DIN88" i="2"/>
  <c r="DIO88" i="2"/>
  <c r="DIP88" i="2"/>
  <c r="DIQ88" i="2"/>
  <c r="DIR88" i="2"/>
  <c r="DIS88" i="2"/>
  <c r="DIT88" i="2"/>
  <c r="DIU88" i="2"/>
  <c r="DIV88" i="2"/>
  <c r="DIW88" i="2"/>
  <c r="DIX88" i="2"/>
  <c r="DIY88" i="2"/>
  <c r="DIZ88" i="2"/>
  <c r="DJA88" i="2"/>
  <c r="DJB88" i="2"/>
  <c r="DJC88" i="2"/>
  <c r="DJD88" i="2"/>
  <c r="DJE88" i="2"/>
  <c r="DJF88" i="2"/>
  <c r="DJG88" i="2"/>
  <c r="DJH88" i="2"/>
  <c r="DJI88" i="2"/>
  <c r="DJJ88" i="2"/>
  <c r="DJK88" i="2"/>
  <c r="DJL88" i="2"/>
  <c r="DJM88" i="2"/>
  <c r="DJN88" i="2"/>
  <c r="DJO88" i="2"/>
  <c r="DJP88" i="2"/>
  <c r="DJQ88" i="2"/>
  <c r="DJR88" i="2"/>
  <c r="DJS88" i="2"/>
  <c r="DJT88" i="2"/>
  <c r="DJU88" i="2"/>
  <c r="DJV88" i="2"/>
  <c r="DJW88" i="2"/>
  <c r="DJX88" i="2"/>
  <c r="DJY88" i="2"/>
  <c r="DJZ88" i="2"/>
  <c r="DKA88" i="2"/>
  <c r="DKB88" i="2"/>
  <c r="DKC88" i="2"/>
  <c r="DKD88" i="2"/>
  <c r="DKE88" i="2"/>
  <c r="DKF88" i="2"/>
  <c r="DKG88" i="2"/>
  <c r="DKH88" i="2"/>
  <c r="DKI88" i="2"/>
  <c r="DKJ88" i="2"/>
  <c r="DKK88" i="2"/>
  <c r="DKL88" i="2"/>
  <c r="DKM88" i="2"/>
  <c r="DKN88" i="2"/>
  <c r="DKO88" i="2"/>
  <c r="DKP88" i="2"/>
  <c r="DKQ88" i="2"/>
  <c r="DKR88" i="2"/>
  <c r="DKS88" i="2"/>
  <c r="DKT88" i="2"/>
  <c r="DKU88" i="2"/>
  <c r="DKV88" i="2"/>
  <c r="DKW88" i="2"/>
  <c r="DKX88" i="2"/>
  <c r="DKY88" i="2"/>
  <c r="DKZ88" i="2"/>
  <c r="DLA88" i="2"/>
  <c r="DLB88" i="2"/>
  <c r="DLC88" i="2"/>
  <c r="DLD88" i="2"/>
  <c r="DLE88" i="2"/>
  <c r="DLF88" i="2"/>
  <c r="DLG88" i="2"/>
  <c r="DLH88" i="2"/>
  <c r="DLI88" i="2"/>
  <c r="DLJ88" i="2"/>
  <c r="DLK88" i="2"/>
  <c r="DLL88" i="2"/>
  <c r="DLM88" i="2"/>
  <c r="DLN88" i="2"/>
  <c r="DLO88" i="2"/>
  <c r="DLP88" i="2"/>
  <c r="DLQ88" i="2"/>
  <c r="DLR88" i="2"/>
  <c r="DLS88" i="2"/>
  <c r="DLT88" i="2"/>
  <c r="DLU88" i="2"/>
  <c r="DLV88" i="2"/>
  <c r="DLW88" i="2"/>
  <c r="DLX88" i="2"/>
  <c r="DLY88" i="2"/>
  <c r="DLZ88" i="2"/>
  <c r="DMA88" i="2"/>
  <c r="DMB88" i="2"/>
  <c r="DMC88" i="2"/>
  <c r="DMD88" i="2"/>
  <c r="DME88" i="2"/>
  <c r="DMF88" i="2"/>
  <c r="DMG88" i="2"/>
  <c r="DMH88" i="2"/>
  <c r="DMI88" i="2"/>
  <c r="DMJ88" i="2"/>
  <c r="DMK88" i="2"/>
  <c r="DML88" i="2"/>
  <c r="DMM88" i="2"/>
  <c r="DMN88" i="2"/>
  <c r="DMO88" i="2"/>
  <c r="DMP88" i="2"/>
  <c r="DMQ88" i="2"/>
  <c r="DMR88" i="2"/>
  <c r="DMS88" i="2"/>
  <c r="DMT88" i="2"/>
  <c r="DMU88" i="2"/>
  <c r="DMV88" i="2"/>
  <c r="DMW88" i="2"/>
  <c r="DMX88" i="2"/>
  <c r="DMY88" i="2"/>
  <c r="DMZ88" i="2"/>
  <c r="DNA88" i="2"/>
  <c r="DNB88" i="2"/>
  <c r="DNC88" i="2"/>
  <c r="DND88" i="2"/>
  <c r="DNE88" i="2"/>
  <c r="DNF88" i="2"/>
  <c r="DNG88" i="2"/>
  <c r="DNH88" i="2"/>
  <c r="DNI88" i="2"/>
  <c r="DNJ88" i="2"/>
  <c r="DNK88" i="2"/>
  <c r="DNL88" i="2"/>
  <c r="DNM88" i="2"/>
  <c r="DNN88" i="2"/>
  <c r="DNO88" i="2"/>
  <c r="DNP88" i="2"/>
  <c r="DNQ88" i="2"/>
  <c r="DNR88" i="2"/>
  <c r="DNS88" i="2"/>
  <c r="DNT88" i="2"/>
  <c r="DNU88" i="2"/>
  <c r="DNV88" i="2"/>
  <c r="DNW88" i="2"/>
  <c r="DNX88" i="2"/>
  <c r="DNY88" i="2"/>
  <c r="DNZ88" i="2"/>
  <c r="DOA88" i="2"/>
  <c r="DOB88" i="2"/>
  <c r="DOC88" i="2"/>
  <c r="DOD88" i="2"/>
  <c r="DOE88" i="2"/>
  <c r="DOF88" i="2"/>
  <c r="DOG88" i="2"/>
  <c r="DOH88" i="2"/>
  <c r="DOI88" i="2"/>
  <c r="DOJ88" i="2"/>
  <c r="DOK88" i="2"/>
  <c r="DOL88" i="2"/>
  <c r="DOM88" i="2"/>
  <c r="DON88" i="2"/>
  <c r="DOO88" i="2"/>
  <c r="DOP88" i="2"/>
  <c r="DOQ88" i="2"/>
  <c r="DOR88" i="2"/>
  <c r="DOS88" i="2"/>
  <c r="DOT88" i="2"/>
  <c r="DOU88" i="2"/>
  <c r="DOV88" i="2"/>
  <c r="DOW88" i="2"/>
  <c r="DOX88" i="2"/>
  <c r="DOY88" i="2"/>
  <c r="DOZ88" i="2"/>
  <c r="DPA88" i="2"/>
  <c r="DPB88" i="2"/>
  <c r="DPC88" i="2"/>
  <c r="DPD88" i="2"/>
  <c r="DPE88" i="2"/>
  <c r="DPF88" i="2"/>
  <c r="DPG88" i="2"/>
  <c r="DPH88" i="2"/>
  <c r="DPI88" i="2"/>
  <c r="DPJ88" i="2"/>
  <c r="DPK88" i="2"/>
  <c r="DPL88" i="2"/>
  <c r="DPM88" i="2"/>
  <c r="DPN88" i="2"/>
  <c r="DPO88" i="2"/>
  <c r="DPP88" i="2"/>
  <c r="DPQ88" i="2"/>
  <c r="DPR88" i="2"/>
  <c r="DPS88" i="2"/>
  <c r="DPT88" i="2"/>
  <c r="DPU88" i="2"/>
  <c r="DPV88" i="2"/>
  <c r="DPW88" i="2"/>
  <c r="DPX88" i="2"/>
  <c r="DPY88" i="2"/>
  <c r="DPZ88" i="2"/>
  <c r="DQA88" i="2"/>
  <c r="DQB88" i="2"/>
  <c r="DQC88" i="2"/>
  <c r="DQD88" i="2"/>
  <c r="DQE88" i="2"/>
  <c r="DQF88" i="2"/>
  <c r="DQG88" i="2"/>
  <c r="DQH88" i="2"/>
  <c r="DQI88" i="2"/>
  <c r="DQJ88" i="2"/>
  <c r="DQK88" i="2"/>
  <c r="DQL88" i="2"/>
  <c r="DQM88" i="2"/>
  <c r="DQN88" i="2"/>
  <c r="DQO88" i="2"/>
  <c r="DQP88" i="2"/>
  <c r="DQQ88" i="2"/>
  <c r="DQR88" i="2"/>
  <c r="DQS88" i="2"/>
  <c r="DQT88" i="2"/>
  <c r="DQU88" i="2"/>
  <c r="DQV88" i="2"/>
  <c r="DQW88" i="2"/>
  <c r="DQX88" i="2"/>
  <c r="DQY88" i="2"/>
  <c r="DQZ88" i="2"/>
  <c r="DRA88" i="2"/>
  <c r="DRB88" i="2"/>
  <c r="DRC88" i="2"/>
  <c r="DRD88" i="2"/>
  <c r="DRE88" i="2"/>
  <c r="DRF88" i="2"/>
  <c r="DRG88" i="2"/>
  <c r="DRH88" i="2"/>
  <c r="DRI88" i="2"/>
  <c r="DRJ88" i="2"/>
  <c r="DRK88" i="2"/>
  <c r="DRL88" i="2"/>
  <c r="DRM88" i="2"/>
  <c r="DRN88" i="2"/>
  <c r="DRO88" i="2"/>
  <c r="DRP88" i="2"/>
  <c r="DRQ88" i="2"/>
  <c r="DRR88" i="2"/>
  <c r="DRS88" i="2"/>
  <c r="DRT88" i="2"/>
  <c r="DRU88" i="2"/>
  <c r="DRV88" i="2"/>
  <c r="DRW88" i="2"/>
  <c r="DRX88" i="2"/>
  <c r="DRY88" i="2"/>
  <c r="DRZ88" i="2"/>
  <c r="DSA88" i="2"/>
  <c r="DSB88" i="2"/>
  <c r="DSC88" i="2"/>
  <c r="DSD88" i="2"/>
  <c r="DSE88" i="2"/>
  <c r="DSF88" i="2"/>
  <c r="DSG88" i="2"/>
  <c r="DSH88" i="2"/>
  <c r="DSI88" i="2"/>
  <c r="DSJ88" i="2"/>
  <c r="DSK88" i="2"/>
  <c r="DSL88" i="2"/>
  <c r="DSM88" i="2"/>
  <c r="DSN88" i="2"/>
  <c r="DSO88" i="2"/>
  <c r="DSP88" i="2"/>
  <c r="DSQ88" i="2"/>
  <c r="DSR88" i="2"/>
  <c r="DSS88" i="2"/>
  <c r="DST88" i="2"/>
  <c r="DSU88" i="2"/>
  <c r="DSV88" i="2"/>
  <c r="DSW88" i="2"/>
  <c r="DSX88" i="2"/>
  <c r="DSY88" i="2"/>
  <c r="DSZ88" i="2"/>
  <c r="DTA88" i="2"/>
  <c r="DTB88" i="2"/>
  <c r="DTC88" i="2"/>
  <c r="DTD88" i="2"/>
  <c r="DTE88" i="2"/>
  <c r="DTF88" i="2"/>
  <c r="DTG88" i="2"/>
  <c r="DTH88" i="2"/>
  <c r="DTI88" i="2"/>
  <c r="DTJ88" i="2"/>
  <c r="DTK88" i="2"/>
  <c r="DTL88" i="2"/>
  <c r="DTM88" i="2"/>
  <c r="DTN88" i="2"/>
  <c r="DTO88" i="2"/>
  <c r="DTP88" i="2"/>
  <c r="DTQ88" i="2"/>
  <c r="DTR88" i="2"/>
  <c r="DTS88" i="2"/>
  <c r="DTT88" i="2"/>
  <c r="DTU88" i="2"/>
  <c r="DTV88" i="2"/>
  <c r="DTW88" i="2"/>
  <c r="DTX88" i="2"/>
  <c r="DTY88" i="2"/>
  <c r="DTZ88" i="2"/>
  <c r="DUA88" i="2"/>
  <c r="DUB88" i="2"/>
  <c r="DUC88" i="2"/>
  <c r="DUD88" i="2"/>
  <c r="DUE88" i="2"/>
  <c r="DUF88" i="2"/>
  <c r="DUG88" i="2"/>
  <c r="DUH88" i="2"/>
  <c r="DUI88" i="2"/>
  <c r="DUJ88" i="2"/>
  <c r="DUK88" i="2"/>
  <c r="DUL88" i="2"/>
  <c r="DUM88" i="2"/>
  <c r="DUN88" i="2"/>
  <c r="DUO88" i="2"/>
  <c r="DUP88" i="2"/>
  <c r="DUQ88" i="2"/>
  <c r="DUR88" i="2"/>
  <c r="DUS88" i="2"/>
  <c r="DUT88" i="2"/>
  <c r="DUU88" i="2"/>
  <c r="DUV88" i="2"/>
  <c r="DUW88" i="2"/>
  <c r="DUX88" i="2"/>
  <c r="DUY88" i="2"/>
  <c r="DUZ88" i="2"/>
  <c r="DVA88" i="2"/>
  <c r="DVB88" i="2"/>
  <c r="DVC88" i="2"/>
  <c r="DVD88" i="2"/>
  <c r="DVE88" i="2"/>
  <c r="DVF88" i="2"/>
  <c r="DVG88" i="2"/>
  <c r="DVH88" i="2"/>
  <c r="DVI88" i="2"/>
  <c r="DVJ88" i="2"/>
  <c r="DVK88" i="2"/>
  <c r="DVL88" i="2"/>
  <c r="DVM88" i="2"/>
  <c r="DVN88" i="2"/>
  <c r="DVO88" i="2"/>
  <c r="DVP88" i="2"/>
  <c r="DVQ88" i="2"/>
  <c r="DVR88" i="2"/>
  <c r="DVS88" i="2"/>
  <c r="DVT88" i="2"/>
  <c r="DVU88" i="2"/>
  <c r="DVV88" i="2"/>
  <c r="DVW88" i="2"/>
  <c r="DVX88" i="2"/>
  <c r="DVY88" i="2"/>
  <c r="DVZ88" i="2"/>
  <c r="DWA88" i="2"/>
  <c r="DWB88" i="2"/>
  <c r="DWC88" i="2"/>
  <c r="DWD88" i="2"/>
  <c r="DWE88" i="2"/>
  <c r="DWF88" i="2"/>
  <c r="DWG88" i="2"/>
  <c r="DWH88" i="2"/>
  <c r="DWI88" i="2"/>
  <c r="DWJ88" i="2"/>
  <c r="DWK88" i="2"/>
  <c r="DWL88" i="2"/>
  <c r="DWM88" i="2"/>
  <c r="DWN88" i="2"/>
  <c r="DWO88" i="2"/>
  <c r="DWP88" i="2"/>
  <c r="DWQ88" i="2"/>
  <c r="DWR88" i="2"/>
  <c r="DWS88" i="2"/>
  <c r="DWT88" i="2"/>
  <c r="DWU88" i="2"/>
  <c r="DWV88" i="2"/>
  <c r="DWW88" i="2"/>
  <c r="DWX88" i="2"/>
  <c r="DWY88" i="2"/>
  <c r="DWZ88" i="2"/>
  <c r="DXA88" i="2"/>
  <c r="DXB88" i="2"/>
  <c r="DXC88" i="2"/>
  <c r="DXD88" i="2"/>
  <c r="DXE88" i="2"/>
  <c r="DXF88" i="2"/>
  <c r="DXG88" i="2"/>
  <c r="DXH88" i="2"/>
  <c r="DXI88" i="2"/>
  <c r="DXJ88" i="2"/>
  <c r="DXK88" i="2"/>
  <c r="DXL88" i="2"/>
  <c r="DXM88" i="2"/>
  <c r="DXN88" i="2"/>
  <c r="DXO88" i="2"/>
  <c r="DXP88" i="2"/>
  <c r="DXQ88" i="2"/>
  <c r="DXR88" i="2"/>
  <c r="DXS88" i="2"/>
  <c r="DXT88" i="2"/>
  <c r="DXU88" i="2"/>
  <c r="DXV88" i="2"/>
  <c r="DXW88" i="2"/>
  <c r="DXX88" i="2"/>
  <c r="DXY88" i="2"/>
  <c r="DXZ88" i="2"/>
  <c r="DYA88" i="2"/>
  <c r="DYB88" i="2"/>
  <c r="DYC88" i="2"/>
  <c r="DYD88" i="2"/>
  <c r="DYE88" i="2"/>
  <c r="DYF88" i="2"/>
  <c r="DYG88" i="2"/>
  <c r="DYH88" i="2"/>
  <c r="DYI88" i="2"/>
  <c r="DYJ88" i="2"/>
  <c r="DYK88" i="2"/>
  <c r="DYL88" i="2"/>
  <c r="DYM88" i="2"/>
  <c r="DYN88" i="2"/>
  <c r="DYO88" i="2"/>
  <c r="DYP88" i="2"/>
  <c r="DYQ88" i="2"/>
  <c r="DYR88" i="2"/>
  <c r="DYS88" i="2"/>
  <c r="DYT88" i="2"/>
  <c r="DYU88" i="2"/>
  <c r="DYV88" i="2"/>
  <c r="DYW88" i="2"/>
  <c r="DYX88" i="2"/>
  <c r="DYY88" i="2"/>
  <c r="DYZ88" i="2"/>
  <c r="DZA88" i="2"/>
  <c r="DZB88" i="2"/>
  <c r="DZC88" i="2"/>
  <c r="DZD88" i="2"/>
  <c r="DZE88" i="2"/>
  <c r="DZF88" i="2"/>
  <c r="DZG88" i="2"/>
  <c r="DZH88" i="2"/>
  <c r="DZI88" i="2"/>
  <c r="DZJ88" i="2"/>
  <c r="DZK88" i="2"/>
  <c r="DZL88" i="2"/>
  <c r="DZM88" i="2"/>
  <c r="DZN88" i="2"/>
  <c r="DZO88" i="2"/>
  <c r="DZP88" i="2"/>
  <c r="DZQ88" i="2"/>
  <c r="DZR88" i="2"/>
  <c r="DZS88" i="2"/>
  <c r="DZT88" i="2"/>
  <c r="DZU88" i="2"/>
  <c r="DZV88" i="2"/>
  <c r="DZW88" i="2"/>
  <c r="DZX88" i="2"/>
  <c r="DZY88" i="2"/>
  <c r="DZZ88" i="2"/>
  <c r="EAA88" i="2"/>
  <c r="EAB88" i="2"/>
  <c r="EAC88" i="2"/>
  <c r="EAD88" i="2"/>
  <c r="EAE88" i="2"/>
  <c r="EAF88" i="2"/>
  <c r="EAG88" i="2"/>
  <c r="EAH88" i="2"/>
  <c r="EAI88" i="2"/>
  <c r="EAJ88" i="2"/>
  <c r="EAK88" i="2"/>
  <c r="EAL88" i="2"/>
  <c r="EAM88" i="2"/>
  <c r="EAN88" i="2"/>
  <c r="EAO88" i="2"/>
  <c r="EAP88" i="2"/>
  <c r="EAQ88" i="2"/>
  <c r="EAR88" i="2"/>
  <c r="EAS88" i="2"/>
  <c r="EAT88" i="2"/>
  <c r="EAU88" i="2"/>
  <c r="EAV88" i="2"/>
  <c r="EAW88" i="2"/>
  <c r="EAX88" i="2"/>
  <c r="EAY88" i="2"/>
  <c r="EAZ88" i="2"/>
  <c r="EBA88" i="2"/>
  <c r="EBB88" i="2"/>
  <c r="EBC88" i="2"/>
  <c r="EBD88" i="2"/>
  <c r="EBE88" i="2"/>
  <c r="EBF88" i="2"/>
  <c r="EBG88" i="2"/>
  <c r="EBH88" i="2"/>
  <c r="EBI88" i="2"/>
  <c r="EBJ88" i="2"/>
  <c r="EBK88" i="2"/>
  <c r="EBL88" i="2"/>
  <c r="EBM88" i="2"/>
  <c r="EBN88" i="2"/>
  <c r="EBO88" i="2"/>
  <c r="EBP88" i="2"/>
  <c r="EBQ88" i="2"/>
  <c r="EBR88" i="2"/>
  <c r="EBS88" i="2"/>
  <c r="EBT88" i="2"/>
  <c r="EBU88" i="2"/>
  <c r="EBV88" i="2"/>
  <c r="EBW88" i="2"/>
  <c r="EBX88" i="2"/>
  <c r="EBY88" i="2"/>
  <c r="EBZ88" i="2"/>
  <c r="ECA88" i="2"/>
  <c r="ECB88" i="2"/>
  <c r="ECC88" i="2"/>
  <c r="ECD88" i="2"/>
  <c r="ECE88" i="2"/>
  <c r="ECF88" i="2"/>
  <c r="ECG88" i="2"/>
  <c r="ECH88" i="2"/>
  <c r="ECI88" i="2"/>
  <c r="ECJ88" i="2"/>
  <c r="ECK88" i="2"/>
  <c r="ECL88" i="2"/>
  <c r="ECM88" i="2"/>
  <c r="ECN88" i="2"/>
  <c r="ECO88" i="2"/>
  <c r="ECP88" i="2"/>
  <c r="ECQ88" i="2"/>
  <c r="ECR88" i="2"/>
  <c r="ECS88" i="2"/>
  <c r="ECT88" i="2"/>
  <c r="ECU88" i="2"/>
  <c r="ECV88" i="2"/>
  <c r="ECW88" i="2"/>
  <c r="ECX88" i="2"/>
  <c r="ECY88" i="2"/>
  <c r="ECZ88" i="2"/>
  <c r="EDA88" i="2"/>
  <c r="EDB88" i="2"/>
  <c r="EDC88" i="2"/>
  <c r="EDD88" i="2"/>
  <c r="EDE88" i="2"/>
  <c r="EDF88" i="2"/>
  <c r="EDG88" i="2"/>
  <c r="EDH88" i="2"/>
  <c r="EDI88" i="2"/>
  <c r="EDJ88" i="2"/>
  <c r="EDK88" i="2"/>
  <c r="EDL88" i="2"/>
  <c r="EDM88" i="2"/>
  <c r="EDN88" i="2"/>
  <c r="EDO88" i="2"/>
  <c r="EDP88" i="2"/>
  <c r="EDQ88" i="2"/>
  <c r="EDR88" i="2"/>
  <c r="EDS88" i="2"/>
  <c r="EDT88" i="2"/>
  <c r="EDU88" i="2"/>
  <c r="EDV88" i="2"/>
  <c r="EDW88" i="2"/>
  <c r="EDX88" i="2"/>
  <c r="EDY88" i="2"/>
  <c r="EDZ88" i="2"/>
  <c r="EEA88" i="2"/>
  <c r="EEB88" i="2"/>
  <c r="EEC88" i="2"/>
  <c r="EED88" i="2"/>
  <c r="EEE88" i="2"/>
  <c r="EEF88" i="2"/>
  <c r="EEG88" i="2"/>
  <c r="EEH88" i="2"/>
  <c r="EEI88" i="2"/>
  <c r="EEJ88" i="2"/>
  <c r="EEK88" i="2"/>
  <c r="EEL88" i="2"/>
  <c r="EEM88" i="2"/>
  <c r="EEN88" i="2"/>
  <c r="EEO88" i="2"/>
  <c r="EEP88" i="2"/>
  <c r="EEQ88" i="2"/>
  <c r="EER88" i="2"/>
  <c r="EES88" i="2"/>
  <c r="EET88" i="2"/>
  <c r="EEU88" i="2"/>
  <c r="EEV88" i="2"/>
  <c r="EEW88" i="2"/>
  <c r="EEX88" i="2"/>
  <c r="EEY88" i="2"/>
  <c r="EEZ88" i="2"/>
  <c r="EFA88" i="2"/>
  <c r="EFB88" i="2"/>
  <c r="EFC88" i="2"/>
  <c r="EFD88" i="2"/>
  <c r="EFE88" i="2"/>
  <c r="EFF88" i="2"/>
  <c r="EFG88" i="2"/>
  <c r="EFH88" i="2"/>
  <c r="EFI88" i="2"/>
  <c r="EFJ88" i="2"/>
  <c r="EFK88" i="2"/>
  <c r="EFL88" i="2"/>
  <c r="EFM88" i="2"/>
  <c r="EFN88" i="2"/>
  <c r="EFO88" i="2"/>
  <c r="EFP88" i="2"/>
  <c r="EFQ88" i="2"/>
  <c r="EFR88" i="2"/>
  <c r="EFS88" i="2"/>
  <c r="EFT88" i="2"/>
  <c r="EFU88" i="2"/>
  <c r="EFV88" i="2"/>
  <c r="EFW88" i="2"/>
  <c r="EFX88" i="2"/>
  <c r="EFY88" i="2"/>
  <c r="EFZ88" i="2"/>
  <c r="EGA88" i="2"/>
  <c r="EGB88" i="2"/>
  <c r="EGC88" i="2"/>
  <c r="EGD88" i="2"/>
  <c r="EGE88" i="2"/>
  <c r="EGF88" i="2"/>
  <c r="EGG88" i="2"/>
  <c r="EGH88" i="2"/>
  <c r="EGI88" i="2"/>
  <c r="EGJ88" i="2"/>
  <c r="EGK88" i="2"/>
  <c r="EGL88" i="2"/>
  <c r="EGM88" i="2"/>
  <c r="EGN88" i="2"/>
  <c r="EGO88" i="2"/>
  <c r="EGP88" i="2"/>
  <c r="EGQ88" i="2"/>
  <c r="EGR88" i="2"/>
  <c r="EGS88" i="2"/>
  <c r="EGT88" i="2"/>
  <c r="EGU88" i="2"/>
  <c r="EGV88" i="2"/>
  <c r="EGW88" i="2"/>
  <c r="EGX88" i="2"/>
  <c r="EGY88" i="2"/>
  <c r="EGZ88" i="2"/>
  <c r="EHA88" i="2"/>
  <c r="EHB88" i="2"/>
  <c r="EHC88" i="2"/>
  <c r="EHD88" i="2"/>
  <c r="EHE88" i="2"/>
  <c r="EHF88" i="2"/>
  <c r="EHG88" i="2"/>
  <c r="EHH88" i="2"/>
  <c r="EHI88" i="2"/>
  <c r="EHJ88" i="2"/>
  <c r="EHK88" i="2"/>
  <c r="EHL88" i="2"/>
  <c r="EHM88" i="2"/>
  <c r="EHN88" i="2"/>
  <c r="EHO88" i="2"/>
  <c r="EHP88" i="2"/>
  <c r="EHQ88" i="2"/>
  <c r="EHR88" i="2"/>
  <c r="EHS88" i="2"/>
  <c r="EHT88" i="2"/>
  <c r="EHU88" i="2"/>
  <c r="EHV88" i="2"/>
  <c r="EHW88" i="2"/>
  <c r="EHX88" i="2"/>
  <c r="EHY88" i="2"/>
  <c r="EHZ88" i="2"/>
  <c r="EIA88" i="2"/>
  <c r="EIB88" i="2"/>
  <c r="EIC88" i="2"/>
  <c r="EID88" i="2"/>
  <c r="EIE88" i="2"/>
  <c r="EIF88" i="2"/>
  <c r="EIG88" i="2"/>
  <c r="EIH88" i="2"/>
  <c r="EII88" i="2"/>
  <c r="EIJ88" i="2"/>
  <c r="EIK88" i="2"/>
  <c r="EIL88" i="2"/>
  <c r="EIM88" i="2"/>
  <c r="EIN88" i="2"/>
  <c r="EIO88" i="2"/>
  <c r="EIP88" i="2"/>
  <c r="EIQ88" i="2"/>
  <c r="EIR88" i="2"/>
  <c r="EIS88" i="2"/>
  <c r="EIT88" i="2"/>
  <c r="EIU88" i="2"/>
  <c r="EIV88" i="2"/>
  <c r="EIW88" i="2"/>
  <c r="EIX88" i="2"/>
  <c r="EIY88" i="2"/>
  <c r="EIZ88" i="2"/>
  <c r="EJA88" i="2"/>
  <c r="EJB88" i="2"/>
  <c r="EJC88" i="2"/>
  <c r="EJD88" i="2"/>
  <c r="EJE88" i="2"/>
  <c r="EJF88" i="2"/>
  <c r="EJG88" i="2"/>
  <c r="EJH88" i="2"/>
  <c r="EJI88" i="2"/>
  <c r="EJJ88" i="2"/>
  <c r="EJK88" i="2"/>
  <c r="EJL88" i="2"/>
  <c r="EJM88" i="2"/>
  <c r="EJN88" i="2"/>
  <c r="EJO88" i="2"/>
  <c r="EJP88" i="2"/>
  <c r="EJQ88" i="2"/>
  <c r="EJR88" i="2"/>
  <c r="EJS88" i="2"/>
  <c r="EJT88" i="2"/>
  <c r="EJU88" i="2"/>
  <c r="EJV88" i="2"/>
  <c r="EJW88" i="2"/>
  <c r="EJX88" i="2"/>
  <c r="EJY88" i="2"/>
  <c r="EJZ88" i="2"/>
  <c r="EKA88" i="2"/>
  <c r="EKB88" i="2"/>
  <c r="EKC88" i="2"/>
  <c r="EKD88" i="2"/>
  <c r="EKE88" i="2"/>
  <c r="EKF88" i="2"/>
  <c r="EKG88" i="2"/>
  <c r="EKH88" i="2"/>
  <c r="EKI88" i="2"/>
  <c r="EKJ88" i="2"/>
  <c r="EKK88" i="2"/>
  <c r="EKL88" i="2"/>
  <c r="EKM88" i="2"/>
  <c r="EKN88" i="2"/>
  <c r="EKO88" i="2"/>
  <c r="EKP88" i="2"/>
  <c r="EKQ88" i="2"/>
  <c r="EKR88" i="2"/>
  <c r="EKS88" i="2"/>
  <c r="EKT88" i="2"/>
  <c r="EKU88" i="2"/>
  <c r="EKV88" i="2"/>
  <c r="EKW88" i="2"/>
  <c r="EKX88" i="2"/>
  <c r="EKY88" i="2"/>
  <c r="EKZ88" i="2"/>
  <c r="ELA88" i="2"/>
  <c r="ELB88" i="2"/>
  <c r="ELC88" i="2"/>
  <c r="ELD88" i="2"/>
  <c r="ELE88" i="2"/>
  <c r="ELF88" i="2"/>
  <c r="ELG88" i="2"/>
  <c r="ELH88" i="2"/>
  <c r="ELI88" i="2"/>
  <c r="ELJ88" i="2"/>
  <c r="ELK88" i="2"/>
  <c r="ELL88" i="2"/>
  <c r="ELM88" i="2"/>
  <c r="ELN88" i="2"/>
  <c r="ELO88" i="2"/>
  <c r="ELP88" i="2"/>
  <c r="ELQ88" i="2"/>
  <c r="ELR88" i="2"/>
  <c r="ELS88" i="2"/>
  <c r="ELT88" i="2"/>
  <c r="ELU88" i="2"/>
  <c r="ELV88" i="2"/>
  <c r="ELW88" i="2"/>
  <c r="ELX88" i="2"/>
  <c r="ELY88" i="2"/>
  <c r="ELZ88" i="2"/>
  <c r="EMA88" i="2"/>
  <c r="EMB88" i="2"/>
  <c r="EMC88" i="2"/>
  <c r="EMD88" i="2"/>
  <c r="EME88" i="2"/>
  <c r="EMF88" i="2"/>
  <c r="EMG88" i="2"/>
  <c r="EMH88" i="2"/>
  <c r="EMI88" i="2"/>
  <c r="EMJ88" i="2"/>
  <c r="EMK88" i="2"/>
  <c r="EML88" i="2"/>
  <c r="EMM88" i="2"/>
  <c r="EMN88" i="2"/>
  <c r="EMO88" i="2"/>
  <c r="EMP88" i="2"/>
  <c r="EMQ88" i="2"/>
  <c r="EMR88" i="2"/>
  <c r="EMS88" i="2"/>
  <c r="EMT88" i="2"/>
  <c r="EMU88" i="2"/>
  <c r="EMV88" i="2"/>
  <c r="EMW88" i="2"/>
  <c r="EMX88" i="2"/>
  <c r="EMY88" i="2"/>
  <c r="EMZ88" i="2"/>
  <c r="ENA88" i="2"/>
  <c r="ENB88" i="2"/>
  <c r="ENC88" i="2"/>
  <c r="END88" i="2"/>
  <c r="ENE88" i="2"/>
  <c r="ENF88" i="2"/>
  <c r="ENG88" i="2"/>
  <c r="ENH88" i="2"/>
  <c r="ENI88" i="2"/>
  <c r="ENJ88" i="2"/>
  <c r="ENK88" i="2"/>
  <c r="ENL88" i="2"/>
  <c r="ENM88" i="2"/>
  <c r="ENN88" i="2"/>
  <c r="ENO88" i="2"/>
  <c r="ENP88" i="2"/>
  <c r="ENQ88" i="2"/>
  <c r="ENR88" i="2"/>
  <c r="ENS88" i="2"/>
  <c r="ENT88" i="2"/>
  <c r="ENU88" i="2"/>
  <c r="ENV88" i="2"/>
  <c r="ENW88" i="2"/>
  <c r="ENX88" i="2"/>
  <c r="ENY88" i="2"/>
  <c r="ENZ88" i="2"/>
  <c r="EOA88" i="2"/>
  <c r="EOB88" i="2"/>
  <c r="EOC88" i="2"/>
  <c r="EOD88" i="2"/>
  <c r="EOE88" i="2"/>
  <c r="EOF88" i="2"/>
  <c r="EOG88" i="2"/>
  <c r="EOH88" i="2"/>
  <c r="EOI88" i="2"/>
  <c r="EOJ88" i="2"/>
  <c r="EOK88" i="2"/>
  <c r="EOL88" i="2"/>
  <c r="EOM88" i="2"/>
  <c r="EON88" i="2"/>
  <c r="EOO88" i="2"/>
  <c r="EOP88" i="2"/>
  <c r="EOQ88" i="2"/>
  <c r="EOR88" i="2"/>
  <c r="EOS88" i="2"/>
  <c r="EOT88" i="2"/>
  <c r="EOU88" i="2"/>
  <c r="EOV88" i="2"/>
  <c r="EOW88" i="2"/>
  <c r="EOX88" i="2"/>
  <c r="EOY88" i="2"/>
  <c r="EOZ88" i="2"/>
  <c r="EPA88" i="2"/>
  <c r="EPB88" i="2"/>
  <c r="EPC88" i="2"/>
  <c r="EPD88" i="2"/>
  <c r="EPE88" i="2"/>
  <c r="EPF88" i="2"/>
  <c r="EPG88" i="2"/>
  <c r="EPH88" i="2"/>
  <c r="EPI88" i="2"/>
  <c r="EPJ88" i="2"/>
  <c r="EPK88" i="2"/>
  <c r="EPL88" i="2"/>
  <c r="EPM88" i="2"/>
  <c r="EPN88" i="2"/>
  <c r="EPO88" i="2"/>
  <c r="EPP88" i="2"/>
  <c r="EPQ88" i="2"/>
  <c r="EPR88" i="2"/>
  <c r="EPS88" i="2"/>
  <c r="EPT88" i="2"/>
  <c r="EPU88" i="2"/>
  <c r="EPV88" i="2"/>
  <c r="EPW88" i="2"/>
  <c r="EPX88" i="2"/>
  <c r="EPY88" i="2"/>
  <c r="EPZ88" i="2"/>
  <c r="EQA88" i="2"/>
  <c r="EQB88" i="2"/>
  <c r="EQC88" i="2"/>
  <c r="EQD88" i="2"/>
  <c r="EQE88" i="2"/>
  <c r="EQF88" i="2"/>
  <c r="EQG88" i="2"/>
  <c r="EQH88" i="2"/>
  <c r="EQI88" i="2"/>
  <c r="EQJ88" i="2"/>
  <c r="EQK88" i="2"/>
  <c r="EQL88" i="2"/>
  <c r="EQM88" i="2"/>
  <c r="EQN88" i="2"/>
  <c r="EQO88" i="2"/>
  <c r="EQP88" i="2"/>
  <c r="EQQ88" i="2"/>
  <c r="EQR88" i="2"/>
  <c r="EQS88" i="2"/>
  <c r="EQT88" i="2"/>
  <c r="EQU88" i="2"/>
  <c r="EQV88" i="2"/>
  <c r="EQW88" i="2"/>
  <c r="EQX88" i="2"/>
  <c r="EQY88" i="2"/>
  <c r="EQZ88" i="2"/>
  <c r="ERA88" i="2"/>
  <c r="ERB88" i="2"/>
  <c r="ERC88" i="2"/>
  <c r="ERD88" i="2"/>
  <c r="ERE88" i="2"/>
  <c r="ERF88" i="2"/>
  <c r="ERG88" i="2"/>
  <c r="ERH88" i="2"/>
  <c r="ERI88" i="2"/>
  <c r="ERJ88" i="2"/>
  <c r="ERK88" i="2"/>
  <c r="ERL88" i="2"/>
  <c r="ERM88" i="2"/>
  <c r="ERN88" i="2"/>
  <c r="ERO88" i="2"/>
  <c r="ERP88" i="2"/>
  <c r="ERQ88" i="2"/>
  <c r="ERR88" i="2"/>
  <c r="ERS88" i="2"/>
  <c r="ERT88" i="2"/>
  <c r="ERU88" i="2"/>
  <c r="ERV88" i="2"/>
  <c r="ERW88" i="2"/>
  <c r="ERX88" i="2"/>
  <c r="ERY88" i="2"/>
  <c r="ERZ88" i="2"/>
  <c r="ESA88" i="2"/>
  <c r="ESB88" i="2"/>
  <c r="ESC88" i="2"/>
  <c r="ESD88" i="2"/>
  <c r="ESE88" i="2"/>
  <c r="ESF88" i="2"/>
  <c r="ESG88" i="2"/>
  <c r="ESH88" i="2"/>
  <c r="ESI88" i="2"/>
  <c r="ESJ88" i="2"/>
  <c r="ESK88" i="2"/>
  <c r="ESL88" i="2"/>
  <c r="ESM88" i="2"/>
  <c r="ESN88" i="2"/>
  <c r="ESO88" i="2"/>
  <c r="ESP88" i="2"/>
  <c r="ESQ88" i="2"/>
  <c r="ESR88" i="2"/>
  <c r="ESS88" i="2"/>
  <c r="EST88" i="2"/>
  <c r="ESU88" i="2"/>
  <c r="ESV88" i="2"/>
  <c r="ESW88" i="2"/>
  <c r="ESX88" i="2"/>
  <c r="ESY88" i="2"/>
  <c r="ESZ88" i="2"/>
  <c r="ETA88" i="2"/>
  <c r="ETB88" i="2"/>
  <c r="ETC88" i="2"/>
  <c r="ETD88" i="2"/>
  <c r="ETE88" i="2"/>
  <c r="ETF88" i="2"/>
  <c r="ETG88" i="2"/>
  <c r="ETH88" i="2"/>
  <c r="ETI88" i="2"/>
  <c r="ETJ88" i="2"/>
  <c r="ETK88" i="2"/>
  <c r="ETL88" i="2"/>
  <c r="ETM88" i="2"/>
  <c r="ETN88" i="2"/>
  <c r="ETO88" i="2"/>
  <c r="ETP88" i="2"/>
  <c r="ETQ88" i="2"/>
  <c r="ETR88" i="2"/>
  <c r="ETS88" i="2"/>
  <c r="ETT88" i="2"/>
  <c r="ETU88" i="2"/>
  <c r="ETV88" i="2"/>
  <c r="ETW88" i="2"/>
  <c r="ETX88" i="2"/>
  <c r="ETY88" i="2"/>
  <c r="ETZ88" i="2"/>
  <c r="EUA88" i="2"/>
  <c r="EUB88" i="2"/>
  <c r="EUC88" i="2"/>
  <c r="EUD88" i="2"/>
  <c r="EUE88" i="2"/>
  <c r="EUF88" i="2"/>
  <c r="EUG88" i="2"/>
  <c r="EUH88" i="2"/>
  <c r="EUI88" i="2"/>
  <c r="EUJ88" i="2"/>
  <c r="EUK88" i="2"/>
  <c r="EUL88" i="2"/>
  <c r="EUM88" i="2"/>
  <c r="EUN88" i="2"/>
  <c r="EUO88" i="2"/>
  <c r="EUP88" i="2"/>
  <c r="EUQ88" i="2"/>
  <c r="EUR88" i="2"/>
  <c r="EUS88" i="2"/>
  <c r="EUT88" i="2"/>
  <c r="EUU88" i="2"/>
  <c r="EUV88" i="2"/>
  <c r="EUW88" i="2"/>
  <c r="EUX88" i="2"/>
  <c r="EUY88" i="2"/>
  <c r="EUZ88" i="2"/>
  <c r="EVA88" i="2"/>
  <c r="EVB88" i="2"/>
  <c r="EVC88" i="2"/>
  <c r="EVD88" i="2"/>
  <c r="EVE88" i="2"/>
  <c r="EVF88" i="2"/>
  <c r="EVG88" i="2"/>
  <c r="EVH88" i="2"/>
  <c r="EVI88" i="2"/>
  <c r="EVJ88" i="2"/>
  <c r="EVK88" i="2"/>
  <c r="EVL88" i="2"/>
  <c r="EVM88" i="2"/>
  <c r="EVN88" i="2"/>
  <c r="EVO88" i="2"/>
  <c r="EVP88" i="2"/>
  <c r="EVQ88" i="2"/>
  <c r="EVR88" i="2"/>
  <c r="EVS88" i="2"/>
  <c r="EVT88" i="2"/>
  <c r="EVU88" i="2"/>
  <c r="EVV88" i="2"/>
  <c r="EVW88" i="2"/>
  <c r="EVX88" i="2"/>
  <c r="EVY88" i="2"/>
  <c r="EVZ88" i="2"/>
  <c r="EWA88" i="2"/>
  <c r="EWB88" i="2"/>
  <c r="EWC88" i="2"/>
  <c r="EWD88" i="2"/>
  <c r="EWE88" i="2"/>
  <c r="EWF88" i="2"/>
  <c r="EWG88" i="2"/>
  <c r="EWH88" i="2"/>
  <c r="EWI88" i="2"/>
  <c r="EWJ88" i="2"/>
  <c r="EWK88" i="2"/>
  <c r="EWL88" i="2"/>
  <c r="EWM88" i="2"/>
  <c r="EWN88" i="2"/>
  <c r="EWO88" i="2"/>
  <c r="EWP88" i="2"/>
  <c r="EWQ88" i="2"/>
  <c r="EWR88" i="2"/>
  <c r="EWS88" i="2"/>
  <c r="EWT88" i="2"/>
  <c r="EWU88" i="2"/>
  <c r="EWV88" i="2"/>
  <c r="EWW88" i="2"/>
  <c r="EWX88" i="2"/>
  <c r="EWY88" i="2"/>
  <c r="EWZ88" i="2"/>
  <c r="EXA88" i="2"/>
  <c r="EXB88" i="2"/>
  <c r="EXC88" i="2"/>
  <c r="EXD88" i="2"/>
  <c r="EXE88" i="2"/>
  <c r="EXF88" i="2"/>
  <c r="EXG88" i="2"/>
  <c r="EXH88" i="2"/>
  <c r="EXI88" i="2"/>
  <c r="EXJ88" i="2"/>
  <c r="EXK88" i="2"/>
  <c r="EXL88" i="2"/>
  <c r="EXM88" i="2"/>
  <c r="EXN88" i="2"/>
  <c r="EXO88" i="2"/>
  <c r="EXP88" i="2"/>
  <c r="EXQ88" i="2"/>
  <c r="EXR88" i="2"/>
  <c r="EXS88" i="2"/>
  <c r="EXT88" i="2"/>
  <c r="EXU88" i="2"/>
  <c r="EXV88" i="2"/>
  <c r="EXW88" i="2"/>
  <c r="EXX88" i="2"/>
  <c r="EXY88" i="2"/>
  <c r="EXZ88" i="2"/>
  <c r="EYA88" i="2"/>
  <c r="EYB88" i="2"/>
  <c r="EYC88" i="2"/>
  <c r="EYD88" i="2"/>
  <c r="EYE88" i="2"/>
  <c r="EYF88" i="2"/>
  <c r="EYG88" i="2"/>
  <c r="EYH88" i="2"/>
  <c r="EYI88" i="2"/>
  <c r="EYJ88" i="2"/>
  <c r="EYK88" i="2"/>
  <c r="EYL88" i="2"/>
  <c r="EYM88" i="2"/>
  <c r="EYN88" i="2"/>
  <c r="EYO88" i="2"/>
  <c r="EYP88" i="2"/>
  <c r="EYQ88" i="2"/>
  <c r="EYR88" i="2"/>
  <c r="EYS88" i="2"/>
  <c r="EYT88" i="2"/>
  <c r="EYU88" i="2"/>
  <c r="EYV88" i="2"/>
  <c r="EYW88" i="2"/>
  <c r="EYX88" i="2"/>
  <c r="EYY88" i="2"/>
  <c r="EYZ88" i="2"/>
  <c r="EZA88" i="2"/>
  <c r="EZB88" i="2"/>
  <c r="EZC88" i="2"/>
  <c r="EZD88" i="2"/>
  <c r="EZE88" i="2"/>
  <c r="EZF88" i="2"/>
  <c r="EZG88" i="2"/>
  <c r="EZH88" i="2"/>
  <c r="EZI88" i="2"/>
  <c r="EZJ88" i="2"/>
  <c r="EZK88" i="2"/>
  <c r="EZL88" i="2"/>
  <c r="EZM88" i="2"/>
  <c r="EZN88" i="2"/>
  <c r="EZO88" i="2"/>
  <c r="EZP88" i="2"/>
  <c r="EZQ88" i="2"/>
  <c r="EZR88" i="2"/>
  <c r="EZS88" i="2"/>
  <c r="EZT88" i="2"/>
  <c r="EZU88" i="2"/>
  <c r="EZV88" i="2"/>
  <c r="EZW88" i="2"/>
  <c r="EZX88" i="2"/>
  <c r="EZY88" i="2"/>
  <c r="EZZ88" i="2"/>
  <c r="FAA88" i="2"/>
  <c r="FAB88" i="2"/>
  <c r="FAC88" i="2"/>
  <c r="FAD88" i="2"/>
  <c r="FAE88" i="2"/>
  <c r="FAF88" i="2"/>
  <c r="FAG88" i="2"/>
  <c r="FAH88" i="2"/>
  <c r="FAI88" i="2"/>
  <c r="FAJ88" i="2"/>
  <c r="FAK88" i="2"/>
  <c r="FAL88" i="2"/>
  <c r="FAM88" i="2"/>
  <c r="FAN88" i="2"/>
  <c r="FAO88" i="2"/>
  <c r="FAP88" i="2"/>
  <c r="FAQ88" i="2"/>
  <c r="FAR88" i="2"/>
  <c r="FAS88" i="2"/>
  <c r="FAT88" i="2"/>
  <c r="FAU88" i="2"/>
  <c r="FAV88" i="2"/>
  <c r="FAW88" i="2"/>
  <c r="FAX88" i="2"/>
  <c r="FAY88" i="2"/>
  <c r="FAZ88" i="2"/>
  <c r="FBA88" i="2"/>
  <c r="FBB88" i="2"/>
  <c r="FBC88" i="2"/>
  <c r="FBD88" i="2"/>
  <c r="FBE88" i="2"/>
  <c r="FBF88" i="2"/>
  <c r="FBG88" i="2"/>
  <c r="FBH88" i="2"/>
  <c r="FBI88" i="2"/>
  <c r="FBJ88" i="2"/>
  <c r="FBK88" i="2"/>
  <c r="FBL88" i="2"/>
  <c r="FBM88" i="2"/>
  <c r="FBN88" i="2"/>
  <c r="FBO88" i="2"/>
  <c r="FBP88" i="2"/>
  <c r="FBQ88" i="2"/>
  <c r="FBR88" i="2"/>
  <c r="FBS88" i="2"/>
  <c r="FBT88" i="2"/>
  <c r="FBU88" i="2"/>
  <c r="FBV88" i="2"/>
  <c r="FBW88" i="2"/>
  <c r="FBX88" i="2"/>
  <c r="FBY88" i="2"/>
  <c r="FBZ88" i="2"/>
  <c r="FCA88" i="2"/>
  <c r="FCB88" i="2"/>
  <c r="FCC88" i="2"/>
  <c r="FCD88" i="2"/>
  <c r="FCE88" i="2"/>
  <c r="FCF88" i="2"/>
  <c r="FCG88" i="2"/>
  <c r="FCH88" i="2"/>
  <c r="FCI88" i="2"/>
  <c r="FCJ88" i="2"/>
  <c r="FCK88" i="2"/>
  <c r="FCL88" i="2"/>
  <c r="FCM88" i="2"/>
  <c r="FCN88" i="2"/>
  <c r="FCO88" i="2"/>
  <c r="FCP88" i="2"/>
  <c r="FCQ88" i="2"/>
  <c r="FCR88" i="2"/>
  <c r="FCS88" i="2"/>
  <c r="FCT88" i="2"/>
  <c r="FCU88" i="2"/>
  <c r="FCV88" i="2"/>
  <c r="FCW88" i="2"/>
  <c r="FCX88" i="2"/>
  <c r="FCY88" i="2"/>
  <c r="FCZ88" i="2"/>
  <c r="FDA88" i="2"/>
  <c r="FDB88" i="2"/>
  <c r="FDC88" i="2"/>
  <c r="FDD88" i="2"/>
  <c r="FDE88" i="2"/>
  <c r="FDF88" i="2"/>
  <c r="FDG88" i="2"/>
  <c r="FDH88" i="2"/>
  <c r="FDI88" i="2"/>
  <c r="FDJ88" i="2"/>
  <c r="FDK88" i="2"/>
  <c r="FDL88" i="2"/>
  <c r="FDM88" i="2"/>
  <c r="FDN88" i="2"/>
  <c r="FDO88" i="2"/>
  <c r="FDP88" i="2"/>
  <c r="FDQ88" i="2"/>
  <c r="FDR88" i="2"/>
  <c r="FDS88" i="2"/>
  <c r="FDT88" i="2"/>
  <c r="FDU88" i="2"/>
  <c r="FDV88" i="2"/>
  <c r="FDW88" i="2"/>
  <c r="FDX88" i="2"/>
  <c r="FDY88" i="2"/>
  <c r="FDZ88" i="2"/>
  <c r="FEA88" i="2"/>
  <c r="FEB88" i="2"/>
  <c r="FEC88" i="2"/>
  <c r="FED88" i="2"/>
  <c r="FEE88" i="2"/>
  <c r="FEF88" i="2"/>
  <c r="FEG88" i="2"/>
  <c r="FEH88" i="2"/>
  <c r="FEI88" i="2"/>
  <c r="FEJ88" i="2"/>
  <c r="FEK88" i="2"/>
  <c r="FEL88" i="2"/>
  <c r="FEM88" i="2"/>
  <c r="FEN88" i="2"/>
  <c r="FEO88" i="2"/>
  <c r="FEP88" i="2"/>
  <c r="FEQ88" i="2"/>
  <c r="FER88" i="2"/>
  <c r="FES88" i="2"/>
  <c r="FET88" i="2"/>
  <c r="FEU88" i="2"/>
  <c r="FEV88" i="2"/>
  <c r="FEW88" i="2"/>
  <c r="FEX88" i="2"/>
  <c r="FEY88" i="2"/>
  <c r="FEZ88" i="2"/>
  <c r="FFA88" i="2"/>
  <c r="FFB88" i="2"/>
  <c r="FFC88" i="2"/>
  <c r="FFD88" i="2"/>
  <c r="FFE88" i="2"/>
  <c r="FFF88" i="2"/>
  <c r="FFG88" i="2"/>
  <c r="FFH88" i="2"/>
  <c r="FFI88" i="2"/>
  <c r="FFJ88" i="2"/>
  <c r="FFK88" i="2"/>
  <c r="FFL88" i="2"/>
  <c r="FFM88" i="2"/>
  <c r="FFN88" i="2"/>
  <c r="FFO88" i="2"/>
  <c r="FFP88" i="2"/>
  <c r="FFQ88" i="2"/>
  <c r="FFR88" i="2"/>
  <c r="FFS88" i="2"/>
  <c r="FFT88" i="2"/>
  <c r="FFU88" i="2"/>
  <c r="FFV88" i="2"/>
  <c r="FFW88" i="2"/>
  <c r="FFX88" i="2"/>
  <c r="FFY88" i="2"/>
  <c r="FFZ88" i="2"/>
  <c r="FGA88" i="2"/>
  <c r="FGB88" i="2"/>
  <c r="FGC88" i="2"/>
  <c r="FGD88" i="2"/>
  <c r="FGE88" i="2"/>
  <c r="FGF88" i="2"/>
  <c r="FGG88" i="2"/>
  <c r="FGH88" i="2"/>
  <c r="FGI88" i="2"/>
  <c r="FGJ88" i="2"/>
  <c r="FGK88" i="2"/>
  <c r="FGL88" i="2"/>
  <c r="FGM88" i="2"/>
  <c r="FGN88" i="2"/>
  <c r="FGO88" i="2"/>
  <c r="FGP88" i="2"/>
  <c r="FGQ88" i="2"/>
  <c r="FGR88" i="2"/>
  <c r="FGS88" i="2"/>
  <c r="FGT88" i="2"/>
  <c r="FGU88" i="2"/>
  <c r="FGV88" i="2"/>
  <c r="FGW88" i="2"/>
  <c r="FGX88" i="2"/>
  <c r="FGY88" i="2"/>
  <c r="FGZ88" i="2"/>
  <c r="FHA88" i="2"/>
  <c r="FHB88" i="2"/>
  <c r="FHC88" i="2"/>
  <c r="FHD88" i="2"/>
  <c r="FHE88" i="2"/>
  <c r="FHF88" i="2"/>
  <c r="FHG88" i="2"/>
  <c r="FHH88" i="2"/>
  <c r="FHI88" i="2"/>
  <c r="FHJ88" i="2"/>
  <c r="FHK88" i="2"/>
  <c r="FHL88" i="2"/>
  <c r="FHM88" i="2"/>
  <c r="FHN88" i="2"/>
  <c r="FHO88" i="2"/>
  <c r="FHP88" i="2"/>
  <c r="FHQ88" i="2"/>
  <c r="FHR88" i="2"/>
  <c r="FHS88" i="2"/>
  <c r="FHT88" i="2"/>
  <c r="FHU88" i="2"/>
  <c r="FHV88" i="2"/>
  <c r="FHW88" i="2"/>
  <c r="FHX88" i="2"/>
  <c r="FHY88" i="2"/>
  <c r="FHZ88" i="2"/>
  <c r="FIA88" i="2"/>
  <c r="FIB88" i="2"/>
  <c r="FIC88" i="2"/>
  <c r="FID88" i="2"/>
  <c r="FIE88" i="2"/>
  <c r="FIF88" i="2"/>
  <c r="FIG88" i="2"/>
  <c r="FIH88" i="2"/>
  <c r="FII88" i="2"/>
  <c r="FIJ88" i="2"/>
  <c r="FIK88" i="2"/>
  <c r="FIL88" i="2"/>
  <c r="FIM88" i="2"/>
  <c r="FIN88" i="2"/>
  <c r="FIO88" i="2"/>
  <c r="FIP88" i="2"/>
  <c r="FIQ88" i="2"/>
  <c r="FIR88" i="2"/>
  <c r="FIS88" i="2"/>
  <c r="FIT88" i="2"/>
  <c r="FIU88" i="2"/>
  <c r="FIV88" i="2"/>
  <c r="FIW88" i="2"/>
  <c r="FIX88" i="2"/>
  <c r="FIY88" i="2"/>
  <c r="FIZ88" i="2"/>
  <c r="FJA88" i="2"/>
  <c r="FJB88" i="2"/>
  <c r="FJC88" i="2"/>
  <c r="FJD88" i="2"/>
  <c r="FJE88" i="2"/>
  <c r="FJF88" i="2"/>
  <c r="FJG88" i="2"/>
  <c r="FJH88" i="2"/>
  <c r="FJI88" i="2"/>
  <c r="FJJ88" i="2"/>
  <c r="FJK88" i="2"/>
  <c r="FJL88" i="2"/>
  <c r="FJM88" i="2"/>
  <c r="FJN88" i="2"/>
  <c r="FJO88" i="2"/>
  <c r="FJP88" i="2"/>
  <c r="FJQ88" i="2"/>
  <c r="FJR88" i="2"/>
  <c r="FJS88" i="2"/>
  <c r="FJT88" i="2"/>
  <c r="FJU88" i="2"/>
  <c r="FJV88" i="2"/>
  <c r="FJW88" i="2"/>
  <c r="FJX88" i="2"/>
  <c r="FJY88" i="2"/>
  <c r="FJZ88" i="2"/>
  <c r="FKA88" i="2"/>
  <c r="FKB88" i="2"/>
  <c r="FKC88" i="2"/>
  <c r="FKD88" i="2"/>
  <c r="FKE88" i="2"/>
  <c r="FKF88" i="2"/>
  <c r="FKG88" i="2"/>
  <c r="FKH88" i="2"/>
  <c r="FKI88" i="2"/>
  <c r="FKJ88" i="2"/>
  <c r="FKK88" i="2"/>
  <c r="FKL88" i="2"/>
  <c r="FKM88" i="2"/>
  <c r="FKN88" i="2"/>
  <c r="FKO88" i="2"/>
  <c r="FKP88" i="2"/>
  <c r="FKQ88" i="2"/>
  <c r="FKR88" i="2"/>
  <c r="FKS88" i="2"/>
  <c r="FKT88" i="2"/>
  <c r="FKU88" i="2"/>
  <c r="FKV88" i="2"/>
  <c r="FKW88" i="2"/>
  <c r="FKX88" i="2"/>
  <c r="FKY88" i="2"/>
  <c r="FKZ88" i="2"/>
  <c r="FLA88" i="2"/>
  <c r="FLB88" i="2"/>
  <c r="FLC88" i="2"/>
  <c r="FLD88" i="2"/>
  <c r="FLE88" i="2"/>
  <c r="FLF88" i="2"/>
  <c r="FLG88" i="2"/>
  <c r="FLH88" i="2"/>
  <c r="FLI88" i="2"/>
  <c r="FLJ88" i="2"/>
  <c r="FLK88" i="2"/>
  <c r="FLL88" i="2"/>
  <c r="FLM88" i="2"/>
  <c r="FLN88" i="2"/>
  <c r="FLO88" i="2"/>
  <c r="FLP88" i="2"/>
  <c r="FLQ88" i="2"/>
  <c r="FLR88" i="2"/>
  <c r="FLS88" i="2"/>
  <c r="FLT88" i="2"/>
  <c r="FLU88" i="2"/>
  <c r="FLV88" i="2"/>
  <c r="FLW88" i="2"/>
  <c r="FLX88" i="2"/>
  <c r="FLY88" i="2"/>
  <c r="FLZ88" i="2"/>
  <c r="FMA88" i="2"/>
  <c r="FMB88" i="2"/>
  <c r="FMC88" i="2"/>
  <c r="FMD88" i="2"/>
  <c r="FME88" i="2"/>
  <c r="FMF88" i="2"/>
  <c r="FMG88" i="2"/>
  <c r="FMH88" i="2"/>
  <c r="FMI88" i="2"/>
  <c r="FMJ88" i="2"/>
  <c r="FMK88" i="2"/>
  <c r="FML88" i="2"/>
  <c r="FMM88" i="2"/>
  <c r="FMN88" i="2"/>
  <c r="FMO88" i="2"/>
  <c r="FMP88" i="2"/>
  <c r="FMQ88" i="2"/>
  <c r="FMR88" i="2"/>
  <c r="FMS88" i="2"/>
  <c r="FMT88" i="2"/>
  <c r="FMU88" i="2"/>
  <c r="FMV88" i="2"/>
  <c r="FMW88" i="2"/>
  <c r="FMX88" i="2"/>
  <c r="FMY88" i="2"/>
  <c r="FMZ88" i="2"/>
  <c r="FNA88" i="2"/>
  <c r="FNB88" i="2"/>
  <c r="FNC88" i="2"/>
  <c r="FND88" i="2"/>
  <c r="FNE88" i="2"/>
  <c r="FNF88" i="2"/>
  <c r="FNG88" i="2"/>
  <c r="FNH88" i="2"/>
  <c r="FNI88" i="2"/>
  <c r="FNJ88" i="2"/>
  <c r="FNK88" i="2"/>
  <c r="FNL88" i="2"/>
  <c r="FNM88" i="2"/>
  <c r="FNN88" i="2"/>
  <c r="FNO88" i="2"/>
  <c r="FNP88" i="2"/>
  <c r="FNQ88" i="2"/>
  <c r="FNR88" i="2"/>
  <c r="FNS88" i="2"/>
  <c r="FNT88" i="2"/>
  <c r="FNU88" i="2"/>
  <c r="FNV88" i="2"/>
  <c r="FNW88" i="2"/>
  <c r="FNX88" i="2"/>
  <c r="FNY88" i="2"/>
  <c r="FNZ88" i="2"/>
  <c r="FOA88" i="2"/>
  <c r="FOB88" i="2"/>
  <c r="FOC88" i="2"/>
  <c r="FOD88" i="2"/>
  <c r="FOE88" i="2"/>
  <c r="FOF88" i="2"/>
  <c r="FOG88" i="2"/>
  <c r="FOH88" i="2"/>
  <c r="FOI88" i="2"/>
  <c r="FOJ88" i="2"/>
  <c r="FOK88" i="2"/>
  <c r="FOL88" i="2"/>
  <c r="FOM88" i="2"/>
  <c r="FON88" i="2"/>
  <c r="FOO88" i="2"/>
  <c r="FOP88" i="2"/>
  <c r="FOQ88" i="2"/>
  <c r="FOR88" i="2"/>
  <c r="FOS88" i="2"/>
  <c r="FOT88" i="2"/>
  <c r="FOU88" i="2"/>
  <c r="FOV88" i="2"/>
  <c r="FOW88" i="2"/>
  <c r="FOX88" i="2"/>
  <c r="FOY88" i="2"/>
  <c r="FOZ88" i="2"/>
  <c r="FPA88" i="2"/>
  <c r="FPB88" i="2"/>
  <c r="FPC88" i="2"/>
  <c r="FPD88" i="2"/>
  <c r="FPE88" i="2"/>
  <c r="FPF88" i="2"/>
  <c r="FPG88" i="2"/>
  <c r="FPH88" i="2"/>
  <c r="FPI88" i="2"/>
  <c r="FPJ88" i="2"/>
  <c r="FPK88" i="2"/>
  <c r="FPL88" i="2"/>
  <c r="FPM88" i="2"/>
  <c r="FPN88" i="2"/>
  <c r="FPO88" i="2"/>
  <c r="FPP88" i="2"/>
  <c r="FPQ88" i="2"/>
  <c r="FPR88" i="2"/>
  <c r="FPS88" i="2"/>
  <c r="FPT88" i="2"/>
  <c r="FPU88" i="2"/>
  <c r="FPV88" i="2"/>
  <c r="FPW88" i="2"/>
  <c r="FPX88" i="2"/>
  <c r="FPY88" i="2"/>
  <c r="FPZ88" i="2"/>
  <c r="FQA88" i="2"/>
  <c r="FQB88" i="2"/>
  <c r="FQC88" i="2"/>
  <c r="FQD88" i="2"/>
  <c r="FQE88" i="2"/>
  <c r="FQF88" i="2"/>
  <c r="FQG88" i="2"/>
  <c r="FQH88" i="2"/>
  <c r="FQI88" i="2"/>
  <c r="FQJ88" i="2"/>
  <c r="FQK88" i="2"/>
  <c r="FQL88" i="2"/>
  <c r="FQM88" i="2"/>
  <c r="FQN88" i="2"/>
  <c r="FQO88" i="2"/>
  <c r="FQP88" i="2"/>
  <c r="FQQ88" i="2"/>
  <c r="FQR88" i="2"/>
  <c r="FQS88" i="2"/>
  <c r="FQT88" i="2"/>
  <c r="FQU88" i="2"/>
  <c r="FQV88" i="2"/>
  <c r="FQW88" i="2"/>
  <c r="FQX88" i="2"/>
  <c r="FQY88" i="2"/>
  <c r="FQZ88" i="2"/>
  <c r="FRA88" i="2"/>
  <c r="FRB88" i="2"/>
  <c r="FRC88" i="2"/>
  <c r="FRD88" i="2"/>
  <c r="FRE88" i="2"/>
  <c r="FRF88" i="2"/>
  <c r="FRG88" i="2"/>
  <c r="FRH88" i="2"/>
  <c r="FRI88" i="2"/>
  <c r="FRJ88" i="2"/>
  <c r="FRK88" i="2"/>
  <c r="FRL88" i="2"/>
  <c r="FRM88" i="2"/>
  <c r="FRN88" i="2"/>
  <c r="FRO88" i="2"/>
  <c r="FRP88" i="2"/>
  <c r="FRQ88" i="2"/>
  <c r="FRR88" i="2"/>
  <c r="FRS88" i="2"/>
  <c r="FRT88" i="2"/>
  <c r="FRU88" i="2"/>
  <c r="FRV88" i="2"/>
  <c r="FRW88" i="2"/>
  <c r="FRX88" i="2"/>
  <c r="FRY88" i="2"/>
  <c r="FRZ88" i="2"/>
  <c r="FSA88" i="2"/>
  <c r="FSB88" i="2"/>
  <c r="FSC88" i="2"/>
  <c r="FSD88" i="2"/>
  <c r="FSE88" i="2"/>
  <c r="FSF88" i="2"/>
  <c r="FSG88" i="2"/>
  <c r="FSH88" i="2"/>
  <c r="FSI88" i="2"/>
  <c r="FSJ88" i="2"/>
  <c r="FSK88" i="2"/>
  <c r="FSL88" i="2"/>
  <c r="FSM88" i="2"/>
  <c r="FSN88" i="2"/>
  <c r="FSO88" i="2"/>
  <c r="FSP88" i="2"/>
  <c r="FSQ88" i="2"/>
  <c r="FSR88" i="2"/>
  <c r="FSS88" i="2"/>
  <c r="FST88" i="2"/>
  <c r="FSU88" i="2"/>
  <c r="FSV88" i="2"/>
  <c r="FSW88" i="2"/>
  <c r="FSX88" i="2"/>
  <c r="FSY88" i="2"/>
  <c r="FSZ88" i="2"/>
  <c r="FTA88" i="2"/>
  <c r="FTB88" i="2"/>
  <c r="FTC88" i="2"/>
  <c r="FTD88" i="2"/>
  <c r="FTE88" i="2"/>
  <c r="FTF88" i="2"/>
  <c r="FTG88" i="2"/>
  <c r="FTH88" i="2"/>
  <c r="FTI88" i="2"/>
  <c r="FTJ88" i="2"/>
  <c r="FTK88" i="2"/>
  <c r="FTL88" i="2"/>
  <c r="FTM88" i="2"/>
  <c r="FTN88" i="2"/>
  <c r="FTO88" i="2"/>
  <c r="FTP88" i="2"/>
  <c r="FTQ88" i="2"/>
  <c r="FTR88" i="2"/>
  <c r="FTS88" i="2"/>
  <c r="FTT88" i="2"/>
  <c r="FTU88" i="2"/>
  <c r="FTV88" i="2"/>
  <c r="FTW88" i="2"/>
  <c r="FTX88" i="2"/>
  <c r="FTY88" i="2"/>
  <c r="FTZ88" i="2"/>
  <c r="FUA88" i="2"/>
  <c r="FUB88" i="2"/>
  <c r="FUC88" i="2"/>
  <c r="FUD88" i="2"/>
  <c r="FUE88" i="2"/>
  <c r="FUF88" i="2"/>
  <c r="FUG88" i="2"/>
  <c r="FUH88" i="2"/>
  <c r="FUI88" i="2"/>
  <c r="FUJ88" i="2"/>
  <c r="FUK88" i="2"/>
  <c r="FUL88" i="2"/>
  <c r="FUM88" i="2"/>
  <c r="FUN88" i="2"/>
  <c r="FUO88" i="2"/>
  <c r="FUP88" i="2"/>
  <c r="FUQ88" i="2"/>
  <c r="FUR88" i="2"/>
  <c r="FUS88" i="2"/>
  <c r="FUT88" i="2"/>
  <c r="FUU88" i="2"/>
  <c r="FUV88" i="2"/>
  <c r="FUW88" i="2"/>
  <c r="FUX88" i="2"/>
  <c r="FUY88" i="2"/>
  <c r="FUZ88" i="2"/>
  <c r="FVA88" i="2"/>
  <c r="FVB88" i="2"/>
  <c r="FVC88" i="2"/>
  <c r="FVD88" i="2"/>
  <c r="FVE88" i="2"/>
  <c r="FVF88" i="2"/>
  <c r="FVG88" i="2"/>
  <c r="FVH88" i="2"/>
  <c r="FVI88" i="2"/>
  <c r="FVJ88" i="2"/>
  <c r="FVK88" i="2"/>
  <c r="FVL88" i="2"/>
  <c r="FVM88" i="2"/>
  <c r="FVN88" i="2"/>
  <c r="FVO88" i="2"/>
  <c r="FVP88" i="2"/>
  <c r="FVQ88" i="2"/>
  <c r="FVR88" i="2"/>
  <c r="FVS88" i="2"/>
  <c r="FVT88" i="2"/>
  <c r="FVU88" i="2"/>
  <c r="FVV88" i="2"/>
  <c r="FVW88" i="2"/>
  <c r="FVX88" i="2"/>
  <c r="FVY88" i="2"/>
  <c r="FVZ88" i="2"/>
  <c r="FWA88" i="2"/>
  <c r="FWB88" i="2"/>
  <c r="FWC88" i="2"/>
  <c r="FWD88" i="2"/>
  <c r="FWE88" i="2"/>
  <c r="FWF88" i="2"/>
  <c r="FWG88" i="2"/>
  <c r="FWH88" i="2"/>
  <c r="FWI88" i="2"/>
  <c r="FWJ88" i="2"/>
  <c r="FWK88" i="2"/>
  <c r="FWL88" i="2"/>
  <c r="FWM88" i="2"/>
  <c r="FWN88" i="2"/>
  <c r="FWO88" i="2"/>
  <c r="FWP88" i="2"/>
  <c r="FWQ88" i="2"/>
  <c r="FWR88" i="2"/>
  <c r="FWS88" i="2"/>
  <c r="FWT88" i="2"/>
  <c r="FWU88" i="2"/>
  <c r="FWV88" i="2"/>
  <c r="FWW88" i="2"/>
  <c r="FWX88" i="2"/>
  <c r="FWY88" i="2"/>
  <c r="FWZ88" i="2"/>
  <c r="FXA88" i="2"/>
  <c r="FXB88" i="2"/>
  <c r="FXC88" i="2"/>
  <c r="FXD88" i="2"/>
  <c r="FXE88" i="2"/>
  <c r="FXF88" i="2"/>
  <c r="FXG88" i="2"/>
  <c r="FXH88" i="2"/>
  <c r="FXI88" i="2"/>
  <c r="FXJ88" i="2"/>
  <c r="FXK88" i="2"/>
  <c r="FXL88" i="2"/>
  <c r="FXM88" i="2"/>
  <c r="FXN88" i="2"/>
  <c r="FXO88" i="2"/>
  <c r="FXP88" i="2"/>
  <c r="FXQ88" i="2"/>
  <c r="FXR88" i="2"/>
  <c r="FXS88" i="2"/>
  <c r="FXT88" i="2"/>
  <c r="FXU88" i="2"/>
  <c r="FXV88" i="2"/>
  <c r="FXW88" i="2"/>
  <c r="FXX88" i="2"/>
  <c r="FXY88" i="2"/>
  <c r="FXZ88" i="2"/>
  <c r="FYA88" i="2"/>
  <c r="FYB88" i="2"/>
  <c r="FYC88" i="2"/>
  <c r="FYD88" i="2"/>
  <c r="FYE88" i="2"/>
  <c r="FYF88" i="2"/>
  <c r="FYG88" i="2"/>
  <c r="FYH88" i="2"/>
  <c r="FYI88" i="2"/>
  <c r="FYJ88" i="2"/>
  <c r="FYK88" i="2"/>
  <c r="FYL88" i="2"/>
  <c r="FYM88" i="2"/>
  <c r="FYN88" i="2"/>
  <c r="FYO88" i="2"/>
  <c r="FYP88" i="2"/>
  <c r="FYQ88" i="2"/>
  <c r="FYR88" i="2"/>
  <c r="FYS88" i="2"/>
  <c r="FYT88" i="2"/>
  <c r="FYU88" i="2"/>
  <c r="FYV88" i="2"/>
  <c r="FYW88" i="2"/>
  <c r="FYX88" i="2"/>
  <c r="FYY88" i="2"/>
  <c r="FYZ88" i="2"/>
  <c r="FZA88" i="2"/>
  <c r="FZB88" i="2"/>
  <c r="FZC88" i="2"/>
  <c r="FZD88" i="2"/>
  <c r="FZE88" i="2"/>
  <c r="FZF88" i="2"/>
  <c r="FZG88" i="2"/>
  <c r="FZH88" i="2"/>
  <c r="FZI88" i="2"/>
  <c r="FZJ88" i="2"/>
  <c r="FZK88" i="2"/>
  <c r="FZL88" i="2"/>
  <c r="FZM88" i="2"/>
  <c r="FZN88" i="2"/>
  <c r="FZO88" i="2"/>
  <c r="FZP88" i="2"/>
  <c r="FZQ88" i="2"/>
  <c r="FZR88" i="2"/>
  <c r="FZS88" i="2"/>
  <c r="FZT88" i="2"/>
  <c r="FZU88" i="2"/>
  <c r="FZV88" i="2"/>
  <c r="FZW88" i="2"/>
  <c r="FZX88" i="2"/>
  <c r="FZY88" i="2"/>
  <c r="FZZ88" i="2"/>
  <c r="GAA88" i="2"/>
  <c r="GAB88" i="2"/>
  <c r="GAC88" i="2"/>
  <c r="GAD88" i="2"/>
  <c r="GAE88" i="2"/>
  <c r="GAF88" i="2"/>
  <c r="GAG88" i="2"/>
  <c r="GAH88" i="2"/>
  <c r="GAI88" i="2"/>
  <c r="GAJ88" i="2"/>
  <c r="GAK88" i="2"/>
  <c r="GAL88" i="2"/>
  <c r="GAM88" i="2"/>
  <c r="GAN88" i="2"/>
  <c r="GAO88" i="2"/>
  <c r="GAP88" i="2"/>
  <c r="GAQ88" i="2"/>
  <c r="GAR88" i="2"/>
  <c r="GAS88" i="2"/>
  <c r="GAT88" i="2"/>
  <c r="GAU88" i="2"/>
  <c r="GAV88" i="2"/>
  <c r="GAW88" i="2"/>
  <c r="GAX88" i="2"/>
  <c r="GAY88" i="2"/>
  <c r="GAZ88" i="2"/>
  <c r="GBA88" i="2"/>
  <c r="GBB88" i="2"/>
  <c r="GBC88" i="2"/>
  <c r="GBD88" i="2"/>
  <c r="GBE88" i="2"/>
  <c r="GBF88" i="2"/>
  <c r="GBG88" i="2"/>
  <c r="GBH88" i="2"/>
  <c r="GBI88" i="2"/>
  <c r="GBJ88" i="2"/>
  <c r="GBK88" i="2"/>
  <c r="GBL88" i="2"/>
  <c r="GBM88" i="2"/>
  <c r="GBN88" i="2"/>
  <c r="GBO88" i="2"/>
  <c r="GBP88" i="2"/>
  <c r="GBQ88" i="2"/>
  <c r="GBR88" i="2"/>
  <c r="GBS88" i="2"/>
  <c r="GBT88" i="2"/>
  <c r="GBU88" i="2"/>
  <c r="GBV88" i="2"/>
  <c r="GBW88" i="2"/>
  <c r="GBX88" i="2"/>
  <c r="GBY88" i="2"/>
  <c r="GBZ88" i="2"/>
  <c r="GCA88" i="2"/>
  <c r="GCB88" i="2"/>
  <c r="GCC88" i="2"/>
  <c r="GCD88" i="2"/>
  <c r="GCE88" i="2"/>
  <c r="GCF88" i="2"/>
  <c r="GCG88" i="2"/>
  <c r="GCH88" i="2"/>
  <c r="GCI88" i="2"/>
  <c r="GCJ88" i="2"/>
  <c r="GCK88" i="2"/>
  <c r="GCL88" i="2"/>
  <c r="GCM88" i="2"/>
  <c r="GCN88" i="2"/>
  <c r="GCO88" i="2"/>
  <c r="GCP88" i="2"/>
  <c r="GCQ88" i="2"/>
  <c r="GCR88" i="2"/>
  <c r="GCS88" i="2"/>
  <c r="GCT88" i="2"/>
  <c r="GCU88" i="2"/>
  <c r="GCV88" i="2"/>
  <c r="GCW88" i="2"/>
  <c r="GCX88" i="2"/>
  <c r="GCY88" i="2"/>
  <c r="GCZ88" i="2"/>
  <c r="GDA88" i="2"/>
  <c r="GDB88" i="2"/>
  <c r="GDC88" i="2"/>
  <c r="GDD88" i="2"/>
  <c r="GDE88" i="2"/>
  <c r="GDF88" i="2"/>
  <c r="GDG88" i="2"/>
  <c r="GDH88" i="2"/>
  <c r="GDI88" i="2"/>
  <c r="GDJ88" i="2"/>
  <c r="GDK88" i="2"/>
  <c r="GDL88" i="2"/>
  <c r="GDM88" i="2"/>
  <c r="GDN88" i="2"/>
  <c r="GDO88" i="2"/>
  <c r="GDP88" i="2"/>
  <c r="GDQ88" i="2"/>
  <c r="GDR88" i="2"/>
  <c r="GDS88" i="2"/>
  <c r="GDT88" i="2"/>
  <c r="GDU88" i="2"/>
  <c r="GDV88" i="2"/>
  <c r="GDW88" i="2"/>
  <c r="GDX88" i="2"/>
  <c r="GDY88" i="2"/>
  <c r="GDZ88" i="2"/>
  <c r="GEA88" i="2"/>
  <c r="GEB88" i="2"/>
  <c r="GEC88" i="2"/>
  <c r="GED88" i="2"/>
  <c r="GEE88" i="2"/>
  <c r="GEF88" i="2"/>
  <c r="GEG88" i="2"/>
  <c r="GEH88" i="2"/>
  <c r="GEI88" i="2"/>
  <c r="GEJ88" i="2"/>
  <c r="GEK88" i="2"/>
  <c r="GEL88" i="2"/>
  <c r="GEM88" i="2"/>
  <c r="GEN88" i="2"/>
  <c r="GEO88" i="2"/>
  <c r="GEP88" i="2"/>
  <c r="GEQ88" i="2"/>
  <c r="GER88" i="2"/>
  <c r="GES88" i="2"/>
  <c r="GET88" i="2"/>
  <c r="GEU88" i="2"/>
  <c r="GEV88" i="2"/>
  <c r="GEW88" i="2"/>
  <c r="GEX88" i="2"/>
  <c r="GEY88" i="2"/>
  <c r="GEZ88" i="2"/>
  <c r="GFA88" i="2"/>
  <c r="GFB88" i="2"/>
  <c r="GFC88" i="2"/>
  <c r="GFD88" i="2"/>
  <c r="GFE88" i="2"/>
  <c r="GFF88" i="2"/>
  <c r="GFG88" i="2"/>
  <c r="GFH88" i="2"/>
  <c r="GFI88" i="2"/>
  <c r="GFJ88" i="2"/>
  <c r="GFK88" i="2"/>
  <c r="GFL88" i="2"/>
  <c r="GFM88" i="2"/>
  <c r="GFN88" i="2"/>
  <c r="GFO88" i="2"/>
  <c r="GFP88" i="2"/>
  <c r="GFQ88" i="2"/>
  <c r="GFR88" i="2"/>
  <c r="GFS88" i="2"/>
  <c r="GFT88" i="2"/>
  <c r="GFU88" i="2"/>
  <c r="GFV88" i="2"/>
  <c r="GFW88" i="2"/>
  <c r="GFX88" i="2"/>
  <c r="GFY88" i="2"/>
  <c r="GFZ88" i="2"/>
  <c r="GGA88" i="2"/>
  <c r="GGB88" i="2"/>
  <c r="GGC88" i="2"/>
  <c r="GGD88" i="2"/>
  <c r="GGE88" i="2"/>
  <c r="GGF88" i="2"/>
  <c r="GGG88" i="2"/>
  <c r="GGH88" i="2"/>
  <c r="GGI88" i="2"/>
  <c r="GGJ88" i="2"/>
  <c r="GGK88" i="2"/>
  <c r="GGL88" i="2"/>
  <c r="GGM88" i="2"/>
  <c r="GGN88" i="2"/>
  <c r="GGO88" i="2"/>
  <c r="GGP88" i="2"/>
  <c r="GGQ88" i="2"/>
  <c r="GGR88" i="2"/>
  <c r="GGS88" i="2"/>
  <c r="GGT88" i="2"/>
  <c r="GGU88" i="2"/>
  <c r="GGV88" i="2"/>
  <c r="GGW88" i="2"/>
  <c r="GGX88" i="2"/>
  <c r="GGY88" i="2"/>
  <c r="GGZ88" i="2"/>
  <c r="GHA88" i="2"/>
  <c r="GHB88" i="2"/>
  <c r="GHC88" i="2"/>
  <c r="GHD88" i="2"/>
  <c r="GHE88" i="2"/>
  <c r="GHF88" i="2"/>
  <c r="GHG88" i="2"/>
  <c r="GHH88" i="2"/>
  <c r="GHI88" i="2"/>
  <c r="GHJ88" i="2"/>
  <c r="GHK88" i="2"/>
  <c r="GHL88" i="2"/>
  <c r="GHM88" i="2"/>
  <c r="GHN88" i="2"/>
  <c r="GHO88" i="2"/>
  <c r="GHP88" i="2"/>
  <c r="GHQ88" i="2"/>
  <c r="GHR88" i="2"/>
  <c r="GHS88" i="2"/>
  <c r="GHT88" i="2"/>
  <c r="GHU88" i="2"/>
  <c r="GHV88" i="2"/>
  <c r="GHW88" i="2"/>
  <c r="GHX88" i="2"/>
  <c r="GHY88" i="2"/>
  <c r="GHZ88" i="2"/>
  <c r="GIA88" i="2"/>
  <c r="GIB88" i="2"/>
  <c r="GIC88" i="2"/>
  <c r="GID88" i="2"/>
  <c r="GIE88" i="2"/>
  <c r="GIF88" i="2"/>
  <c r="GIG88" i="2"/>
  <c r="GIH88" i="2"/>
  <c r="GII88" i="2"/>
  <c r="GIJ88" i="2"/>
  <c r="GIK88" i="2"/>
  <c r="GIL88" i="2"/>
  <c r="GIM88" i="2"/>
  <c r="GIN88" i="2"/>
  <c r="GIO88" i="2"/>
  <c r="GIP88" i="2"/>
  <c r="GIQ88" i="2"/>
  <c r="GIR88" i="2"/>
  <c r="GIS88" i="2"/>
  <c r="GIT88" i="2"/>
  <c r="GIU88" i="2"/>
  <c r="GIV88" i="2"/>
  <c r="GIW88" i="2"/>
  <c r="GIX88" i="2"/>
  <c r="GIY88" i="2"/>
  <c r="GIZ88" i="2"/>
  <c r="GJA88" i="2"/>
  <c r="GJB88" i="2"/>
  <c r="GJC88" i="2"/>
  <c r="GJD88" i="2"/>
  <c r="GJE88" i="2"/>
  <c r="GJF88" i="2"/>
  <c r="GJG88" i="2"/>
  <c r="GJH88" i="2"/>
  <c r="GJI88" i="2"/>
  <c r="GJJ88" i="2"/>
  <c r="GJK88" i="2"/>
  <c r="GJL88" i="2"/>
  <c r="GJM88" i="2"/>
  <c r="GJN88" i="2"/>
  <c r="GJO88" i="2"/>
  <c r="GJP88" i="2"/>
  <c r="GJQ88" i="2"/>
  <c r="GJR88" i="2"/>
  <c r="GJS88" i="2"/>
  <c r="GJT88" i="2"/>
  <c r="GJU88" i="2"/>
  <c r="GJV88" i="2"/>
  <c r="GJW88" i="2"/>
  <c r="GJX88" i="2"/>
  <c r="GJY88" i="2"/>
  <c r="GJZ88" i="2"/>
  <c r="GKA88" i="2"/>
  <c r="GKB88" i="2"/>
  <c r="GKC88" i="2"/>
  <c r="GKD88" i="2"/>
  <c r="GKE88" i="2"/>
  <c r="GKF88" i="2"/>
  <c r="GKG88" i="2"/>
  <c r="GKH88" i="2"/>
  <c r="GKI88" i="2"/>
  <c r="GKJ88" i="2"/>
  <c r="GKK88" i="2"/>
  <c r="GKL88" i="2"/>
  <c r="GKM88" i="2"/>
  <c r="GKN88" i="2"/>
  <c r="GKO88" i="2"/>
  <c r="GKP88" i="2"/>
  <c r="GKQ88" i="2"/>
  <c r="GKR88" i="2"/>
  <c r="GKS88" i="2"/>
  <c r="GKT88" i="2"/>
  <c r="GKU88" i="2"/>
  <c r="GKV88" i="2"/>
  <c r="GKW88" i="2"/>
  <c r="GKX88" i="2"/>
  <c r="GKY88" i="2"/>
  <c r="GKZ88" i="2"/>
  <c r="GLA88" i="2"/>
  <c r="GLB88" i="2"/>
  <c r="GLC88" i="2"/>
  <c r="GLD88" i="2"/>
  <c r="GLE88" i="2"/>
  <c r="GLF88" i="2"/>
  <c r="GLG88" i="2"/>
  <c r="GLH88" i="2"/>
  <c r="GLI88" i="2"/>
  <c r="GLJ88" i="2"/>
  <c r="GLK88" i="2"/>
  <c r="GLL88" i="2"/>
  <c r="GLM88" i="2"/>
  <c r="GLN88" i="2"/>
  <c r="GLO88" i="2"/>
  <c r="GLP88" i="2"/>
  <c r="GLQ88" i="2"/>
  <c r="GLR88" i="2"/>
  <c r="GLS88" i="2"/>
  <c r="GLT88" i="2"/>
  <c r="GLU88" i="2"/>
  <c r="GLV88" i="2"/>
  <c r="GLW88" i="2"/>
  <c r="GLX88" i="2"/>
  <c r="GLY88" i="2"/>
  <c r="GLZ88" i="2"/>
  <c r="GMA88" i="2"/>
  <c r="GMB88" i="2"/>
  <c r="GMC88" i="2"/>
  <c r="GMD88" i="2"/>
  <c r="GME88" i="2"/>
  <c r="GMF88" i="2"/>
  <c r="GMG88" i="2"/>
  <c r="GMH88" i="2"/>
  <c r="GMI88" i="2"/>
  <c r="GMJ88" i="2"/>
  <c r="GMK88" i="2"/>
  <c r="GML88" i="2"/>
  <c r="GMM88" i="2"/>
  <c r="GMN88" i="2"/>
  <c r="GMO88" i="2"/>
  <c r="GMP88" i="2"/>
  <c r="GMQ88" i="2"/>
  <c r="GMR88" i="2"/>
  <c r="GMS88" i="2"/>
  <c r="GMT88" i="2"/>
  <c r="GMU88" i="2"/>
  <c r="GMV88" i="2"/>
  <c r="GMW88" i="2"/>
  <c r="GMX88" i="2"/>
  <c r="GMY88" i="2"/>
  <c r="GMZ88" i="2"/>
  <c r="GNA88" i="2"/>
  <c r="GNB88" i="2"/>
  <c r="GNC88" i="2"/>
  <c r="GND88" i="2"/>
  <c r="GNE88" i="2"/>
  <c r="GNF88" i="2"/>
  <c r="GNG88" i="2"/>
  <c r="GNH88" i="2"/>
  <c r="GNI88" i="2"/>
  <c r="GNJ88" i="2"/>
  <c r="GNK88" i="2"/>
  <c r="GNL88" i="2"/>
  <c r="GNM88" i="2"/>
  <c r="GNN88" i="2"/>
  <c r="GNO88" i="2"/>
  <c r="GNP88" i="2"/>
  <c r="GNQ88" i="2"/>
  <c r="GNR88" i="2"/>
  <c r="GNS88" i="2"/>
  <c r="GNT88" i="2"/>
  <c r="GNU88" i="2"/>
  <c r="GNV88" i="2"/>
  <c r="GNW88" i="2"/>
  <c r="GNX88" i="2"/>
  <c r="GNY88" i="2"/>
  <c r="GNZ88" i="2"/>
  <c r="GOA88" i="2"/>
  <c r="GOB88" i="2"/>
  <c r="GOC88" i="2"/>
  <c r="GOD88" i="2"/>
  <c r="GOE88" i="2"/>
  <c r="GOF88" i="2"/>
  <c r="GOG88" i="2"/>
  <c r="GOH88" i="2"/>
  <c r="GOI88" i="2"/>
  <c r="GOJ88" i="2"/>
  <c r="GOK88" i="2"/>
  <c r="GOL88" i="2"/>
  <c r="GOM88" i="2"/>
  <c r="GON88" i="2"/>
  <c r="GOO88" i="2"/>
  <c r="GOP88" i="2"/>
  <c r="GOQ88" i="2"/>
  <c r="GOR88" i="2"/>
  <c r="GOS88" i="2"/>
  <c r="GOT88" i="2"/>
  <c r="GOU88" i="2"/>
  <c r="GOV88" i="2"/>
  <c r="GOW88" i="2"/>
  <c r="GOX88" i="2"/>
  <c r="GOY88" i="2"/>
  <c r="GOZ88" i="2"/>
  <c r="GPA88" i="2"/>
  <c r="GPB88" i="2"/>
  <c r="GPC88" i="2"/>
  <c r="GPD88" i="2"/>
  <c r="GPE88" i="2"/>
  <c r="GPF88" i="2"/>
  <c r="GPG88" i="2"/>
  <c r="GPH88" i="2"/>
  <c r="GPI88" i="2"/>
  <c r="GPJ88" i="2"/>
  <c r="GPK88" i="2"/>
  <c r="GPL88" i="2"/>
  <c r="GPM88" i="2"/>
  <c r="GPN88" i="2"/>
  <c r="GPO88" i="2"/>
  <c r="GPP88" i="2"/>
  <c r="GPQ88" i="2"/>
  <c r="GPR88" i="2"/>
  <c r="GPS88" i="2"/>
  <c r="GPT88" i="2"/>
  <c r="GPU88" i="2"/>
  <c r="GPV88" i="2"/>
  <c r="GPW88" i="2"/>
  <c r="GPX88" i="2"/>
  <c r="GPY88" i="2"/>
  <c r="GPZ88" i="2"/>
  <c r="GQA88" i="2"/>
  <c r="GQB88" i="2"/>
  <c r="GQC88" i="2"/>
  <c r="GQD88" i="2"/>
  <c r="GQE88" i="2"/>
  <c r="GQF88" i="2"/>
  <c r="GQG88" i="2"/>
  <c r="GQH88" i="2"/>
  <c r="GQI88" i="2"/>
  <c r="GQJ88" i="2"/>
  <c r="GQK88" i="2"/>
  <c r="GQL88" i="2"/>
  <c r="GQM88" i="2"/>
  <c r="GQN88" i="2"/>
  <c r="GQO88" i="2"/>
  <c r="GQP88" i="2"/>
  <c r="GQQ88" i="2"/>
  <c r="GQR88" i="2"/>
  <c r="GQS88" i="2"/>
  <c r="GQT88" i="2"/>
  <c r="GQU88" i="2"/>
  <c r="GQV88" i="2"/>
  <c r="GQW88" i="2"/>
  <c r="GQX88" i="2"/>
  <c r="GQY88" i="2"/>
  <c r="GQZ88" i="2"/>
  <c r="GRA88" i="2"/>
  <c r="GRB88" i="2"/>
  <c r="GRC88" i="2"/>
  <c r="GRD88" i="2"/>
  <c r="GRE88" i="2"/>
  <c r="GRF88" i="2"/>
  <c r="GRG88" i="2"/>
  <c r="GRH88" i="2"/>
  <c r="GRI88" i="2"/>
  <c r="GRJ88" i="2"/>
  <c r="GRK88" i="2"/>
  <c r="GRL88" i="2"/>
  <c r="GRM88" i="2"/>
  <c r="GRN88" i="2"/>
  <c r="GRO88" i="2"/>
  <c r="GRP88" i="2"/>
  <c r="GRQ88" i="2"/>
  <c r="GRR88" i="2"/>
  <c r="GRS88" i="2"/>
  <c r="GRT88" i="2"/>
  <c r="GRU88" i="2"/>
  <c r="GRV88" i="2"/>
  <c r="GRW88" i="2"/>
  <c r="GRX88" i="2"/>
  <c r="GRY88" i="2"/>
  <c r="GRZ88" i="2"/>
  <c r="GSA88" i="2"/>
  <c r="GSB88" i="2"/>
  <c r="GSC88" i="2"/>
  <c r="GSD88" i="2"/>
  <c r="GSE88" i="2"/>
  <c r="GSF88" i="2"/>
  <c r="GSG88" i="2"/>
  <c r="GSH88" i="2"/>
  <c r="GSI88" i="2"/>
  <c r="GSJ88" i="2"/>
  <c r="GSK88" i="2"/>
  <c r="GSL88" i="2"/>
  <c r="GSM88" i="2"/>
  <c r="GSN88" i="2"/>
  <c r="GSO88" i="2"/>
  <c r="GSP88" i="2"/>
  <c r="GSQ88" i="2"/>
  <c r="GSR88" i="2"/>
  <c r="GSS88" i="2"/>
  <c r="GST88" i="2"/>
  <c r="GSU88" i="2"/>
  <c r="GSV88" i="2"/>
  <c r="GSW88" i="2"/>
  <c r="GSX88" i="2"/>
  <c r="GSY88" i="2"/>
  <c r="GSZ88" i="2"/>
  <c r="GTA88" i="2"/>
  <c r="GTB88" i="2"/>
  <c r="GTC88" i="2"/>
  <c r="GTD88" i="2"/>
  <c r="GTE88" i="2"/>
  <c r="GTF88" i="2"/>
  <c r="GTG88" i="2"/>
  <c r="GTH88" i="2"/>
  <c r="GTI88" i="2"/>
  <c r="GTJ88" i="2"/>
  <c r="GTK88" i="2"/>
  <c r="GTL88" i="2"/>
  <c r="GTM88" i="2"/>
  <c r="GTN88" i="2"/>
  <c r="GTO88" i="2"/>
  <c r="GTP88" i="2"/>
  <c r="GTQ88" i="2"/>
  <c r="GTR88" i="2"/>
  <c r="GTS88" i="2"/>
  <c r="GTT88" i="2"/>
  <c r="GTU88" i="2"/>
  <c r="GTV88" i="2"/>
  <c r="GTW88" i="2"/>
  <c r="GTX88" i="2"/>
  <c r="GTY88" i="2"/>
  <c r="GTZ88" i="2"/>
  <c r="GUA88" i="2"/>
  <c r="GUB88" i="2"/>
  <c r="GUC88" i="2"/>
  <c r="GUD88" i="2"/>
  <c r="GUE88" i="2"/>
  <c r="GUF88" i="2"/>
  <c r="GUG88" i="2"/>
  <c r="GUH88" i="2"/>
  <c r="GUI88" i="2"/>
  <c r="GUJ88" i="2"/>
  <c r="GUK88" i="2"/>
  <c r="GUL88" i="2"/>
  <c r="GUM88" i="2"/>
  <c r="GUN88" i="2"/>
  <c r="GUO88" i="2"/>
  <c r="GUP88" i="2"/>
  <c r="GUQ88" i="2"/>
  <c r="GUR88" i="2"/>
  <c r="GUS88" i="2"/>
  <c r="GUT88" i="2"/>
  <c r="GUU88" i="2"/>
  <c r="GUV88" i="2"/>
  <c r="GUW88" i="2"/>
  <c r="GUX88" i="2"/>
  <c r="GUY88" i="2"/>
  <c r="GUZ88" i="2"/>
  <c r="GVA88" i="2"/>
  <c r="GVB88" i="2"/>
  <c r="GVC88" i="2"/>
  <c r="GVD88" i="2"/>
  <c r="GVE88" i="2"/>
  <c r="GVF88" i="2"/>
  <c r="GVG88" i="2"/>
  <c r="GVH88" i="2"/>
  <c r="GVI88" i="2"/>
  <c r="GVJ88" i="2"/>
  <c r="GVK88" i="2"/>
  <c r="GVL88" i="2"/>
  <c r="GVM88" i="2"/>
  <c r="GVN88" i="2"/>
  <c r="GVO88" i="2"/>
  <c r="GVP88" i="2"/>
  <c r="GVQ88" i="2"/>
  <c r="GVR88" i="2"/>
  <c r="GVS88" i="2"/>
  <c r="GVT88" i="2"/>
  <c r="GVU88" i="2"/>
  <c r="GVV88" i="2"/>
  <c r="GVW88" i="2"/>
  <c r="GVX88" i="2"/>
  <c r="GVY88" i="2"/>
  <c r="GVZ88" i="2"/>
  <c r="GWA88" i="2"/>
  <c r="GWB88" i="2"/>
  <c r="GWC88" i="2"/>
  <c r="GWD88" i="2"/>
  <c r="GWE88" i="2"/>
  <c r="GWF88" i="2"/>
  <c r="GWG88" i="2"/>
  <c r="GWH88" i="2"/>
  <c r="GWI88" i="2"/>
  <c r="GWJ88" i="2"/>
  <c r="GWK88" i="2"/>
  <c r="GWL88" i="2"/>
  <c r="GWM88" i="2"/>
  <c r="GWN88" i="2"/>
  <c r="GWO88" i="2"/>
  <c r="GWP88" i="2"/>
  <c r="GWQ88" i="2"/>
  <c r="GWR88" i="2"/>
  <c r="GWS88" i="2"/>
  <c r="GWT88" i="2"/>
  <c r="GWU88" i="2"/>
  <c r="GWV88" i="2"/>
  <c r="GWW88" i="2"/>
  <c r="GWX88" i="2"/>
  <c r="GWY88" i="2"/>
  <c r="GWZ88" i="2"/>
  <c r="GXA88" i="2"/>
  <c r="GXB88" i="2"/>
  <c r="GXC88" i="2"/>
  <c r="GXD88" i="2"/>
  <c r="GXE88" i="2"/>
  <c r="GXF88" i="2"/>
  <c r="GXG88" i="2"/>
  <c r="GXH88" i="2"/>
  <c r="GXI88" i="2"/>
  <c r="GXJ88" i="2"/>
  <c r="GXK88" i="2"/>
  <c r="GXL88" i="2"/>
  <c r="GXM88" i="2"/>
  <c r="GXN88" i="2"/>
  <c r="GXO88" i="2"/>
  <c r="GXP88" i="2"/>
  <c r="GXQ88" i="2"/>
  <c r="GXR88" i="2"/>
  <c r="GXS88" i="2"/>
  <c r="GXT88" i="2"/>
  <c r="GXU88" i="2"/>
  <c r="GXV88" i="2"/>
  <c r="GXW88" i="2"/>
  <c r="GXX88" i="2"/>
  <c r="GXY88" i="2"/>
  <c r="GXZ88" i="2"/>
  <c r="GYA88" i="2"/>
  <c r="GYB88" i="2"/>
  <c r="GYC88" i="2"/>
  <c r="GYD88" i="2"/>
  <c r="GYE88" i="2"/>
  <c r="GYF88" i="2"/>
  <c r="GYG88" i="2"/>
  <c r="GYH88" i="2"/>
  <c r="GYI88" i="2"/>
  <c r="GYJ88" i="2"/>
  <c r="GYK88" i="2"/>
  <c r="GYL88" i="2"/>
  <c r="GYM88" i="2"/>
  <c r="GYN88" i="2"/>
  <c r="GYO88" i="2"/>
  <c r="GYP88" i="2"/>
  <c r="GYQ88" i="2"/>
  <c r="GYR88" i="2"/>
  <c r="GYS88" i="2"/>
  <c r="GYT88" i="2"/>
  <c r="GYU88" i="2"/>
  <c r="GYV88" i="2"/>
  <c r="GYW88" i="2"/>
  <c r="GYX88" i="2"/>
  <c r="GYY88" i="2"/>
  <c r="GYZ88" i="2"/>
  <c r="GZA88" i="2"/>
  <c r="GZB88" i="2"/>
  <c r="GZC88" i="2"/>
  <c r="GZD88" i="2"/>
  <c r="GZE88" i="2"/>
  <c r="GZF88" i="2"/>
  <c r="GZG88" i="2"/>
  <c r="GZH88" i="2"/>
  <c r="GZI88" i="2"/>
  <c r="GZJ88" i="2"/>
  <c r="GZK88" i="2"/>
  <c r="GZL88" i="2"/>
  <c r="GZM88" i="2"/>
  <c r="GZN88" i="2"/>
  <c r="GZO88" i="2"/>
  <c r="GZP88" i="2"/>
  <c r="GZQ88" i="2"/>
  <c r="GZR88" i="2"/>
  <c r="GZS88" i="2"/>
  <c r="GZT88" i="2"/>
  <c r="GZU88" i="2"/>
  <c r="GZV88" i="2"/>
  <c r="GZW88" i="2"/>
  <c r="GZX88" i="2"/>
  <c r="GZY88" i="2"/>
  <c r="GZZ88" i="2"/>
  <c r="HAA88" i="2"/>
  <c r="HAB88" i="2"/>
  <c r="HAC88" i="2"/>
  <c r="HAD88" i="2"/>
  <c r="HAE88" i="2"/>
  <c r="HAF88" i="2"/>
  <c r="HAG88" i="2"/>
  <c r="HAH88" i="2"/>
  <c r="HAI88" i="2"/>
  <c r="HAJ88" i="2"/>
  <c r="HAK88" i="2"/>
  <c r="HAL88" i="2"/>
  <c r="HAM88" i="2"/>
  <c r="HAN88" i="2"/>
  <c r="HAO88" i="2"/>
  <c r="HAP88" i="2"/>
  <c r="HAQ88" i="2"/>
  <c r="HAR88" i="2"/>
  <c r="HAS88" i="2"/>
  <c r="HAT88" i="2"/>
  <c r="HAU88" i="2"/>
  <c r="HAV88" i="2"/>
  <c r="HAW88" i="2"/>
  <c r="HAX88" i="2"/>
  <c r="HAY88" i="2"/>
  <c r="HAZ88" i="2"/>
  <c r="HBA88" i="2"/>
  <c r="HBB88" i="2"/>
  <c r="HBC88" i="2"/>
  <c r="HBD88" i="2"/>
  <c r="HBE88" i="2"/>
  <c r="HBF88" i="2"/>
  <c r="HBG88" i="2"/>
  <c r="HBH88" i="2"/>
  <c r="HBI88" i="2"/>
  <c r="HBJ88" i="2"/>
  <c r="HBK88" i="2"/>
  <c r="HBL88" i="2"/>
  <c r="HBM88" i="2"/>
  <c r="HBN88" i="2"/>
  <c r="HBO88" i="2"/>
  <c r="HBP88" i="2"/>
  <c r="HBQ88" i="2"/>
  <c r="HBR88" i="2"/>
  <c r="HBS88" i="2"/>
  <c r="HBT88" i="2"/>
  <c r="HBU88" i="2"/>
  <c r="HBV88" i="2"/>
  <c r="HBW88" i="2"/>
  <c r="HBX88" i="2"/>
  <c r="HBY88" i="2"/>
  <c r="HBZ88" i="2"/>
  <c r="HCA88" i="2"/>
  <c r="HCB88" i="2"/>
  <c r="HCC88" i="2"/>
  <c r="HCD88" i="2"/>
  <c r="HCE88" i="2"/>
  <c r="HCF88" i="2"/>
  <c r="HCG88" i="2"/>
  <c r="HCH88" i="2"/>
  <c r="HCI88" i="2"/>
  <c r="HCJ88" i="2"/>
  <c r="HCK88" i="2"/>
  <c r="HCL88" i="2"/>
  <c r="HCM88" i="2"/>
  <c r="HCN88" i="2"/>
  <c r="HCO88" i="2"/>
  <c r="HCP88" i="2"/>
  <c r="HCQ88" i="2"/>
  <c r="HCR88" i="2"/>
  <c r="HCS88" i="2"/>
  <c r="HCT88" i="2"/>
  <c r="HCU88" i="2"/>
  <c r="HCV88" i="2"/>
  <c r="HCW88" i="2"/>
  <c r="HCX88" i="2"/>
  <c r="HCY88" i="2"/>
  <c r="HCZ88" i="2"/>
  <c r="HDA88" i="2"/>
  <c r="HDB88" i="2"/>
  <c r="HDC88" i="2"/>
  <c r="HDD88" i="2"/>
  <c r="HDE88" i="2"/>
  <c r="HDF88" i="2"/>
  <c r="HDG88" i="2"/>
  <c r="HDH88" i="2"/>
  <c r="HDI88" i="2"/>
  <c r="HDJ88" i="2"/>
  <c r="HDK88" i="2"/>
  <c r="HDL88" i="2"/>
  <c r="HDM88" i="2"/>
  <c r="HDN88" i="2"/>
  <c r="HDO88" i="2"/>
  <c r="HDP88" i="2"/>
  <c r="HDQ88" i="2"/>
  <c r="HDR88" i="2"/>
  <c r="HDS88" i="2"/>
  <c r="HDT88" i="2"/>
  <c r="HDU88" i="2"/>
  <c r="HDV88" i="2"/>
  <c r="HDW88" i="2"/>
  <c r="HDX88" i="2"/>
  <c r="HDY88" i="2"/>
  <c r="HDZ88" i="2"/>
  <c r="HEA88" i="2"/>
  <c r="HEB88" i="2"/>
  <c r="HEC88" i="2"/>
  <c r="HED88" i="2"/>
  <c r="HEE88" i="2"/>
  <c r="HEF88" i="2"/>
  <c r="HEG88" i="2"/>
  <c r="HEH88" i="2"/>
  <c r="HEI88" i="2"/>
  <c r="HEJ88" i="2"/>
  <c r="HEK88" i="2"/>
  <c r="HEL88" i="2"/>
  <c r="HEM88" i="2"/>
  <c r="HEN88" i="2"/>
  <c r="HEO88" i="2"/>
  <c r="HEP88" i="2"/>
  <c r="HEQ88" i="2"/>
  <c r="HER88" i="2"/>
  <c r="HES88" i="2"/>
  <c r="HET88" i="2"/>
  <c r="HEU88" i="2"/>
  <c r="HEV88" i="2"/>
  <c r="HEW88" i="2"/>
  <c r="HEX88" i="2"/>
  <c r="HEY88" i="2"/>
  <c r="HEZ88" i="2"/>
  <c r="HFA88" i="2"/>
  <c r="HFB88" i="2"/>
  <c r="HFC88" i="2"/>
  <c r="HFD88" i="2"/>
  <c r="HFE88" i="2"/>
  <c r="HFF88" i="2"/>
  <c r="HFG88" i="2"/>
  <c r="HFH88" i="2"/>
  <c r="HFI88" i="2"/>
  <c r="HFJ88" i="2"/>
  <c r="HFK88" i="2"/>
  <c r="HFL88" i="2"/>
  <c r="HFM88" i="2"/>
  <c r="HFN88" i="2"/>
  <c r="HFO88" i="2"/>
  <c r="HFP88" i="2"/>
  <c r="HFQ88" i="2"/>
  <c r="HFR88" i="2"/>
  <c r="HFS88" i="2"/>
  <c r="HFT88" i="2"/>
  <c r="HFU88" i="2"/>
  <c r="HFV88" i="2"/>
  <c r="HFW88" i="2"/>
  <c r="HFX88" i="2"/>
  <c r="HFY88" i="2"/>
  <c r="HFZ88" i="2"/>
  <c r="HGA88" i="2"/>
  <c r="HGB88" i="2"/>
  <c r="HGC88" i="2"/>
  <c r="HGD88" i="2"/>
  <c r="HGE88" i="2"/>
  <c r="HGF88" i="2"/>
  <c r="HGG88" i="2"/>
  <c r="HGH88" i="2"/>
  <c r="HGI88" i="2"/>
  <c r="HGJ88" i="2"/>
  <c r="HGK88" i="2"/>
  <c r="HGL88" i="2"/>
  <c r="HGM88" i="2"/>
  <c r="HGN88" i="2"/>
  <c r="HGO88" i="2"/>
  <c r="HGP88" i="2"/>
  <c r="HGQ88" i="2"/>
  <c r="HGR88" i="2"/>
  <c r="HGS88" i="2"/>
  <c r="HGT88" i="2"/>
  <c r="HGU88" i="2"/>
  <c r="HGV88" i="2"/>
  <c r="HGW88" i="2"/>
  <c r="HGX88" i="2"/>
  <c r="HGY88" i="2"/>
  <c r="HGZ88" i="2"/>
  <c r="HHA88" i="2"/>
  <c r="HHB88" i="2"/>
  <c r="HHC88" i="2"/>
  <c r="HHD88" i="2"/>
  <c r="HHE88" i="2"/>
  <c r="HHF88" i="2"/>
  <c r="HHG88" i="2"/>
  <c r="HHH88" i="2"/>
  <c r="HHI88" i="2"/>
  <c r="HHJ88" i="2"/>
  <c r="HHK88" i="2"/>
  <c r="HHL88" i="2"/>
  <c r="HHM88" i="2"/>
  <c r="HHN88" i="2"/>
  <c r="HHO88" i="2"/>
  <c r="HHP88" i="2"/>
  <c r="HHQ88" i="2"/>
  <c r="HHR88" i="2"/>
  <c r="HHS88" i="2"/>
  <c r="HHT88" i="2"/>
  <c r="HHU88" i="2"/>
  <c r="HHV88" i="2"/>
  <c r="HHW88" i="2"/>
  <c r="HHX88" i="2"/>
  <c r="HHY88" i="2"/>
  <c r="HHZ88" i="2"/>
  <c r="HIA88" i="2"/>
  <c r="HIB88" i="2"/>
  <c r="HIC88" i="2"/>
  <c r="HID88" i="2"/>
  <c r="HIE88" i="2"/>
  <c r="HIF88" i="2"/>
  <c r="HIG88" i="2"/>
  <c r="HIH88" i="2"/>
  <c r="HII88" i="2"/>
  <c r="HIJ88" i="2"/>
  <c r="HIK88" i="2"/>
  <c r="HIL88" i="2"/>
  <c r="HIM88" i="2"/>
  <c r="HIN88" i="2"/>
  <c r="HIO88" i="2"/>
  <c r="HIP88" i="2"/>
  <c r="HIQ88" i="2"/>
  <c r="HIR88" i="2"/>
  <c r="HIS88" i="2"/>
  <c r="HIT88" i="2"/>
  <c r="HIU88" i="2"/>
  <c r="HIV88" i="2"/>
  <c r="HIW88" i="2"/>
  <c r="HIX88" i="2"/>
  <c r="HIY88" i="2"/>
  <c r="HIZ88" i="2"/>
  <c r="HJA88" i="2"/>
  <c r="HJB88" i="2"/>
  <c r="HJC88" i="2"/>
  <c r="HJD88" i="2"/>
  <c r="HJE88" i="2"/>
  <c r="HJF88" i="2"/>
  <c r="HJG88" i="2"/>
  <c r="HJH88" i="2"/>
  <c r="HJI88" i="2"/>
  <c r="HJJ88" i="2"/>
  <c r="HJK88" i="2"/>
  <c r="HJL88" i="2"/>
  <c r="HJM88" i="2"/>
  <c r="HJN88" i="2"/>
  <c r="HJO88" i="2"/>
  <c r="HJP88" i="2"/>
  <c r="HJQ88" i="2"/>
  <c r="HJR88" i="2"/>
  <c r="HJS88" i="2"/>
  <c r="HJT88" i="2"/>
  <c r="HJU88" i="2"/>
  <c r="HJV88" i="2"/>
  <c r="HJW88" i="2"/>
  <c r="HJX88" i="2"/>
  <c r="HJY88" i="2"/>
  <c r="HJZ88" i="2"/>
  <c r="HKA88" i="2"/>
  <c r="HKB88" i="2"/>
  <c r="HKC88" i="2"/>
  <c r="HKD88" i="2"/>
  <c r="HKE88" i="2"/>
  <c r="HKF88" i="2"/>
  <c r="HKG88" i="2"/>
  <c r="HKH88" i="2"/>
  <c r="HKI88" i="2"/>
  <c r="HKJ88" i="2"/>
  <c r="HKK88" i="2"/>
  <c r="HKL88" i="2"/>
  <c r="HKM88" i="2"/>
  <c r="HKN88" i="2"/>
  <c r="HKO88" i="2"/>
  <c r="HKP88" i="2"/>
  <c r="HKQ88" i="2"/>
  <c r="HKR88" i="2"/>
  <c r="HKS88" i="2"/>
  <c r="HKT88" i="2"/>
  <c r="HKU88" i="2"/>
  <c r="HKV88" i="2"/>
  <c r="HKW88" i="2"/>
  <c r="HKX88" i="2"/>
  <c r="HKY88" i="2"/>
  <c r="HKZ88" i="2"/>
  <c r="HLA88" i="2"/>
  <c r="HLB88" i="2"/>
  <c r="HLC88" i="2"/>
  <c r="HLD88" i="2"/>
  <c r="HLE88" i="2"/>
  <c r="HLF88" i="2"/>
  <c r="HLG88" i="2"/>
  <c r="HLH88" i="2"/>
  <c r="HLI88" i="2"/>
  <c r="HLJ88" i="2"/>
  <c r="HLK88" i="2"/>
  <c r="HLL88" i="2"/>
  <c r="HLM88" i="2"/>
  <c r="HLN88" i="2"/>
  <c r="HLO88" i="2"/>
  <c r="HLP88" i="2"/>
  <c r="HLQ88" i="2"/>
  <c r="HLR88" i="2"/>
  <c r="HLS88" i="2"/>
  <c r="HLT88" i="2"/>
  <c r="HLU88" i="2"/>
  <c r="HLV88" i="2"/>
  <c r="HLW88" i="2"/>
  <c r="HLX88" i="2"/>
  <c r="HLY88" i="2"/>
  <c r="HLZ88" i="2"/>
  <c r="HMA88" i="2"/>
  <c r="HMB88" i="2"/>
  <c r="HMC88" i="2"/>
  <c r="HMD88" i="2"/>
  <c r="HME88" i="2"/>
  <c r="HMF88" i="2"/>
  <c r="HMG88" i="2"/>
  <c r="HMH88" i="2"/>
  <c r="HMI88" i="2"/>
  <c r="HMJ88" i="2"/>
  <c r="HMK88" i="2"/>
  <c r="HML88" i="2"/>
  <c r="HMM88" i="2"/>
  <c r="HMN88" i="2"/>
  <c r="HMO88" i="2"/>
  <c r="HMP88" i="2"/>
  <c r="HMQ88" i="2"/>
  <c r="HMR88" i="2"/>
  <c r="HMS88" i="2"/>
  <c r="HMT88" i="2"/>
  <c r="HMU88" i="2"/>
  <c r="HMV88" i="2"/>
  <c r="HMW88" i="2"/>
  <c r="HMX88" i="2"/>
  <c r="HMY88" i="2"/>
  <c r="HMZ88" i="2"/>
  <c r="HNA88" i="2"/>
  <c r="HNB88" i="2"/>
  <c r="HNC88" i="2"/>
  <c r="HND88" i="2"/>
  <c r="HNE88" i="2"/>
  <c r="HNF88" i="2"/>
  <c r="HNG88" i="2"/>
  <c r="HNH88" i="2"/>
  <c r="HNI88" i="2"/>
  <c r="HNJ88" i="2"/>
  <c r="HNK88" i="2"/>
  <c r="HNL88" i="2"/>
  <c r="HNM88" i="2"/>
  <c r="HNN88" i="2"/>
  <c r="HNO88" i="2"/>
  <c r="HNP88" i="2"/>
  <c r="HNQ88" i="2"/>
  <c r="HNR88" i="2"/>
  <c r="HNS88" i="2"/>
  <c r="HNT88" i="2"/>
  <c r="HNU88" i="2"/>
  <c r="HNV88" i="2"/>
  <c r="HNW88" i="2"/>
  <c r="HNX88" i="2"/>
  <c r="HNY88" i="2"/>
  <c r="HNZ88" i="2"/>
  <c r="HOA88" i="2"/>
  <c r="HOB88" i="2"/>
  <c r="HOC88" i="2"/>
  <c r="HOD88" i="2"/>
  <c r="HOE88" i="2"/>
  <c r="HOF88" i="2"/>
  <c r="HOG88" i="2"/>
  <c r="HOH88" i="2"/>
  <c r="HOI88" i="2"/>
  <c r="HOJ88" i="2"/>
  <c r="HOK88" i="2"/>
  <c r="HOL88" i="2"/>
  <c r="HOM88" i="2"/>
  <c r="HON88" i="2"/>
  <c r="HOO88" i="2"/>
  <c r="HOP88" i="2"/>
  <c r="HOQ88" i="2"/>
  <c r="HOR88" i="2"/>
  <c r="HOS88" i="2"/>
  <c r="HOT88" i="2"/>
  <c r="HOU88" i="2"/>
  <c r="HOV88" i="2"/>
  <c r="HOW88" i="2"/>
  <c r="HOX88" i="2"/>
  <c r="HOY88" i="2"/>
  <c r="HOZ88" i="2"/>
  <c r="HPA88" i="2"/>
  <c r="HPB88" i="2"/>
  <c r="HPC88" i="2"/>
  <c r="HPD88" i="2"/>
  <c r="HPE88" i="2"/>
  <c r="HPF88" i="2"/>
  <c r="HPG88" i="2"/>
  <c r="HPH88" i="2"/>
  <c r="HPI88" i="2"/>
  <c r="HPJ88" i="2"/>
  <c r="HPK88" i="2"/>
  <c r="HPL88" i="2"/>
  <c r="HPM88" i="2"/>
  <c r="HPN88" i="2"/>
  <c r="HPO88" i="2"/>
  <c r="HPP88" i="2"/>
  <c r="HPQ88" i="2"/>
  <c r="HPR88" i="2"/>
  <c r="HPS88" i="2"/>
  <c r="HPT88" i="2"/>
  <c r="HPU88" i="2"/>
  <c r="HPV88" i="2"/>
  <c r="HPW88" i="2"/>
  <c r="HPX88" i="2"/>
  <c r="HPY88" i="2"/>
  <c r="HPZ88" i="2"/>
  <c r="HQA88" i="2"/>
  <c r="HQB88" i="2"/>
  <c r="HQC88" i="2"/>
  <c r="HQD88" i="2"/>
  <c r="HQE88" i="2"/>
  <c r="HQF88" i="2"/>
  <c r="HQG88" i="2"/>
  <c r="HQH88" i="2"/>
  <c r="HQI88" i="2"/>
  <c r="HQJ88" i="2"/>
  <c r="HQK88" i="2"/>
  <c r="HQL88" i="2"/>
  <c r="HQM88" i="2"/>
  <c r="HQN88" i="2"/>
  <c r="HQO88" i="2"/>
  <c r="HQP88" i="2"/>
  <c r="HQQ88" i="2"/>
  <c r="HQR88" i="2"/>
  <c r="HQS88" i="2"/>
  <c r="HQT88" i="2"/>
  <c r="HQU88" i="2"/>
  <c r="HQV88" i="2"/>
  <c r="HQW88" i="2"/>
  <c r="HQX88" i="2"/>
  <c r="HQY88" i="2"/>
  <c r="HQZ88" i="2"/>
  <c r="HRA88" i="2"/>
  <c r="HRB88" i="2"/>
  <c r="HRC88" i="2"/>
  <c r="HRD88" i="2"/>
  <c r="HRE88" i="2"/>
  <c r="HRF88" i="2"/>
  <c r="HRG88" i="2"/>
  <c r="HRH88" i="2"/>
  <c r="HRI88" i="2"/>
  <c r="HRJ88" i="2"/>
  <c r="HRK88" i="2"/>
  <c r="HRL88" i="2"/>
  <c r="HRM88" i="2"/>
  <c r="HRN88" i="2"/>
  <c r="HRO88" i="2"/>
  <c r="HRP88" i="2"/>
  <c r="HRQ88" i="2"/>
  <c r="HRR88" i="2"/>
  <c r="HRS88" i="2"/>
  <c r="HRT88" i="2"/>
  <c r="HRU88" i="2"/>
  <c r="HRV88" i="2"/>
  <c r="HRW88" i="2"/>
  <c r="HRX88" i="2"/>
  <c r="HRY88" i="2"/>
  <c r="HRZ88" i="2"/>
  <c r="HSA88" i="2"/>
  <c r="HSB88" i="2"/>
  <c r="HSC88" i="2"/>
  <c r="HSD88" i="2"/>
  <c r="HSE88" i="2"/>
  <c r="HSF88" i="2"/>
  <c r="HSG88" i="2"/>
  <c r="HSH88" i="2"/>
  <c r="HSI88" i="2"/>
  <c r="HSJ88" i="2"/>
  <c r="HSK88" i="2"/>
  <c r="HSL88" i="2"/>
  <c r="HSM88" i="2"/>
  <c r="HSN88" i="2"/>
  <c r="HSO88" i="2"/>
  <c r="HSP88" i="2"/>
  <c r="HSQ88" i="2"/>
  <c r="HSR88" i="2"/>
  <c r="HSS88" i="2"/>
  <c r="HST88" i="2"/>
  <c r="HSU88" i="2"/>
  <c r="HSV88" i="2"/>
  <c r="HSW88" i="2"/>
  <c r="HSX88" i="2"/>
  <c r="HSY88" i="2"/>
  <c r="HSZ88" i="2"/>
  <c r="HTA88" i="2"/>
  <c r="HTB88" i="2"/>
  <c r="HTC88" i="2"/>
  <c r="HTD88" i="2"/>
  <c r="HTE88" i="2"/>
  <c r="HTF88" i="2"/>
  <c r="HTG88" i="2"/>
  <c r="HTH88" i="2"/>
  <c r="HTI88" i="2"/>
  <c r="HTJ88" i="2"/>
  <c r="HTK88" i="2"/>
  <c r="HTL88" i="2"/>
  <c r="HTM88" i="2"/>
  <c r="HTN88" i="2"/>
  <c r="HTO88" i="2"/>
  <c r="HTP88" i="2"/>
  <c r="HTQ88" i="2"/>
  <c r="HTR88" i="2"/>
  <c r="HTS88" i="2"/>
  <c r="HTT88" i="2"/>
  <c r="HTU88" i="2"/>
  <c r="HTV88" i="2"/>
  <c r="HTW88" i="2"/>
  <c r="HTX88" i="2"/>
  <c r="HTY88" i="2"/>
  <c r="HTZ88" i="2"/>
  <c r="HUA88" i="2"/>
  <c r="HUB88" i="2"/>
  <c r="HUC88" i="2"/>
  <c r="HUD88" i="2"/>
  <c r="HUE88" i="2"/>
  <c r="HUF88" i="2"/>
  <c r="HUG88" i="2"/>
  <c r="HUH88" i="2"/>
  <c r="HUI88" i="2"/>
  <c r="HUJ88" i="2"/>
  <c r="HUK88" i="2"/>
  <c r="HUL88" i="2"/>
  <c r="HUM88" i="2"/>
  <c r="HUN88" i="2"/>
  <c r="HUO88" i="2"/>
  <c r="HUP88" i="2"/>
  <c r="HUQ88" i="2"/>
  <c r="HUR88" i="2"/>
  <c r="HUS88" i="2"/>
  <c r="HUT88" i="2"/>
  <c r="HUU88" i="2"/>
  <c r="HUV88" i="2"/>
  <c r="HUW88" i="2"/>
  <c r="HUX88" i="2"/>
  <c r="HUY88" i="2"/>
  <c r="HUZ88" i="2"/>
  <c r="HVA88" i="2"/>
  <c r="HVB88" i="2"/>
  <c r="HVC88" i="2"/>
  <c r="HVD88" i="2"/>
  <c r="HVE88" i="2"/>
  <c r="HVF88" i="2"/>
  <c r="HVG88" i="2"/>
  <c r="HVH88" i="2"/>
  <c r="HVI88" i="2"/>
  <c r="HVJ88" i="2"/>
  <c r="HVK88" i="2"/>
  <c r="HVL88" i="2"/>
  <c r="HVM88" i="2"/>
  <c r="HVN88" i="2"/>
  <c r="HVO88" i="2"/>
  <c r="HVP88" i="2"/>
  <c r="HVQ88" i="2"/>
  <c r="HVR88" i="2"/>
  <c r="HVS88" i="2"/>
  <c r="HVT88" i="2"/>
  <c r="HVU88" i="2"/>
  <c r="HVV88" i="2"/>
  <c r="HVW88" i="2"/>
  <c r="HVX88" i="2"/>
  <c r="HVY88" i="2"/>
  <c r="HVZ88" i="2"/>
  <c r="HWA88" i="2"/>
  <c r="HWB88" i="2"/>
  <c r="HWC88" i="2"/>
  <c r="HWD88" i="2"/>
  <c r="HWE88" i="2"/>
  <c r="HWF88" i="2"/>
  <c r="HWG88" i="2"/>
  <c r="HWH88" i="2"/>
  <c r="HWI88" i="2"/>
  <c r="HWJ88" i="2"/>
  <c r="HWK88" i="2"/>
  <c r="HWL88" i="2"/>
  <c r="HWM88" i="2"/>
  <c r="HWN88" i="2"/>
  <c r="HWO88" i="2"/>
  <c r="HWP88" i="2"/>
  <c r="HWQ88" i="2"/>
  <c r="HWR88" i="2"/>
  <c r="HWS88" i="2"/>
  <c r="HWT88" i="2"/>
  <c r="HWU88" i="2"/>
  <c r="HWV88" i="2"/>
  <c r="HWW88" i="2"/>
  <c r="HWX88" i="2"/>
  <c r="HWY88" i="2"/>
  <c r="HWZ88" i="2"/>
  <c r="HXA88" i="2"/>
  <c r="HXB88" i="2"/>
  <c r="HXC88" i="2"/>
  <c r="HXD88" i="2"/>
  <c r="HXE88" i="2"/>
  <c r="HXF88" i="2"/>
  <c r="HXG88" i="2"/>
  <c r="HXH88" i="2"/>
  <c r="HXI88" i="2"/>
  <c r="HXJ88" i="2"/>
  <c r="HXK88" i="2"/>
  <c r="HXL88" i="2"/>
  <c r="HXM88" i="2"/>
  <c r="HXN88" i="2"/>
  <c r="HXO88" i="2"/>
  <c r="HXP88" i="2"/>
  <c r="HXQ88" i="2"/>
  <c r="HXR88" i="2"/>
  <c r="HXS88" i="2"/>
  <c r="HXT88" i="2"/>
  <c r="HXU88" i="2"/>
  <c r="HXV88" i="2"/>
  <c r="HXW88" i="2"/>
  <c r="HXX88" i="2"/>
  <c r="HXY88" i="2"/>
  <c r="HXZ88" i="2"/>
  <c r="HYA88" i="2"/>
  <c r="HYB88" i="2"/>
  <c r="HYC88" i="2"/>
  <c r="HYD88" i="2"/>
  <c r="HYE88" i="2"/>
  <c r="HYF88" i="2"/>
  <c r="HYG88" i="2"/>
  <c r="HYH88" i="2"/>
  <c r="HYI88" i="2"/>
  <c r="HYJ88" i="2"/>
  <c r="HYK88" i="2"/>
  <c r="HYL88" i="2"/>
  <c r="HYM88" i="2"/>
  <c r="HYN88" i="2"/>
  <c r="HYO88" i="2"/>
  <c r="HYP88" i="2"/>
  <c r="HYQ88" i="2"/>
  <c r="HYR88" i="2"/>
  <c r="HYS88" i="2"/>
  <c r="HYT88" i="2"/>
  <c r="HYU88" i="2"/>
  <c r="HYV88" i="2"/>
  <c r="HYW88" i="2"/>
  <c r="HYX88" i="2"/>
  <c r="HYY88" i="2"/>
  <c r="HYZ88" i="2"/>
  <c r="HZA88" i="2"/>
  <c r="HZB88" i="2"/>
  <c r="HZC88" i="2"/>
  <c r="HZD88" i="2"/>
  <c r="HZE88" i="2"/>
  <c r="HZF88" i="2"/>
  <c r="HZG88" i="2"/>
  <c r="HZH88" i="2"/>
  <c r="HZI88" i="2"/>
  <c r="HZJ88" i="2"/>
  <c r="HZK88" i="2"/>
  <c r="HZL88" i="2"/>
  <c r="HZM88" i="2"/>
  <c r="HZN88" i="2"/>
  <c r="HZO88" i="2"/>
  <c r="HZP88" i="2"/>
  <c r="HZQ88" i="2"/>
  <c r="HZR88" i="2"/>
  <c r="HZS88" i="2"/>
  <c r="HZT88" i="2"/>
  <c r="HZU88" i="2"/>
  <c r="HZV88" i="2"/>
  <c r="HZW88" i="2"/>
  <c r="HZX88" i="2"/>
  <c r="HZY88" i="2"/>
  <c r="HZZ88" i="2"/>
  <c r="IAA88" i="2"/>
  <c r="IAB88" i="2"/>
  <c r="IAC88" i="2"/>
  <c r="IAD88" i="2"/>
  <c r="IAE88" i="2"/>
  <c r="IAF88" i="2"/>
  <c r="IAG88" i="2"/>
  <c r="IAH88" i="2"/>
  <c r="IAI88" i="2"/>
  <c r="IAJ88" i="2"/>
  <c r="IAK88" i="2"/>
  <c r="IAL88" i="2"/>
  <c r="IAM88" i="2"/>
  <c r="IAN88" i="2"/>
  <c r="IAO88" i="2"/>
  <c r="IAP88" i="2"/>
  <c r="IAQ88" i="2"/>
  <c r="IAR88" i="2"/>
  <c r="IAS88" i="2"/>
  <c r="IAT88" i="2"/>
  <c r="IAU88" i="2"/>
  <c r="IAV88" i="2"/>
  <c r="IAW88" i="2"/>
  <c r="IAX88" i="2"/>
  <c r="IAY88" i="2"/>
  <c r="IAZ88" i="2"/>
  <c r="IBA88" i="2"/>
  <c r="IBB88" i="2"/>
  <c r="IBC88" i="2"/>
  <c r="IBD88" i="2"/>
  <c r="IBE88" i="2"/>
  <c r="IBF88" i="2"/>
  <c r="IBG88" i="2"/>
  <c r="IBH88" i="2"/>
  <c r="IBI88" i="2"/>
  <c r="IBJ88" i="2"/>
  <c r="IBK88" i="2"/>
  <c r="IBL88" i="2"/>
  <c r="IBM88" i="2"/>
  <c r="IBN88" i="2"/>
  <c r="IBO88" i="2"/>
  <c r="IBP88" i="2"/>
  <c r="IBQ88" i="2"/>
  <c r="IBR88" i="2"/>
  <c r="IBS88" i="2"/>
  <c r="IBT88" i="2"/>
  <c r="IBU88" i="2"/>
  <c r="IBV88" i="2"/>
  <c r="IBW88" i="2"/>
  <c r="IBX88" i="2"/>
  <c r="IBY88" i="2"/>
  <c r="IBZ88" i="2"/>
  <c r="ICA88" i="2"/>
  <c r="ICB88" i="2"/>
  <c r="ICC88" i="2"/>
  <c r="ICD88" i="2"/>
  <c r="ICE88" i="2"/>
  <c r="ICF88" i="2"/>
  <c r="ICG88" i="2"/>
  <c r="ICH88" i="2"/>
  <c r="ICI88" i="2"/>
  <c r="ICJ88" i="2"/>
  <c r="ICK88" i="2"/>
  <c r="ICL88" i="2"/>
  <c r="ICM88" i="2"/>
  <c r="ICN88" i="2"/>
  <c r="ICO88" i="2"/>
  <c r="ICP88" i="2"/>
  <c r="ICQ88" i="2"/>
  <c r="ICR88" i="2"/>
  <c r="ICS88" i="2"/>
  <c r="ICT88" i="2"/>
  <c r="ICU88" i="2"/>
  <c r="ICV88" i="2"/>
  <c r="ICW88" i="2"/>
  <c r="ICX88" i="2"/>
  <c r="ICY88" i="2"/>
  <c r="ICZ88" i="2"/>
  <c r="IDA88" i="2"/>
  <c r="IDB88" i="2"/>
  <c r="IDC88" i="2"/>
  <c r="IDD88" i="2"/>
  <c r="IDE88" i="2"/>
  <c r="IDF88" i="2"/>
  <c r="IDG88" i="2"/>
  <c r="IDH88" i="2"/>
  <c r="IDI88" i="2"/>
  <c r="IDJ88" i="2"/>
  <c r="IDK88" i="2"/>
  <c r="IDL88" i="2"/>
  <c r="IDM88" i="2"/>
  <c r="IDN88" i="2"/>
  <c r="IDO88" i="2"/>
  <c r="IDP88" i="2"/>
  <c r="IDQ88" i="2"/>
  <c r="IDR88" i="2"/>
  <c r="IDS88" i="2"/>
  <c r="IDT88" i="2"/>
  <c r="IDU88" i="2"/>
  <c r="IDV88" i="2"/>
  <c r="IDW88" i="2"/>
  <c r="IDX88" i="2"/>
  <c r="IDY88" i="2"/>
  <c r="IDZ88" i="2"/>
  <c r="IEA88" i="2"/>
  <c r="IEB88" i="2"/>
  <c r="IEC88" i="2"/>
  <c r="IED88" i="2"/>
  <c r="IEE88" i="2"/>
  <c r="IEF88" i="2"/>
  <c r="IEG88" i="2"/>
  <c r="IEH88" i="2"/>
  <c r="IEI88" i="2"/>
  <c r="IEJ88" i="2"/>
  <c r="IEK88" i="2"/>
  <c r="IEL88" i="2"/>
  <c r="IEM88" i="2"/>
  <c r="IEN88" i="2"/>
  <c r="IEO88" i="2"/>
  <c r="IEP88" i="2"/>
  <c r="IEQ88" i="2"/>
  <c r="IER88" i="2"/>
  <c r="IES88" i="2"/>
  <c r="IET88" i="2"/>
  <c r="IEU88" i="2"/>
  <c r="IEV88" i="2"/>
  <c r="IEW88" i="2"/>
  <c r="IEX88" i="2"/>
  <c r="IEY88" i="2"/>
  <c r="IEZ88" i="2"/>
  <c r="IFA88" i="2"/>
  <c r="IFB88" i="2"/>
  <c r="IFC88" i="2"/>
  <c r="IFD88" i="2"/>
  <c r="IFE88" i="2"/>
  <c r="IFF88" i="2"/>
  <c r="IFG88" i="2"/>
  <c r="IFH88" i="2"/>
  <c r="IFI88" i="2"/>
  <c r="IFJ88" i="2"/>
  <c r="IFK88" i="2"/>
  <c r="IFL88" i="2"/>
  <c r="IFM88" i="2"/>
  <c r="IFN88" i="2"/>
  <c r="IFO88" i="2"/>
  <c r="IFP88" i="2"/>
  <c r="IFQ88" i="2"/>
  <c r="IFR88" i="2"/>
  <c r="IFS88" i="2"/>
  <c r="IFT88" i="2"/>
  <c r="IFU88" i="2"/>
  <c r="IFV88" i="2"/>
  <c r="IFW88" i="2"/>
  <c r="IFX88" i="2"/>
  <c r="IFY88" i="2"/>
  <c r="IFZ88" i="2"/>
  <c r="IGA88" i="2"/>
  <c r="IGB88" i="2"/>
  <c r="IGC88" i="2"/>
  <c r="IGD88" i="2"/>
  <c r="IGE88" i="2"/>
  <c r="IGF88" i="2"/>
  <c r="IGG88" i="2"/>
  <c r="IGH88" i="2"/>
  <c r="IGI88" i="2"/>
  <c r="IGJ88" i="2"/>
  <c r="IGK88" i="2"/>
  <c r="IGL88" i="2"/>
  <c r="IGM88" i="2"/>
  <c r="IGN88" i="2"/>
  <c r="IGO88" i="2"/>
  <c r="IGP88" i="2"/>
  <c r="IGQ88" i="2"/>
  <c r="IGR88" i="2"/>
  <c r="IGS88" i="2"/>
  <c r="IGT88" i="2"/>
  <c r="IGU88" i="2"/>
  <c r="IGV88" i="2"/>
  <c r="IGW88" i="2"/>
  <c r="IGX88" i="2"/>
  <c r="IGY88" i="2"/>
  <c r="IGZ88" i="2"/>
  <c r="IHA88" i="2"/>
  <c r="IHB88" i="2"/>
  <c r="IHC88" i="2"/>
  <c r="IHD88" i="2"/>
  <c r="IHE88" i="2"/>
  <c r="IHF88" i="2"/>
  <c r="IHG88" i="2"/>
  <c r="IHH88" i="2"/>
  <c r="IHI88" i="2"/>
  <c r="IHJ88" i="2"/>
  <c r="IHK88" i="2"/>
  <c r="IHL88" i="2"/>
  <c r="IHM88" i="2"/>
  <c r="IHN88" i="2"/>
  <c r="IHO88" i="2"/>
  <c r="IHP88" i="2"/>
  <c r="IHQ88" i="2"/>
  <c r="IHR88" i="2"/>
  <c r="IHS88" i="2"/>
  <c r="IHT88" i="2"/>
  <c r="IHU88" i="2"/>
  <c r="IHV88" i="2"/>
  <c r="IHW88" i="2"/>
  <c r="IHX88" i="2"/>
  <c r="IHY88" i="2"/>
  <c r="IHZ88" i="2"/>
  <c r="IIA88" i="2"/>
  <c r="IIB88" i="2"/>
  <c r="IIC88" i="2"/>
  <c r="IID88" i="2"/>
  <c r="IIE88" i="2"/>
  <c r="IIF88" i="2"/>
  <c r="IIG88" i="2"/>
  <c r="IIH88" i="2"/>
  <c r="III88" i="2"/>
  <c r="IIJ88" i="2"/>
  <c r="IIK88" i="2"/>
  <c r="IIL88" i="2"/>
  <c r="IIM88" i="2"/>
  <c r="IIN88" i="2"/>
  <c r="IIO88" i="2"/>
  <c r="IIP88" i="2"/>
  <c r="IIQ88" i="2"/>
  <c r="IIR88" i="2"/>
  <c r="IIS88" i="2"/>
  <c r="IIT88" i="2"/>
  <c r="IIU88" i="2"/>
  <c r="IIV88" i="2"/>
  <c r="IIW88" i="2"/>
  <c r="IIX88" i="2"/>
  <c r="IIY88" i="2"/>
  <c r="IIZ88" i="2"/>
  <c r="IJA88" i="2"/>
  <c r="IJB88" i="2"/>
  <c r="IJC88" i="2"/>
  <c r="IJD88" i="2"/>
  <c r="IJE88" i="2"/>
  <c r="IJF88" i="2"/>
  <c r="IJG88" i="2"/>
  <c r="IJH88" i="2"/>
  <c r="IJI88" i="2"/>
  <c r="IJJ88" i="2"/>
  <c r="IJK88" i="2"/>
  <c r="IJL88" i="2"/>
  <c r="IJM88" i="2"/>
  <c r="IJN88" i="2"/>
  <c r="IJO88" i="2"/>
  <c r="IJP88" i="2"/>
  <c r="IJQ88" i="2"/>
  <c r="IJR88" i="2"/>
  <c r="IJS88" i="2"/>
  <c r="IJT88" i="2"/>
  <c r="IJU88" i="2"/>
  <c r="IJV88" i="2"/>
  <c r="IJW88" i="2"/>
  <c r="IJX88" i="2"/>
  <c r="IJY88" i="2"/>
  <c r="IJZ88" i="2"/>
  <c r="IKA88" i="2"/>
  <c r="IKB88" i="2"/>
  <c r="IKC88" i="2"/>
  <c r="IKD88" i="2"/>
  <c r="IKE88" i="2"/>
  <c r="IKF88" i="2"/>
  <c r="IKG88" i="2"/>
  <c r="IKH88" i="2"/>
  <c r="IKI88" i="2"/>
  <c r="IKJ88" i="2"/>
  <c r="IKK88" i="2"/>
  <c r="IKL88" i="2"/>
  <c r="IKM88" i="2"/>
  <c r="IKN88" i="2"/>
  <c r="IKO88" i="2"/>
  <c r="IKP88" i="2"/>
  <c r="IKQ88" i="2"/>
  <c r="IKR88" i="2"/>
  <c r="IKS88" i="2"/>
  <c r="IKT88" i="2"/>
  <c r="IKU88" i="2"/>
  <c r="IKV88" i="2"/>
  <c r="IKW88" i="2"/>
  <c r="IKX88" i="2"/>
  <c r="IKY88" i="2"/>
  <c r="IKZ88" i="2"/>
  <c r="ILA88" i="2"/>
  <c r="ILB88" i="2"/>
  <c r="ILC88" i="2"/>
  <c r="ILD88" i="2"/>
  <c r="ILE88" i="2"/>
  <c r="ILF88" i="2"/>
  <c r="ILG88" i="2"/>
  <c r="ILH88" i="2"/>
  <c r="ILI88" i="2"/>
  <c r="ILJ88" i="2"/>
  <c r="ILK88" i="2"/>
  <c r="ILL88" i="2"/>
  <c r="ILM88" i="2"/>
  <c r="ILN88" i="2"/>
  <c r="ILO88" i="2"/>
  <c r="ILP88" i="2"/>
  <c r="ILQ88" i="2"/>
  <c r="ILR88" i="2"/>
  <c r="ILS88" i="2"/>
  <c r="ILT88" i="2"/>
  <c r="ILU88" i="2"/>
  <c r="ILV88" i="2"/>
  <c r="ILW88" i="2"/>
  <c r="ILX88" i="2"/>
  <c r="ILY88" i="2"/>
  <c r="ILZ88" i="2"/>
  <c r="IMA88" i="2"/>
  <c r="IMB88" i="2"/>
  <c r="IMC88" i="2"/>
  <c r="IMD88" i="2"/>
  <c r="IME88" i="2"/>
  <c r="IMF88" i="2"/>
  <c r="IMG88" i="2"/>
  <c r="IMH88" i="2"/>
  <c r="IMI88" i="2"/>
  <c r="IMJ88" i="2"/>
  <c r="IMK88" i="2"/>
  <c r="IML88" i="2"/>
  <c r="IMM88" i="2"/>
  <c r="IMN88" i="2"/>
  <c r="IMO88" i="2"/>
  <c r="IMP88" i="2"/>
  <c r="IMQ88" i="2"/>
  <c r="IMR88" i="2"/>
  <c r="IMS88" i="2"/>
  <c r="IMT88" i="2"/>
  <c r="IMU88" i="2"/>
  <c r="IMV88" i="2"/>
  <c r="IMW88" i="2"/>
  <c r="IMX88" i="2"/>
  <c r="IMY88" i="2"/>
  <c r="IMZ88" i="2"/>
  <c r="INA88" i="2"/>
  <c r="INB88" i="2"/>
  <c r="INC88" i="2"/>
  <c r="IND88" i="2"/>
  <c r="INE88" i="2"/>
  <c r="INF88" i="2"/>
  <c r="ING88" i="2"/>
  <c r="INH88" i="2"/>
  <c r="INI88" i="2"/>
  <c r="INJ88" i="2"/>
  <c r="INK88" i="2"/>
  <c r="INL88" i="2"/>
  <c r="INM88" i="2"/>
  <c r="INN88" i="2"/>
  <c r="INO88" i="2"/>
  <c r="INP88" i="2"/>
  <c r="INQ88" i="2"/>
  <c r="INR88" i="2"/>
  <c r="INS88" i="2"/>
  <c r="INT88" i="2"/>
  <c r="INU88" i="2"/>
  <c r="INV88" i="2"/>
  <c r="INW88" i="2"/>
  <c r="INX88" i="2"/>
  <c r="INY88" i="2"/>
  <c r="INZ88" i="2"/>
  <c r="IOA88" i="2"/>
  <c r="IOB88" i="2"/>
  <c r="IOC88" i="2"/>
  <c r="IOD88" i="2"/>
  <c r="IOE88" i="2"/>
  <c r="IOF88" i="2"/>
  <c r="IOG88" i="2"/>
  <c r="IOH88" i="2"/>
  <c r="IOI88" i="2"/>
  <c r="IOJ88" i="2"/>
  <c r="IOK88" i="2"/>
  <c r="IOL88" i="2"/>
  <c r="IOM88" i="2"/>
  <c r="ION88" i="2"/>
  <c r="IOO88" i="2"/>
  <c r="IOP88" i="2"/>
  <c r="IOQ88" i="2"/>
  <c r="IOR88" i="2"/>
  <c r="IOS88" i="2"/>
  <c r="IOT88" i="2"/>
  <c r="IOU88" i="2"/>
  <c r="IOV88" i="2"/>
  <c r="IOW88" i="2"/>
  <c r="IOX88" i="2"/>
  <c r="IOY88" i="2"/>
  <c r="IOZ88" i="2"/>
  <c r="IPA88" i="2"/>
  <c r="IPB88" i="2"/>
  <c r="IPC88" i="2"/>
  <c r="IPD88" i="2"/>
  <c r="IPE88" i="2"/>
  <c r="IPF88" i="2"/>
  <c r="IPG88" i="2"/>
  <c r="IPH88" i="2"/>
  <c r="IPI88" i="2"/>
  <c r="IPJ88" i="2"/>
  <c r="IPK88" i="2"/>
  <c r="IPL88" i="2"/>
  <c r="IPM88" i="2"/>
  <c r="IPN88" i="2"/>
  <c r="IPO88" i="2"/>
  <c r="IPP88" i="2"/>
  <c r="IPQ88" i="2"/>
  <c r="IPR88" i="2"/>
  <c r="IPS88" i="2"/>
  <c r="IPT88" i="2"/>
  <c r="IPU88" i="2"/>
  <c r="IPV88" i="2"/>
  <c r="IPW88" i="2"/>
  <c r="IPX88" i="2"/>
  <c r="IPY88" i="2"/>
  <c r="IPZ88" i="2"/>
  <c r="IQA88" i="2"/>
  <c r="IQB88" i="2"/>
  <c r="IQC88" i="2"/>
  <c r="IQD88" i="2"/>
  <c r="IQE88" i="2"/>
  <c r="IQF88" i="2"/>
  <c r="IQG88" i="2"/>
  <c r="IQH88" i="2"/>
  <c r="IQI88" i="2"/>
  <c r="IQJ88" i="2"/>
  <c r="IQK88" i="2"/>
  <c r="IQL88" i="2"/>
  <c r="IQM88" i="2"/>
  <c r="IQN88" i="2"/>
  <c r="IQO88" i="2"/>
  <c r="IQP88" i="2"/>
  <c r="IQQ88" i="2"/>
  <c r="IQR88" i="2"/>
  <c r="IQS88" i="2"/>
  <c r="IQT88" i="2"/>
  <c r="IQU88" i="2"/>
  <c r="IQV88" i="2"/>
  <c r="IQW88" i="2"/>
  <c r="IQX88" i="2"/>
  <c r="IQY88" i="2"/>
  <c r="IQZ88" i="2"/>
  <c r="IRA88" i="2"/>
  <c r="IRB88" i="2"/>
  <c r="IRC88" i="2"/>
  <c r="IRD88" i="2"/>
  <c r="IRE88" i="2"/>
  <c r="IRF88" i="2"/>
  <c r="IRG88" i="2"/>
  <c r="IRH88" i="2"/>
  <c r="IRI88" i="2"/>
  <c r="IRJ88" i="2"/>
  <c r="IRK88" i="2"/>
  <c r="IRL88" i="2"/>
  <c r="IRM88" i="2"/>
  <c r="IRN88" i="2"/>
  <c r="IRO88" i="2"/>
  <c r="IRP88" i="2"/>
  <c r="IRQ88" i="2"/>
  <c r="IRR88" i="2"/>
  <c r="IRS88" i="2"/>
  <c r="IRT88" i="2"/>
  <c r="IRU88" i="2"/>
  <c r="IRV88" i="2"/>
  <c r="IRW88" i="2"/>
  <c r="IRX88" i="2"/>
  <c r="IRY88" i="2"/>
  <c r="IRZ88" i="2"/>
  <c r="ISA88" i="2"/>
  <c r="ISB88" i="2"/>
  <c r="ISC88" i="2"/>
  <c r="ISD88" i="2"/>
  <c r="ISE88" i="2"/>
  <c r="ISF88" i="2"/>
  <c r="ISG88" i="2"/>
  <c r="ISH88" i="2"/>
  <c r="ISI88" i="2"/>
  <c r="ISJ88" i="2"/>
  <c r="ISK88" i="2"/>
  <c r="ISL88" i="2"/>
  <c r="ISM88" i="2"/>
  <c r="ISN88" i="2"/>
  <c r="ISO88" i="2"/>
  <c r="ISP88" i="2"/>
  <c r="ISQ88" i="2"/>
  <c r="ISR88" i="2"/>
  <c r="ISS88" i="2"/>
  <c r="IST88" i="2"/>
  <c r="ISU88" i="2"/>
  <c r="ISV88" i="2"/>
  <c r="ISW88" i="2"/>
  <c r="ISX88" i="2"/>
  <c r="ISY88" i="2"/>
  <c r="ISZ88" i="2"/>
  <c r="ITA88" i="2"/>
  <c r="ITB88" i="2"/>
  <c r="ITC88" i="2"/>
  <c r="ITD88" i="2"/>
  <c r="ITE88" i="2"/>
  <c r="ITF88" i="2"/>
  <c r="ITG88" i="2"/>
  <c r="ITH88" i="2"/>
  <c r="ITI88" i="2"/>
  <c r="ITJ88" i="2"/>
  <c r="ITK88" i="2"/>
  <c r="ITL88" i="2"/>
  <c r="ITM88" i="2"/>
  <c r="ITN88" i="2"/>
  <c r="ITO88" i="2"/>
  <c r="ITP88" i="2"/>
  <c r="ITQ88" i="2"/>
  <c r="ITR88" i="2"/>
  <c r="ITS88" i="2"/>
  <c r="ITT88" i="2"/>
  <c r="ITU88" i="2"/>
  <c r="ITV88" i="2"/>
  <c r="ITW88" i="2"/>
  <c r="ITX88" i="2"/>
  <c r="ITY88" i="2"/>
  <c r="ITZ88" i="2"/>
  <c r="IUA88" i="2"/>
  <c r="IUB88" i="2"/>
  <c r="IUC88" i="2"/>
  <c r="IUD88" i="2"/>
  <c r="IUE88" i="2"/>
  <c r="IUF88" i="2"/>
  <c r="IUG88" i="2"/>
  <c r="IUH88" i="2"/>
  <c r="IUI88" i="2"/>
  <c r="IUJ88" i="2"/>
  <c r="IUK88" i="2"/>
  <c r="IUL88" i="2"/>
  <c r="IUM88" i="2"/>
  <c r="IUN88" i="2"/>
  <c r="IUO88" i="2"/>
  <c r="IUP88" i="2"/>
  <c r="IUQ88" i="2"/>
  <c r="IUR88" i="2"/>
  <c r="IUS88" i="2"/>
  <c r="IUT88" i="2"/>
  <c r="IUU88" i="2"/>
  <c r="IUV88" i="2"/>
  <c r="IUW88" i="2"/>
  <c r="IUX88" i="2"/>
  <c r="IUY88" i="2"/>
  <c r="IUZ88" i="2"/>
  <c r="IVA88" i="2"/>
  <c r="IVB88" i="2"/>
  <c r="IVC88" i="2"/>
  <c r="IVD88" i="2"/>
  <c r="IVE88" i="2"/>
  <c r="IVF88" i="2"/>
  <c r="IVG88" i="2"/>
  <c r="IVH88" i="2"/>
  <c r="IVI88" i="2"/>
  <c r="IVJ88" i="2"/>
  <c r="IVK88" i="2"/>
  <c r="IVL88" i="2"/>
  <c r="IVM88" i="2"/>
  <c r="IVN88" i="2"/>
  <c r="IVO88" i="2"/>
  <c r="IVP88" i="2"/>
  <c r="IVQ88" i="2"/>
  <c r="IVR88" i="2"/>
  <c r="IVS88" i="2"/>
  <c r="IVT88" i="2"/>
  <c r="IVU88" i="2"/>
  <c r="IVV88" i="2"/>
  <c r="IVW88" i="2"/>
  <c r="IVX88" i="2"/>
  <c r="IVY88" i="2"/>
  <c r="IVZ88" i="2"/>
  <c r="IWA88" i="2"/>
  <c r="IWB88" i="2"/>
  <c r="IWC88" i="2"/>
  <c r="IWD88" i="2"/>
  <c r="IWE88" i="2"/>
  <c r="IWF88" i="2"/>
  <c r="IWG88" i="2"/>
  <c r="IWH88" i="2"/>
  <c r="IWI88" i="2"/>
  <c r="IWJ88" i="2"/>
  <c r="IWK88" i="2"/>
  <c r="IWL88" i="2"/>
  <c r="IWM88" i="2"/>
  <c r="IWN88" i="2"/>
  <c r="IWO88" i="2"/>
  <c r="IWP88" i="2"/>
  <c r="IWQ88" i="2"/>
  <c r="IWR88" i="2"/>
  <c r="IWS88" i="2"/>
  <c r="IWT88" i="2"/>
  <c r="IWU88" i="2"/>
  <c r="IWV88" i="2"/>
  <c r="IWW88" i="2"/>
  <c r="IWX88" i="2"/>
  <c r="IWY88" i="2"/>
  <c r="IWZ88" i="2"/>
  <c r="IXA88" i="2"/>
  <c r="IXB88" i="2"/>
  <c r="IXC88" i="2"/>
  <c r="IXD88" i="2"/>
  <c r="IXE88" i="2"/>
  <c r="IXF88" i="2"/>
  <c r="IXG88" i="2"/>
  <c r="IXH88" i="2"/>
  <c r="IXI88" i="2"/>
  <c r="IXJ88" i="2"/>
  <c r="IXK88" i="2"/>
  <c r="IXL88" i="2"/>
  <c r="IXM88" i="2"/>
  <c r="IXN88" i="2"/>
  <c r="IXO88" i="2"/>
  <c r="IXP88" i="2"/>
  <c r="IXQ88" i="2"/>
  <c r="IXR88" i="2"/>
  <c r="IXS88" i="2"/>
  <c r="IXT88" i="2"/>
  <c r="IXU88" i="2"/>
  <c r="IXV88" i="2"/>
  <c r="IXW88" i="2"/>
  <c r="IXX88" i="2"/>
  <c r="IXY88" i="2"/>
  <c r="IXZ88" i="2"/>
  <c r="IYA88" i="2"/>
  <c r="IYB88" i="2"/>
  <c r="IYC88" i="2"/>
  <c r="IYD88" i="2"/>
  <c r="IYE88" i="2"/>
  <c r="IYF88" i="2"/>
  <c r="IYG88" i="2"/>
  <c r="IYH88" i="2"/>
  <c r="IYI88" i="2"/>
  <c r="IYJ88" i="2"/>
  <c r="IYK88" i="2"/>
  <c r="IYL88" i="2"/>
  <c r="IYM88" i="2"/>
  <c r="IYN88" i="2"/>
  <c r="IYO88" i="2"/>
  <c r="IYP88" i="2"/>
  <c r="IYQ88" i="2"/>
  <c r="IYR88" i="2"/>
  <c r="IYS88" i="2"/>
  <c r="IYT88" i="2"/>
  <c r="IYU88" i="2"/>
  <c r="IYV88" i="2"/>
  <c r="IYW88" i="2"/>
  <c r="IYX88" i="2"/>
  <c r="IYY88" i="2"/>
  <c r="IYZ88" i="2"/>
  <c r="IZA88" i="2"/>
  <c r="IZB88" i="2"/>
  <c r="IZC88" i="2"/>
  <c r="IZD88" i="2"/>
  <c r="IZE88" i="2"/>
  <c r="IZF88" i="2"/>
  <c r="IZG88" i="2"/>
  <c r="IZH88" i="2"/>
  <c r="IZI88" i="2"/>
  <c r="IZJ88" i="2"/>
  <c r="IZK88" i="2"/>
  <c r="IZL88" i="2"/>
  <c r="IZM88" i="2"/>
  <c r="IZN88" i="2"/>
  <c r="IZO88" i="2"/>
  <c r="IZP88" i="2"/>
  <c r="IZQ88" i="2"/>
  <c r="IZR88" i="2"/>
  <c r="IZS88" i="2"/>
  <c r="IZT88" i="2"/>
  <c r="IZU88" i="2"/>
  <c r="IZV88" i="2"/>
  <c r="IZW88" i="2"/>
  <c r="IZX88" i="2"/>
  <c r="IZY88" i="2"/>
  <c r="IZZ88" i="2"/>
  <c r="JAA88" i="2"/>
  <c r="JAB88" i="2"/>
  <c r="JAC88" i="2"/>
  <c r="JAD88" i="2"/>
  <c r="JAE88" i="2"/>
  <c r="JAF88" i="2"/>
  <c r="JAG88" i="2"/>
  <c r="JAH88" i="2"/>
  <c r="JAI88" i="2"/>
  <c r="JAJ88" i="2"/>
  <c r="JAK88" i="2"/>
  <c r="JAL88" i="2"/>
  <c r="JAM88" i="2"/>
  <c r="JAN88" i="2"/>
  <c r="JAO88" i="2"/>
  <c r="JAP88" i="2"/>
  <c r="JAQ88" i="2"/>
  <c r="JAR88" i="2"/>
  <c r="JAS88" i="2"/>
  <c r="JAT88" i="2"/>
  <c r="JAU88" i="2"/>
  <c r="JAV88" i="2"/>
  <c r="JAW88" i="2"/>
  <c r="JAX88" i="2"/>
  <c r="JAY88" i="2"/>
  <c r="JAZ88" i="2"/>
  <c r="JBA88" i="2"/>
  <c r="JBB88" i="2"/>
  <c r="JBC88" i="2"/>
  <c r="JBD88" i="2"/>
  <c r="JBE88" i="2"/>
  <c r="JBF88" i="2"/>
  <c r="JBG88" i="2"/>
  <c r="JBH88" i="2"/>
  <c r="JBI88" i="2"/>
  <c r="JBJ88" i="2"/>
  <c r="JBK88" i="2"/>
  <c r="JBL88" i="2"/>
  <c r="JBM88" i="2"/>
  <c r="JBN88" i="2"/>
  <c r="JBO88" i="2"/>
  <c r="JBP88" i="2"/>
  <c r="JBQ88" i="2"/>
  <c r="JBR88" i="2"/>
  <c r="JBS88" i="2"/>
  <c r="JBT88" i="2"/>
  <c r="JBU88" i="2"/>
  <c r="JBV88" i="2"/>
  <c r="JBW88" i="2"/>
  <c r="JBX88" i="2"/>
  <c r="JBY88" i="2"/>
  <c r="JBZ88" i="2"/>
  <c r="JCA88" i="2"/>
  <c r="JCB88" i="2"/>
  <c r="JCC88" i="2"/>
  <c r="JCD88" i="2"/>
  <c r="JCE88" i="2"/>
  <c r="JCF88" i="2"/>
  <c r="JCG88" i="2"/>
  <c r="JCH88" i="2"/>
  <c r="JCI88" i="2"/>
  <c r="JCJ88" i="2"/>
  <c r="JCK88" i="2"/>
  <c r="JCL88" i="2"/>
  <c r="JCM88" i="2"/>
  <c r="JCN88" i="2"/>
  <c r="JCO88" i="2"/>
  <c r="JCP88" i="2"/>
  <c r="JCQ88" i="2"/>
  <c r="JCR88" i="2"/>
  <c r="JCS88" i="2"/>
  <c r="JCT88" i="2"/>
  <c r="JCU88" i="2"/>
  <c r="JCV88" i="2"/>
  <c r="JCW88" i="2"/>
  <c r="JCX88" i="2"/>
  <c r="JCY88" i="2"/>
  <c r="JCZ88" i="2"/>
  <c r="JDA88" i="2"/>
  <c r="JDB88" i="2"/>
  <c r="JDC88" i="2"/>
  <c r="JDD88" i="2"/>
  <c r="JDE88" i="2"/>
  <c r="JDF88" i="2"/>
  <c r="JDG88" i="2"/>
  <c r="JDH88" i="2"/>
  <c r="JDI88" i="2"/>
  <c r="JDJ88" i="2"/>
  <c r="JDK88" i="2"/>
  <c r="JDL88" i="2"/>
  <c r="JDM88" i="2"/>
  <c r="JDN88" i="2"/>
  <c r="JDO88" i="2"/>
  <c r="JDP88" i="2"/>
  <c r="JDQ88" i="2"/>
  <c r="JDR88" i="2"/>
  <c r="JDS88" i="2"/>
  <c r="JDT88" i="2"/>
  <c r="JDU88" i="2"/>
  <c r="JDV88" i="2"/>
  <c r="JDW88" i="2"/>
  <c r="JDX88" i="2"/>
  <c r="JDY88" i="2"/>
  <c r="JDZ88" i="2"/>
  <c r="JEA88" i="2"/>
  <c r="JEB88" i="2"/>
  <c r="JEC88" i="2"/>
  <c r="JED88" i="2"/>
  <c r="JEE88" i="2"/>
  <c r="JEF88" i="2"/>
  <c r="JEG88" i="2"/>
  <c r="JEH88" i="2"/>
  <c r="JEI88" i="2"/>
  <c r="JEJ88" i="2"/>
  <c r="JEK88" i="2"/>
  <c r="JEL88" i="2"/>
  <c r="JEM88" i="2"/>
  <c r="JEN88" i="2"/>
  <c r="JEO88" i="2"/>
  <c r="JEP88" i="2"/>
  <c r="JEQ88" i="2"/>
  <c r="JER88" i="2"/>
  <c r="JES88" i="2"/>
  <c r="JET88" i="2"/>
  <c r="JEU88" i="2"/>
  <c r="JEV88" i="2"/>
  <c r="JEW88" i="2"/>
  <c r="JEX88" i="2"/>
  <c r="JEY88" i="2"/>
  <c r="JEZ88" i="2"/>
  <c r="JFA88" i="2"/>
  <c r="JFB88" i="2"/>
  <c r="JFC88" i="2"/>
  <c r="JFD88" i="2"/>
  <c r="JFE88" i="2"/>
  <c r="JFF88" i="2"/>
  <c r="JFG88" i="2"/>
  <c r="JFH88" i="2"/>
  <c r="JFI88" i="2"/>
  <c r="JFJ88" i="2"/>
  <c r="JFK88" i="2"/>
  <c r="JFL88" i="2"/>
  <c r="JFM88" i="2"/>
  <c r="JFN88" i="2"/>
  <c r="JFO88" i="2"/>
  <c r="JFP88" i="2"/>
  <c r="JFQ88" i="2"/>
  <c r="JFR88" i="2"/>
  <c r="JFS88" i="2"/>
  <c r="JFT88" i="2"/>
  <c r="JFU88" i="2"/>
  <c r="JFV88" i="2"/>
  <c r="JFW88" i="2"/>
  <c r="JFX88" i="2"/>
  <c r="JFY88" i="2"/>
  <c r="JFZ88" i="2"/>
  <c r="JGA88" i="2"/>
  <c r="JGB88" i="2"/>
  <c r="JGC88" i="2"/>
  <c r="JGD88" i="2"/>
  <c r="JGE88" i="2"/>
  <c r="JGF88" i="2"/>
  <c r="JGG88" i="2"/>
  <c r="JGH88" i="2"/>
  <c r="JGI88" i="2"/>
  <c r="JGJ88" i="2"/>
  <c r="JGK88" i="2"/>
  <c r="JGL88" i="2"/>
  <c r="JGM88" i="2"/>
  <c r="JGN88" i="2"/>
  <c r="JGO88" i="2"/>
  <c r="JGP88" i="2"/>
  <c r="JGQ88" i="2"/>
  <c r="JGR88" i="2"/>
  <c r="JGS88" i="2"/>
  <c r="JGT88" i="2"/>
  <c r="JGU88" i="2"/>
  <c r="JGV88" i="2"/>
  <c r="JGW88" i="2"/>
  <c r="JGX88" i="2"/>
  <c r="JGY88" i="2"/>
  <c r="JGZ88" i="2"/>
  <c r="JHA88" i="2"/>
  <c r="JHB88" i="2"/>
  <c r="JHC88" i="2"/>
  <c r="JHD88" i="2"/>
  <c r="JHE88" i="2"/>
  <c r="JHF88" i="2"/>
  <c r="JHG88" i="2"/>
  <c r="JHH88" i="2"/>
  <c r="JHI88" i="2"/>
  <c r="JHJ88" i="2"/>
  <c r="JHK88" i="2"/>
  <c r="JHL88" i="2"/>
  <c r="JHM88" i="2"/>
  <c r="JHN88" i="2"/>
  <c r="JHO88" i="2"/>
  <c r="JHP88" i="2"/>
  <c r="JHQ88" i="2"/>
  <c r="JHR88" i="2"/>
  <c r="JHS88" i="2"/>
  <c r="JHT88" i="2"/>
  <c r="JHU88" i="2"/>
  <c r="JHV88" i="2"/>
  <c r="JHW88" i="2"/>
  <c r="JHX88" i="2"/>
  <c r="JHY88" i="2"/>
  <c r="JHZ88" i="2"/>
  <c r="JIA88" i="2"/>
  <c r="JIB88" i="2"/>
  <c r="JIC88" i="2"/>
  <c r="JID88" i="2"/>
  <c r="JIE88" i="2"/>
  <c r="JIF88" i="2"/>
  <c r="JIG88" i="2"/>
  <c r="JIH88" i="2"/>
  <c r="JII88" i="2"/>
  <c r="JIJ88" i="2"/>
  <c r="JIK88" i="2"/>
  <c r="JIL88" i="2"/>
  <c r="JIM88" i="2"/>
  <c r="JIN88" i="2"/>
  <c r="JIO88" i="2"/>
  <c r="JIP88" i="2"/>
  <c r="JIQ88" i="2"/>
  <c r="JIR88" i="2"/>
  <c r="JIS88" i="2"/>
  <c r="JIT88" i="2"/>
  <c r="JIU88" i="2"/>
  <c r="JIV88" i="2"/>
  <c r="JIW88" i="2"/>
  <c r="JIX88" i="2"/>
  <c r="JIY88" i="2"/>
  <c r="JIZ88" i="2"/>
  <c r="JJA88" i="2"/>
  <c r="JJB88" i="2"/>
  <c r="JJC88" i="2"/>
  <c r="JJD88" i="2"/>
  <c r="JJE88" i="2"/>
  <c r="JJF88" i="2"/>
  <c r="JJG88" i="2"/>
  <c r="JJH88" i="2"/>
  <c r="JJI88" i="2"/>
  <c r="JJJ88" i="2"/>
  <c r="JJK88" i="2"/>
  <c r="JJL88" i="2"/>
  <c r="JJM88" i="2"/>
  <c r="JJN88" i="2"/>
  <c r="JJO88" i="2"/>
  <c r="JJP88" i="2"/>
  <c r="JJQ88" i="2"/>
  <c r="JJR88" i="2"/>
  <c r="JJS88" i="2"/>
  <c r="JJT88" i="2"/>
  <c r="JJU88" i="2"/>
  <c r="JJV88" i="2"/>
  <c r="JJW88" i="2"/>
  <c r="JJX88" i="2"/>
  <c r="JJY88" i="2"/>
  <c r="JJZ88" i="2"/>
  <c r="JKA88" i="2"/>
  <c r="JKB88" i="2"/>
  <c r="JKC88" i="2"/>
  <c r="JKD88" i="2"/>
  <c r="JKE88" i="2"/>
  <c r="JKF88" i="2"/>
  <c r="JKG88" i="2"/>
  <c r="JKH88" i="2"/>
  <c r="JKI88" i="2"/>
  <c r="JKJ88" i="2"/>
  <c r="JKK88" i="2"/>
  <c r="JKL88" i="2"/>
  <c r="JKM88" i="2"/>
  <c r="JKN88" i="2"/>
  <c r="JKO88" i="2"/>
  <c r="JKP88" i="2"/>
  <c r="JKQ88" i="2"/>
  <c r="JKR88" i="2"/>
  <c r="JKS88" i="2"/>
  <c r="JKT88" i="2"/>
  <c r="JKU88" i="2"/>
  <c r="JKV88" i="2"/>
  <c r="JKW88" i="2"/>
  <c r="JKX88" i="2"/>
  <c r="JKY88" i="2"/>
  <c r="JKZ88" i="2"/>
  <c r="JLA88" i="2"/>
  <c r="JLB88" i="2"/>
  <c r="JLC88" i="2"/>
  <c r="JLD88" i="2"/>
  <c r="JLE88" i="2"/>
  <c r="JLF88" i="2"/>
  <c r="JLG88" i="2"/>
  <c r="JLH88" i="2"/>
  <c r="JLI88" i="2"/>
  <c r="JLJ88" i="2"/>
  <c r="JLK88" i="2"/>
  <c r="JLL88" i="2"/>
  <c r="JLM88" i="2"/>
  <c r="JLN88" i="2"/>
  <c r="JLO88" i="2"/>
  <c r="JLP88" i="2"/>
  <c r="JLQ88" i="2"/>
  <c r="JLR88" i="2"/>
  <c r="JLS88" i="2"/>
  <c r="JLT88" i="2"/>
  <c r="JLU88" i="2"/>
  <c r="JLV88" i="2"/>
  <c r="JLW88" i="2"/>
  <c r="JLX88" i="2"/>
  <c r="JLY88" i="2"/>
  <c r="JLZ88" i="2"/>
  <c r="JMA88" i="2"/>
  <c r="JMB88" i="2"/>
  <c r="JMC88" i="2"/>
  <c r="JMD88" i="2"/>
  <c r="JME88" i="2"/>
  <c r="JMF88" i="2"/>
  <c r="JMG88" i="2"/>
  <c r="JMH88" i="2"/>
  <c r="JMI88" i="2"/>
  <c r="JMJ88" i="2"/>
  <c r="JMK88" i="2"/>
  <c r="JML88" i="2"/>
  <c r="JMM88" i="2"/>
  <c r="JMN88" i="2"/>
  <c r="JMO88" i="2"/>
  <c r="JMP88" i="2"/>
  <c r="JMQ88" i="2"/>
  <c r="JMR88" i="2"/>
  <c r="JMS88" i="2"/>
  <c r="JMT88" i="2"/>
  <c r="JMU88" i="2"/>
  <c r="JMV88" i="2"/>
  <c r="JMW88" i="2"/>
  <c r="JMX88" i="2"/>
  <c r="JMY88" i="2"/>
  <c r="JMZ88" i="2"/>
  <c r="JNA88" i="2"/>
  <c r="JNB88" i="2"/>
  <c r="JNC88" i="2"/>
  <c r="JND88" i="2"/>
  <c r="JNE88" i="2"/>
  <c r="JNF88" i="2"/>
  <c r="JNG88" i="2"/>
  <c r="JNH88" i="2"/>
  <c r="JNI88" i="2"/>
  <c r="JNJ88" i="2"/>
  <c r="JNK88" i="2"/>
  <c r="JNL88" i="2"/>
  <c r="JNM88" i="2"/>
  <c r="JNN88" i="2"/>
  <c r="JNO88" i="2"/>
  <c r="JNP88" i="2"/>
  <c r="JNQ88" i="2"/>
  <c r="JNR88" i="2"/>
  <c r="JNS88" i="2"/>
  <c r="JNT88" i="2"/>
  <c r="JNU88" i="2"/>
  <c r="JNV88" i="2"/>
  <c r="JNW88" i="2"/>
  <c r="JNX88" i="2"/>
  <c r="JNY88" i="2"/>
  <c r="JNZ88" i="2"/>
  <c r="JOA88" i="2"/>
  <c r="JOB88" i="2"/>
  <c r="JOC88" i="2"/>
  <c r="JOD88" i="2"/>
  <c r="JOE88" i="2"/>
  <c r="JOF88" i="2"/>
  <c r="JOG88" i="2"/>
  <c r="JOH88" i="2"/>
  <c r="JOI88" i="2"/>
  <c r="JOJ88" i="2"/>
  <c r="JOK88" i="2"/>
  <c r="JOL88" i="2"/>
  <c r="JOM88" i="2"/>
  <c r="JON88" i="2"/>
  <c r="JOO88" i="2"/>
  <c r="JOP88" i="2"/>
  <c r="JOQ88" i="2"/>
  <c r="JOR88" i="2"/>
  <c r="JOS88" i="2"/>
  <c r="JOT88" i="2"/>
  <c r="JOU88" i="2"/>
  <c r="JOV88" i="2"/>
  <c r="JOW88" i="2"/>
  <c r="JOX88" i="2"/>
  <c r="JOY88" i="2"/>
  <c r="JOZ88" i="2"/>
  <c r="JPA88" i="2"/>
  <c r="JPB88" i="2"/>
  <c r="JPC88" i="2"/>
  <c r="JPD88" i="2"/>
  <c r="JPE88" i="2"/>
  <c r="JPF88" i="2"/>
  <c r="JPG88" i="2"/>
  <c r="JPH88" i="2"/>
  <c r="JPI88" i="2"/>
  <c r="JPJ88" i="2"/>
  <c r="JPK88" i="2"/>
  <c r="JPL88" i="2"/>
  <c r="JPM88" i="2"/>
  <c r="JPN88" i="2"/>
  <c r="JPO88" i="2"/>
  <c r="JPP88" i="2"/>
  <c r="JPQ88" i="2"/>
  <c r="JPR88" i="2"/>
  <c r="JPS88" i="2"/>
  <c r="JPT88" i="2"/>
  <c r="JPU88" i="2"/>
  <c r="JPV88" i="2"/>
  <c r="JPW88" i="2"/>
  <c r="JPX88" i="2"/>
  <c r="JPY88" i="2"/>
  <c r="JPZ88" i="2"/>
  <c r="JQA88" i="2"/>
  <c r="JQB88" i="2"/>
  <c r="JQC88" i="2"/>
  <c r="JQD88" i="2"/>
  <c r="JQE88" i="2"/>
  <c r="JQF88" i="2"/>
  <c r="JQG88" i="2"/>
  <c r="JQH88" i="2"/>
  <c r="JQI88" i="2"/>
  <c r="JQJ88" i="2"/>
  <c r="JQK88" i="2"/>
  <c r="JQL88" i="2"/>
  <c r="JQM88" i="2"/>
  <c r="JQN88" i="2"/>
  <c r="JQO88" i="2"/>
  <c r="JQP88" i="2"/>
  <c r="JQQ88" i="2"/>
  <c r="JQR88" i="2"/>
  <c r="JQS88" i="2"/>
  <c r="JQT88" i="2"/>
  <c r="JQU88" i="2"/>
  <c r="JQV88" i="2"/>
  <c r="JQW88" i="2"/>
  <c r="JQX88" i="2"/>
  <c r="JQY88" i="2"/>
  <c r="JQZ88" i="2"/>
  <c r="JRA88" i="2"/>
  <c r="JRB88" i="2"/>
  <c r="JRC88" i="2"/>
  <c r="JRD88" i="2"/>
  <c r="JRE88" i="2"/>
  <c r="JRF88" i="2"/>
  <c r="JRG88" i="2"/>
  <c r="JRH88" i="2"/>
  <c r="JRI88" i="2"/>
  <c r="JRJ88" i="2"/>
  <c r="JRK88" i="2"/>
  <c r="JRL88" i="2"/>
  <c r="JRM88" i="2"/>
  <c r="JRN88" i="2"/>
  <c r="JRO88" i="2"/>
  <c r="JRP88" i="2"/>
  <c r="JRQ88" i="2"/>
  <c r="JRR88" i="2"/>
  <c r="JRS88" i="2"/>
  <c r="JRT88" i="2"/>
  <c r="JRU88" i="2"/>
  <c r="JRV88" i="2"/>
  <c r="JRW88" i="2"/>
  <c r="JRX88" i="2"/>
  <c r="JRY88" i="2"/>
  <c r="JRZ88" i="2"/>
  <c r="JSA88" i="2"/>
  <c r="JSB88" i="2"/>
  <c r="JSC88" i="2"/>
  <c r="JSD88" i="2"/>
  <c r="JSE88" i="2"/>
  <c r="JSF88" i="2"/>
  <c r="JSG88" i="2"/>
  <c r="JSH88" i="2"/>
  <c r="JSI88" i="2"/>
  <c r="JSJ88" i="2"/>
  <c r="JSK88" i="2"/>
  <c r="JSL88" i="2"/>
  <c r="JSM88" i="2"/>
  <c r="JSN88" i="2"/>
  <c r="JSO88" i="2"/>
  <c r="JSP88" i="2"/>
  <c r="JSQ88" i="2"/>
  <c r="JSR88" i="2"/>
  <c r="JSS88" i="2"/>
  <c r="JST88" i="2"/>
  <c r="JSU88" i="2"/>
  <c r="JSV88" i="2"/>
  <c r="JSW88" i="2"/>
  <c r="JSX88" i="2"/>
  <c r="JSY88" i="2"/>
  <c r="JSZ88" i="2"/>
  <c r="JTA88" i="2"/>
  <c r="JTB88" i="2"/>
  <c r="JTC88" i="2"/>
  <c r="JTD88" i="2"/>
  <c r="JTE88" i="2"/>
  <c r="JTF88" i="2"/>
  <c r="JTG88" i="2"/>
  <c r="JTH88" i="2"/>
  <c r="JTI88" i="2"/>
  <c r="JTJ88" i="2"/>
  <c r="JTK88" i="2"/>
  <c r="JTL88" i="2"/>
  <c r="JTM88" i="2"/>
  <c r="JTN88" i="2"/>
  <c r="JTO88" i="2"/>
  <c r="JTP88" i="2"/>
  <c r="JTQ88" i="2"/>
  <c r="JTR88" i="2"/>
  <c r="JTS88" i="2"/>
  <c r="JTT88" i="2"/>
  <c r="JTU88" i="2"/>
  <c r="JTV88" i="2"/>
  <c r="JTW88" i="2"/>
  <c r="JTX88" i="2"/>
  <c r="JTY88" i="2"/>
  <c r="JTZ88" i="2"/>
  <c r="JUA88" i="2"/>
  <c r="JUB88" i="2"/>
  <c r="JUC88" i="2"/>
  <c r="JUD88" i="2"/>
  <c r="JUE88" i="2"/>
  <c r="JUF88" i="2"/>
  <c r="JUG88" i="2"/>
  <c r="JUH88" i="2"/>
  <c r="JUI88" i="2"/>
  <c r="JUJ88" i="2"/>
  <c r="JUK88" i="2"/>
  <c r="JUL88" i="2"/>
  <c r="JUM88" i="2"/>
  <c r="JUN88" i="2"/>
  <c r="JUO88" i="2"/>
  <c r="JUP88" i="2"/>
  <c r="JUQ88" i="2"/>
  <c r="JUR88" i="2"/>
  <c r="JUS88" i="2"/>
  <c r="JUT88" i="2"/>
  <c r="JUU88" i="2"/>
  <c r="JUV88" i="2"/>
  <c r="JUW88" i="2"/>
  <c r="JUX88" i="2"/>
  <c r="JUY88" i="2"/>
  <c r="JUZ88" i="2"/>
  <c r="JVA88" i="2"/>
  <c r="JVB88" i="2"/>
  <c r="JVC88" i="2"/>
  <c r="JVD88" i="2"/>
  <c r="JVE88" i="2"/>
  <c r="JVF88" i="2"/>
  <c r="JVG88" i="2"/>
  <c r="JVH88" i="2"/>
  <c r="JVI88" i="2"/>
  <c r="JVJ88" i="2"/>
  <c r="JVK88" i="2"/>
  <c r="JVL88" i="2"/>
  <c r="JVM88" i="2"/>
  <c r="JVN88" i="2"/>
  <c r="JVO88" i="2"/>
  <c r="JVP88" i="2"/>
  <c r="JVQ88" i="2"/>
  <c r="JVR88" i="2"/>
  <c r="JVS88" i="2"/>
  <c r="JVT88" i="2"/>
  <c r="JVU88" i="2"/>
  <c r="JVV88" i="2"/>
  <c r="JVW88" i="2"/>
  <c r="JVX88" i="2"/>
  <c r="JVY88" i="2"/>
  <c r="JVZ88" i="2"/>
  <c r="JWA88" i="2"/>
  <c r="JWB88" i="2"/>
  <c r="JWC88" i="2"/>
  <c r="JWD88" i="2"/>
  <c r="JWE88" i="2"/>
  <c r="JWF88" i="2"/>
  <c r="JWG88" i="2"/>
  <c r="JWH88" i="2"/>
  <c r="JWI88" i="2"/>
  <c r="JWJ88" i="2"/>
  <c r="JWK88" i="2"/>
  <c r="JWL88" i="2"/>
  <c r="JWM88" i="2"/>
  <c r="JWN88" i="2"/>
  <c r="JWO88" i="2"/>
  <c r="JWP88" i="2"/>
  <c r="JWQ88" i="2"/>
  <c r="JWR88" i="2"/>
  <c r="JWS88" i="2"/>
  <c r="JWT88" i="2"/>
  <c r="JWU88" i="2"/>
  <c r="JWV88" i="2"/>
  <c r="JWW88" i="2"/>
  <c r="JWX88" i="2"/>
  <c r="JWY88" i="2"/>
  <c r="JWZ88" i="2"/>
  <c r="JXA88" i="2"/>
  <c r="JXB88" i="2"/>
  <c r="JXC88" i="2"/>
  <c r="JXD88" i="2"/>
  <c r="JXE88" i="2"/>
  <c r="JXF88" i="2"/>
  <c r="JXG88" i="2"/>
  <c r="JXH88" i="2"/>
  <c r="JXI88" i="2"/>
  <c r="JXJ88" i="2"/>
  <c r="JXK88" i="2"/>
  <c r="JXL88" i="2"/>
  <c r="JXM88" i="2"/>
  <c r="JXN88" i="2"/>
  <c r="JXO88" i="2"/>
  <c r="JXP88" i="2"/>
  <c r="JXQ88" i="2"/>
  <c r="JXR88" i="2"/>
  <c r="JXS88" i="2"/>
  <c r="JXT88" i="2"/>
  <c r="JXU88" i="2"/>
  <c r="JXV88" i="2"/>
  <c r="JXW88" i="2"/>
  <c r="JXX88" i="2"/>
  <c r="JXY88" i="2"/>
  <c r="JXZ88" i="2"/>
  <c r="JYA88" i="2"/>
  <c r="JYB88" i="2"/>
  <c r="JYC88" i="2"/>
  <c r="JYD88" i="2"/>
  <c r="JYE88" i="2"/>
  <c r="JYF88" i="2"/>
  <c r="JYG88" i="2"/>
  <c r="JYH88" i="2"/>
  <c r="JYI88" i="2"/>
  <c r="JYJ88" i="2"/>
  <c r="JYK88" i="2"/>
  <c r="JYL88" i="2"/>
  <c r="JYM88" i="2"/>
  <c r="JYN88" i="2"/>
  <c r="JYO88" i="2"/>
  <c r="JYP88" i="2"/>
  <c r="JYQ88" i="2"/>
  <c r="JYR88" i="2"/>
  <c r="JYS88" i="2"/>
  <c r="JYT88" i="2"/>
  <c r="JYU88" i="2"/>
  <c r="JYV88" i="2"/>
  <c r="JYW88" i="2"/>
  <c r="JYX88" i="2"/>
  <c r="JYY88" i="2"/>
  <c r="JYZ88" i="2"/>
  <c r="JZA88" i="2"/>
  <c r="JZB88" i="2"/>
  <c r="JZC88" i="2"/>
  <c r="JZD88" i="2"/>
  <c r="JZE88" i="2"/>
  <c r="JZF88" i="2"/>
  <c r="JZG88" i="2"/>
  <c r="JZH88" i="2"/>
  <c r="JZI88" i="2"/>
  <c r="JZJ88" i="2"/>
  <c r="JZK88" i="2"/>
  <c r="JZL88" i="2"/>
  <c r="JZM88" i="2"/>
  <c r="JZN88" i="2"/>
  <c r="JZO88" i="2"/>
  <c r="JZP88" i="2"/>
  <c r="JZQ88" i="2"/>
  <c r="JZR88" i="2"/>
  <c r="JZS88" i="2"/>
  <c r="JZT88" i="2"/>
  <c r="JZU88" i="2"/>
  <c r="JZV88" i="2"/>
  <c r="JZW88" i="2"/>
  <c r="JZX88" i="2"/>
  <c r="JZY88" i="2"/>
  <c r="JZZ88" i="2"/>
  <c r="KAA88" i="2"/>
  <c r="KAB88" i="2"/>
  <c r="KAC88" i="2"/>
  <c r="KAD88" i="2"/>
  <c r="KAE88" i="2"/>
  <c r="KAF88" i="2"/>
  <c r="KAG88" i="2"/>
  <c r="KAH88" i="2"/>
  <c r="KAI88" i="2"/>
  <c r="KAJ88" i="2"/>
  <c r="KAK88" i="2"/>
  <c r="KAL88" i="2"/>
  <c r="KAM88" i="2"/>
  <c r="KAN88" i="2"/>
  <c r="KAO88" i="2"/>
  <c r="KAP88" i="2"/>
  <c r="KAQ88" i="2"/>
  <c r="KAR88" i="2"/>
  <c r="KAS88" i="2"/>
  <c r="KAT88" i="2"/>
  <c r="KAU88" i="2"/>
  <c r="KAV88" i="2"/>
  <c r="KAW88" i="2"/>
  <c r="KAX88" i="2"/>
  <c r="KAY88" i="2"/>
  <c r="KAZ88" i="2"/>
  <c r="KBA88" i="2"/>
  <c r="KBB88" i="2"/>
  <c r="KBC88" i="2"/>
  <c r="KBD88" i="2"/>
  <c r="KBE88" i="2"/>
  <c r="KBF88" i="2"/>
  <c r="KBG88" i="2"/>
  <c r="KBH88" i="2"/>
  <c r="KBI88" i="2"/>
  <c r="KBJ88" i="2"/>
  <c r="KBK88" i="2"/>
  <c r="KBL88" i="2"/>
  <c r="KBM88" i="2"/>
  <c r="KBN88" i="2"/>
  <c r="KBO88" i="2"/>
  <c r="KBP88" i="2"/>
  <c r="KBQ88" i="2"/>
  <c r="KBR88" i="2"/>
  <c r="KBS88" i="2"/>
  <c r="KBT88" i="2"/>
  <c r="KBU88" i="2"/>
  <c r="KBV88" i="2"/>
  <c r="KBW88" i="2"/>
  <c r="KBX88" i="2"/>
  <c r="KBY88" i="2"/>
  <c r="KBZ88" i="2"/>
  <c r="KCA88" i="2"/>
  <c r="KCB88" i="2"/>
  <c r="KCC88" i="2"/>
  <c r="KCD88" i="2"/>
  <c r="KCE88" i="2"/>
  <c r="KCF88" i="2"/>
  <c r="KCG88" i="2"/>
  <c r="KCH88" i="2"/>
  <c r="KCI88" i="2"/>
  <c r="KCJ88" i="2"/>
  <c r="KCK88" i="2"/>
  <c r="KCL88" i="2"/>
  <c r="KCM88" i="2"/>
  <c r="KCN88" i="2"/>
  <c r="KCO88" i="2"/>
  <c r="KCP88" i="2"/>
  <c r="KCQ88" i="2"/>
  <c r="KCR88" i="2"/>
  <c r="KCS88" i="2"/>
  <c r="KCT88" i="2"/>
  <c r="KCU88" i="2"/>
  <c r="KCV88" i="2"/>
  <c r="KCW88" i="2"/>
  <c r="KCX88" i="2"/>
  <c r="KCY88" i="2"/>
  <c r="KCZ88" i="2"/>
  <c r="KDA88" i="2"/>
  <c r="KDB88" i="2"/>
  <c r="KDC88" i="2"/>
  <c r="KDD88" i="2"/>
  <c r="KDE88" i="2"/>
  <c r="KDF88" i="2"/>
  <c r="KDG88" i="2"/>
  <c r="KDH88" i="2"/>
  <c r="KDI88" i="2"/>
  <c r="KDJ88" i="2"/>
  <c r="KDK88" i="2"/>
  <c r="KDL88" i="2"/>
  <c r="KDM88" i="2"/>
  <c r="KDN88" i="2"/>
  <c r="KDO88" i="2"/>
  <c r="KDP88" i="2"/>
  <c r="KDQ88" i="2"/>
  <c r="KDR88" i="2"/>
  <c r="KDS88" i="2"/>
  <c r="KDT88" i="2"/>
  <c r="KDU88" i="2"/>
  <c r="KDV88" i="2"/>
  <c r="KDW88" i="2"/>
  <c r="KDX88" i="2"/>
  <c r="KDY88" i="2"/>
  <c r="KDZ88" i="2"/>
  <c r="KEA88" i="2"/>
  <c r="KEB88" i="2"/>
  <c r="KEC88" i="2"/>
  <c r="KED88" i="2"/>
  <c r="KEE88" i="2"/>
  <c r="KEF88" i="2"/>
  <c r="KEG88" i="2"/>
  <c r="KEH88" i="2"/>
  <c r="KEI88" i="2"/>
  <c r="KEJ88" i="2"/>
  <c r="KEK88" i="2"/>
  <c r="KEL88" i="2"/>
  <c r="KEM88" i="2"/>
  <c r="KEN88" i="2"/>
  <c r="KEO88" i="2"/>
  <c r="KEP88" i="2"/>
  <c r="KEQ88" i="2"/>
  <c r="KER88" i="2"/>
  <c r="KES88" i="2"/>
  <c r="KET88" i="2"/>
  <c r="KEU88" i="2"/>
  <c r="KEV88" i="2"/>
  <c r="KEW88" i="2"/>
  <c r="KEX88" i="2"/>
  <c r="KEY88" i="2"/>
  <c r="KEZ88" i="2"/>
  <c r="KFA88" i="2"/>
  <c r="KFB88" i="2"/>
  <c r="KFC88" i="2"/>
  <c r="KFD88" i="2"/>
  <c r="KFE88" i="2"/>
  <c r="KFF88" i="2"/>
  <c r="KFG88" i="2"/>
  <c r="KFH88" i="2"/>
  <c r="KFI88" i="2"/>
  <c r="KFJ88" i="2"/>
  <c r="KFK88" i="2"/>
  <c r="KFL88" i="2"/>
  <c r="KFM88" i="2"/>
  <c r="KFN88" i="2"/>
  <c r="KFO88" i="2"/>
  <c r="KFP88" i="2"/>
  <c r="KFQ88" i="2"/>
  <c r="KFR88" i="2"/>
  <c r="KFS88" i="2"/>
  <c r="KFT88" i="2"/>
  <c r="KFU88" i="2"/>
  <c r="KFV88" i="2"/>
  <c r="KFW88" i="2"/>
  <c r="KFX88" i="2"/>
  <c r="KFY88" i="2"/>
  <c r="KFZ88" i="2"/>
  <c r="KGA88" i="2"/>
  <c r="KGB88" i="2"/>
  <c r="KGC88" i="2"/>
  <c r="KGD88" i="2"/>
  <c r="KGE88" i="2"/>
  <c r="KGF88" i="2"/>
  <c r="KGG88" i="2"/>
  <c r="KGH88" i="2"/>
  <c r="KGI88" i="2"/>
  <c r="KGJ88" i="2"/>
  <c r="KGK88" i="2"/>
  <c r="KGL88" i="2"/>
  <c r="KGM88" i="2"/>
  <c r="KGN88" i="2"/>
  <c r="KGO88" i="2"/>
  <c r="KGP88" i="2"/>
  <c r="KGQ88" i="2"/>
  <c r="KGR88" i="2"/>
  <c r="KGS88" i="2"/>
  <c r="KGT88" i="2"/>
  <c r="KGU88" i="2"/>
  <c r="KGV88" i="2"/>
  <c r="KGW88" i="2"/>
  <c r="KGX88" i="2"/>
  <c r="KGY88" i="2"/>
  <c r="KGZ88" i="2"/>
  <c r="KHA88" i="2"/>
  <c r="KHB88" i="2"/>
  <c r="KHC88" i="2"/>
  <c r="KHD88" i="2"/>
  <c r="KHE88" i="2"/>
  <c r="KHF88" i="2"/>
  <c r="KHG88" i="2"/>
  <c r="KHH88" i="2"/>
  <c r="KHI88" i="2"/>
  <c r="KHJ88" i="2"/>
  <c r="KHK88" i="2"/>
  <c r="KHL88" i="2"/>
  <c r="KHM88" i="2"/>
  <c r="KHN88" i="2"/>
  <c r="KHO88" i="2"/>
  <c r="KHP88" i="2"/>
  <c r="KHQ88" i="2"/>
  <c r="KHR88" i="2"/>
  <c r="KHS88" i="2"/>
  <c r="KHT88" i="2"/>
  <c r="KHU88" i="2"/>
  <c r="KHV88" i="2"/>
  <c r="KHW88" i="2"/>
  <c r="KHX88" i="2"/>
  <c r="KHY88" i="2"/>
  <c r="KHZ88" i="2"/>
  <c r="KIA88" i="2"/>
  <c r="KIB88" i="2"/>
  <c r="KIC88" i="2"/>
  <c r="KID88" i="2"/>
  <c r="KIE88" i="2"/>
  <c r="KIF88" i="2"/>
  <c r="KIG88" i="2"/>
  <c r="KIH88" i="2"/>
  <c r="KII88" i="2"/>
  <c r="KIJ88" i="2"/>
  <c r="KIK88" i="2"/>
  <c r="KIL88" i="2"/>
  <c r="KIM88" i="2"/>
  <c r="KIN88" i="2"/>
  <c r="KIO88" i="2"/>
  <c r="KIP88" i="2"/>
  <c r="KIQ88" i="2"/>
  <c r="KIR88" i="2"/>
  <c r="KIS88" i="2"/>
  <c r="KIT88" i="2"/>
  <c r="KIU88" i="2"/>
  <c r="KIV88" i="2"/>
  <c r="KIW88" i="2"/>
  <c r="KIX88" i="2"/>
  <c r="KIY88" i="2"/>
  <c r="KIZ88" i="2"/>
  <c r="KJA88" i="2"/>
  <c r="KJB88" i="2"/>
  <c r="KJC88" i="2"/>
  <c r="KJD88" i="2"/>
  <c r="KJE88" i="2"/>
  <c r="KJF88" i="2"/>
  <c r="KJG88" i="2"/>
  <c r="KJH88" i="2"/>
  <c r="KJI88" i="2"/>
  <c r="KJJ88" i="2"/>
  <c r="KJK88" i="2"/>
  <c r="KJL88" i="2"/>
  <c r="KJM88" i="2"/>
  <c r="KJN88" i="2"/>
  <c r="KJO88" i="2"/>
  <c r="KJP88" i="2"/>
  <c r="KJQ88" i="2"/>
  <c r="KJR88" i="2"/>
  <c r="KJS88" i="2"/>
  <c r="KJT88" i="2"/>
  <c r="KJU88" i="2"/>
  <c r="KJV88" i="2"/>
  <c r="KJW88" i="2"/>
  <c r="KJX88" i="2"/>
  <c r="KJY88" i="2"/>
  <c r="KJZ88" i="2"/>
  <c r="KKA88" i="2"/>
  <c r="KKB88" i="2"/>
  <c r="KKC88" i="2"/>
  <c r="KKD88" i="2"/>
  <c r="KKE88" i="2"/>
  <c r="KKF88" i="2"/>
  <c r="KKG88" i="2"/>
  <c r="KKH88" i="2"/>
  <c r="KKI88" i="2"/>
  <c r="KKJ88" i="2"/>
  <c r="KKK88" i="2"/>
  <c r="KKL88" i="2"/>
  <c r="KKM88" i="2"/>
  <c r="KKN88" i="2"/>
  <c r="KKO88" i="2"/>
  <c r="KKP88" i="2"/>
  <c r="KKQ88" i="2"/>
  <c r="KKR88" i="2"/>
  <c r="KKS88" i="2"/>
  <c r="KKT88" i="2"/>
  <c r="KKU88" i="2"/>
  <c r="KKV88" i="2"/>
  <c r="KKW88" i="2"/>
  <c r="KKX88" i="2"/>
  <c r="KKY88" i="2"/>
  <c r="KKZ88" i="2"/>
  <c r="KLA88" i="2"/>
  <c r="KLB88" i="2"/>
  <c r="KLC88" i="2"/>
  <c r="KLD88" i="2"/>
  <c r="KLE88" i="2"/>
  <c r="KLF88" i="2"/>
  <c r="KLG88" i="2"/>
  <c r="KLH88" i="2"/>
  <c r="KLI88" i="2"/>
  <c r="KLJ88" i="2"/>
  <c r="KLK88" i="2"/>
  <c r="KLL88" i="2"/>
  <c r="KLM88" i="2"/>
  <c r="KLN88" i="2"/>
  <c r="KLO88" i="2"/>
  <c r="KLP88" i="2"/>
  <c r="KLQ88" i="2"/>
  <c r="KLR88" i="2"/>
  <c r="KLS88" i="2"/>
  <c r="KLT88" i="2"/>
  <c r="KLU88" i="2"/>
  <c r="KLV88" i="2"/>
  <c r="KLW88" i="2"/>
  <c r="KLX88" i="2"/>
  <c r="KLY88" i="2"/>
  <c r="KLZ88" i="2"/>
  <c r="KMA88" i="2"/>
  <c r="KMB88" i="2"/>
  <c r="KMC88" i="2"/>
  <c r="KMD88" i="2"/>
  <c r="KME88" i="2"/>
  <c r="KMF88" i="2"/>
  <c r="KMG88" i="2"/>
  <c r="KMH88" i="2"/>
  <c r="KMI88" i="2"/>
  <c r="KMJ88" i="2"/>
  <c r="KMK88" i="2"/>
  <c r="KML88" i="2"/>
  <c r="KMM88" i="2"/>
  <c r="KMN88" i="2"/>
  <c r="KMO88" i="2"/>
  <c r="KMP88" i="2"/>
  <c r="KMQ88" i="2"/>
  <c r="KMR88" i="2"/>
  <c r="KMS88" i="2"/>
  <c r="KMT88" i="2"/>
  <c r="KMU88" i="2"/>
  <c r="KMV88" i="2"/>
  <c r="KMW88" i="2"/>
  <c r="KMX88" i="2"/>
  <c r="KMY88" i="2"/>
  <c r="KMZ88" i="2"/>
  <c r="KNA88" i="2"/>
  <c r="KNB88" i="2"/>
  <c r="KNC88" i="2"/>
  <c r="KND88" i="2"/>
  <c r="KNE88" i="2"/>
  <c r="KNF88" i="2"/>
  <c r="KNG88" i="2"/>
  <c r="KNH88" i="2"/>
  <c r="KNI88" i="2"/>
  <c r="KNJ88" i="2"/>
  <c r="KNK88" i="2"/>
  <c r="KNL88" i="2"/>
  <c r="KNM88" i="2"/>
  <c r="KNN88" i="2"/>
  <c r="KNO88" i="2"/>
  <c r="KNP88" i="2"/>
  <c r="KNQ88" i="2"/>
  <c r="KNR88" i="2"/>
  <c r="KNS88" i="2"/>
  <c r="KNT88" i="2"/>
  <c r="KNU88" i="2"/>
  <c r="KNV88" i="2"/>
  <c r="KNW88" i="2"/>
  <c r="KNX88" i="2"/>
  <c r="KNY88" i="2"/>
  <c r="KNZ88" i="2"/>
  <c r="KOA88" i="2"/>
  <c r="KOB88" i="2"/>
  <c r="KOC88" i="2"/>
  <c r="KOD88" i="2"/>
  <c r="KOE88" i="2"/>
  <c r="KOF88" i="2"/>
  <c r="KOG88" i="2"/>
  <c r="KOH88" i="2"/>
  <c r="KOI88" i="2"/>
  <c r="KOJ88" i="2"/>
  <c r="KOK88" i="2"/>
  <c r="KOL88" i="2"/>
  <c r="KOM88" i="2"/>
  <c r="KON88" i="2"/>
  <c r="KOO88" i="2"/>
  <c r="KOP88" i="2"/>
  <c r="KOQ88" i="2"/>
  <c r="KOR88" i="2"/>
  <c r="KOS88" i="2"/>
  <c r="KOT88" i="2"/>
  <c r="KOU88" i="2"/>
  <c r="KOV88" i="2"/>
  <c r="KOW88" i="2"/>
  <c r="KOX88" i="2"/>
  <c r="KOY88" i="2"/>
  <c r="KOZ88" i="2"/>
  <c r="KPA88" i="2"/>
  <c r="KPB88" i="2"/>
  <c r="KPC88" i="2"/>
  <c r="KPD88" i="2"/>
  <c r="KPE88" i="2"/>
  <c r="KPF88" i="2"/>
  <c r="KPG88" i="2"/>
  <c r="KPH88" i="2"/>
  <c r="KPI88" i="2"/>
  <c r="KPJ88" i="2"/>
  <c r="KPK88" i="2"/>
  <c r="KPL88" i="2"/>
  <c r="KPM88" i="2"/>
  <c r="KPN88" i="2"/>
  <c r="KPO88" i="2"/>
  <c r="KPP88" i="2"/>
  <c r="KPQ88" i="2"/>
  <c r="KPR88" i="2"/>
  <c r="KPS88" i="2"/>
  <c r="KPT88" i="2"/>
  <c r="KPU88" i="2"/>
  <c r="KPV88" i="2"/>
  <c r="KPW88" i="2"/>
  <c r="KPX88" i="2"/>
  <c r="KPY88" i="2"/>
  <c r="KPZ88" i="2"/>
  <c r="KQA88" i="2"/>
  <c r="KQB88" i="2"/>
  <c r="KQC88" i="2"/>
  <c r="KQD88" i="2"/>
  <c r="KQE88" i="2"/>
  <c r="KQF88" i="2"/>
  <c r="KQG88" i="2"/>
  <c r="KQH88" i="2"/>
  <c r="KQI88" i="2"/>
  <c r="KQJ88" i="2"/>
  <c r="KQK88" i="2"/>
  <c r="KQL88" i="2"/>
  <c r="KQM88" i="2"/>
  <c r="KQN88" i="2"/>
  <c r="KQO88" i="2"/>
  <c r="KQP88" i="2"/>
  <c r="KQQ88" i="2"/>
  <c r="KQR88" i="2"/>
  <c r="KQS88" i="2"/>
  <c r="KQT88" i="2"/>
  <c r="KQU88" i="2"/>
  <c r="KQV88" i="2"/>
  <c r="KQW88" i="2"/>
  <c r="KQX88" i="2"/>
  <c r="KQY88" i="2"/>
  <c r="KQZ88" i="2"/>
  <c r="KRA88" i="2"/>
  <c r="KRB88" i="2"/>
  <c r="KRC88" i="2"/>
  <c r="KRD88" i="2"/>
  <c r="KRE88" i="2"/>
  <c r="KRF88" i="2"/>
  <c r="KRG88" i="2"/>
  <c r="KRH88" i="2"/>
  <c r="KRI88" i="2"/>
  <c r="KRJ88" i="2"/>
  <c r="KRK88" i="2"/>
  <c r="KRL88" i="2"/>
  <c r="KRM88" i="2"/>
  <c r="KRN88" i="2"/>
  <c r="KRO88" i="2"/>
  <c r="KRP88" i="2"/>
  <c r="KRQ88" i="2"/>
  <c r="KRR88" i="2"/>
  <c r="KRS88" i="2"/>
  <c r="KRT88" i="2"/>
  <c r="KRU88" i="2"/>
  <c r="KRV88" i="2"/>
  <c r="KRW88" i="2"/>
  <c r="KRX88" i="2"/>
  <c r="KRY88" i="2"/>
  <c r="KRZ88" i="2"/>
  <c r="KSA88" i="2"/>
  <c r="KSB88" i="2"/>
  <c r="KSC88" i="2"/>
  <c r="KSD88" i="2"/>
  <c r="KSE88" i="2"/>
  <c r="KSF88" i="2"/>
  <c r="KSG88" i="2"/>
  <c r="KSH88" i="2"/>
  <c r="KSI88" i="2"/>
  <c r="KSJ88" i="2"/>
  <c r="KSK88" i="2"/>
  <c r="KSL88" i="2"/>
  <c r="KSM88" i="2"/>
  <c r="KSN88" i="2"/>
  <c r="KSO88" i="2"/>
  <c r="KSP88" i="2"/>
  <c r="KSQ88" i="2"/>
  <c r="KSR88" i="2"/>
  <c r="KSS88" i="2"/>
  <c r="KST88" i="2"/>
  <c r="KSU88" i="2"/>
  <c r="KSV88" i="2"/>
  <c r="KSW88" i="2"/>
  <c r="KSX88" i="2"/>
  <c r="KSY88" i="2"/>
  <c r="KSZ88" i="2"/>
  <c r="KTA88" i="2"/>
  <c r="KTB88" i="2"/>
  <c r="KTC88" i="2"/>
  <c r="KTD88" i="2"/>
  <c r="KTE88" i="2"/>
  <c r="KTF88" i="2"/>
  <c r="KTG88" i="2"/>
  <c r="KTH88" i="2"/>
  <c r="KTI88" i="2"/>
  <c r="KTJ88" i="2"/>
  <c r="KTK88" i="2"/>
  <c r="KTL88" i="2"/>
  <c r="KTM88" i="2"/>
  <c r="KTN88" i="2"/>
  <c r="KTO88" i="2"/>
  <c r="KTP88" i="2"/>
  <c r="KTQ88" i="2"/>
  <c r="KTR88" i="2"/>
  <c r="KTS88" i="2"/>
  <c r="KTT88" i="2"/>
  <c r="KTU88" i="2"/>
  <c r="KTV88" i="2"/>
  <c r="KTW88" i="2"/>
  <c r="KTX88" i="2"/>
  <c r="KTY88" i="2"/>
  <c r="KTZ88" i="2"/>
  <c r="KUA88" i="2"/>
  <c r="KUB88" i="2"/>
  <c r="KUC88" i="2"/>
  <c r="KUD88" i="2"/>
  <c r="KUE88" i="2"/>
  <c r="KUF88" i="2"/>
  <c r="KUG88" i="2"/>
  <c r="KUH88" i="2"/>
  <c r="KUI88" i="2"/>
  <c r="KUJ88" i="2"/>
  <c r="KUK88" i="2"/>
  <c r="KUL88" i="2"/>
  <c r="KUM88" i="2"/>
  <c r="KUN88" i="2"/>
  <c r="KUO88" i="2"/>
  <c r="KUP88" i="2"/>
  <c r="KUQ88" i="2"/>
  <c r="KUR88" i="2"/>
  <c r="KUS88" i="2"/>
  <c r="KUT88" i="2"/>
  <c r="KUU88" i="2"/>
  <c r="KUV88" i="2"/>
  <c r="KUW88" i="2"/>
  <c r="KUX88" i="2"/>
  <c r="KUY88" i="2"/>
  <c r="KUZ88" i="2"/>
  <c r="KVA88" i="2"/>
  <c r="KVB88" i="2"/>
  <c r="KVC88" i="2"/>
  <c r="KVD88" i="2"/>
  <c r="KVE88" i="2"/>
  <c r="KVF88" i="2"/>
  <c r="KVG88" i="2"/>
  <c r="KVH88" i="2"/>
  <c r="KVI88" i="2"/>
  <c r="KVJ88" i="2"/>
  <c r="KVK88" i="2"/>
  <c r="KVL88" i="2"/>
  <c r="KVM88" i="2"/>
  <c r="KVN88" i="2"/>
  <c r="KVO88" i="2"/>
  <c r="KVP88" i="2"/>
  <c r="KVQ88" i="2"/>
  <c r="KVR88" i="2"/>
  <c r="KVS88" i="2"/>
  <c r="KVT88" i="2"/>
  <c r="KVU88" i="2"/>
  <c r="KVV88" i="2"/>
  <c r="KVW88" i="2"/>
  <c r="KVX88" i="2"/>
  <c r="KVY88" i="2"/>
  <c r="KVZ88" i="2"/>
  <c r="KWA88" i="2"/>
  <c r="KWB88" i="2"/>
  <c r="KWC88" i="2"/>
  <c r="KWD88" i="2"/>
  <c r="KWE88" i="2"/>
  <c r="KWF88" i="2"/>
  <c r="KWG88" i="2"/>
  <c r="KWH88" i="2"/>
  <c r="KWI88" i="2"/>
  <c r="KWJ88" i="2"/>
  <c r="KWK88" i="2"/>
  <c r="KWL88" i="2"/>
  <c r="KWM88" i="2"/>
  <c r="KWN88" i="2"/>
  <c r="KWO88" i="2"/>
  <c r="KWP88" i="2"/>
  <c r="KWQ88" i="2"/>
  <c r="KWR88" i="2"/>
  <c r="KWS88" i="2"/>
  <c r="KWT88" i="2"/>
  <c r="KWU88" i="2"/>
  <c r="KWV88" i="2"/>
  <c r="KWW88" i="2"/>
  <c r="KWX88" i="2"/>
  <c r="KWY88" i="2"/>
  <c r="KWZ88" i="2"/>
  <c r="KXA88" i="2"/>
  <c r="KXB88" i="2"/>
  <c r="KXC88" i="2"/>
  <c r="KXD88" i="2"/>
  <c r="KXE88" i="2"/>
  <c r="KXF88" i="2"/>
  <c r="KXG88" i="2"/>
  <c r="KXH88" i="2"/>
  <c r="KXI88" i="2"/>
  <c r="KXJ88" i="2"/>
  <c r="KXK88" i="2"/>
  <c r="KXL88" i="2"/>
  <c r="KXM88" i="2"/>
  <c r="KXN88" i="2"/>
  <c r="KXO88" i="2"/>
  <c r="KXP88" i="2"/>
  <c r="KXQ88" i="2"/>
  <c r="KXR88" i="2"/>
  <c r="KXS88" i="2"/>
  <c r="KXT88" i="2"/>
  <c r="KXU88" i="2"/>
  <c r="KXV88" i="2"/>
  <c r="KXW88" i="2"/>
  <c r="KXX88" i="2"/>
  <c r="KXY88" i="2"/>
  <c r="KXZ88" i="2"/>
  <c r="KYA88" i="2"/>
  <c r="KYB88" i="2"/>
  <c r="KYC88" i="2"/>
  <c r="KYD88" i="2"/>
  <c r="KYE88" i="2"/>
  <c r="KYF88" i="2"/>
  <c r="KYG88" i="2"/>
  <c r="KYH88" i="2"/>
  <c r="KYI88" i="2"/>
  <c r="KYJ88" i="2"/>
  <c r="KYK88" i="2"/>
  <c r="KYL88" i="2"/>
  <c r="KYM88" i="2"/>
  <c r="KYN88" i="2"/>
  <c r="KYO88" i="2"/>
  <c r="KYP88" i="2"/>
  <c r="KYQ88" i="2"/>
  <c r="KYR88" i="2"/>
  <c r="KYS88" i="2"/>
  <c r="KYT88" i="2"/>
  <c r="KYU88" i="2"/>
  <c r="KYV88" i="2"/>
  <c r="KYW88" i="2"/>
  <c r="KYX88" i="2"/>
  <c r="KYY88" i="2"/>
  <c r="KYZ88" i="2"/>
  <c r="KZA88" i="2"/>
  <c r="KZB88" i="2"/>
  <c r="KZC88" i="2"/>
  <c r="KZD88" i="2"/>
  <c r="KZE88" i="2"/>
  <c r="KZF88" i="2"/>
  <c r="KZG88" i="2"/>
  <c r="KZH88" i="2"/>
  <c r="KZI88" i="2"/>
  <c r="KZJ88" i="2"/>
  <c r="KZK88" i="2"/>
  <c r="KZL88" i="2"/>
  <c r="KZM88" i="2"/>
  <c r="KZN88" i="2"/>
  <c r="KZO88" i="2"/>
  <c r="KZP88" i="2"/>
  <c r="KZQ88" i="2"/>
  <c r="KZR88" i="2"/>
  <c r="KZS88" i="2"/>
  <c r="KZT88" i="2"/>
  <c r="KZU88" i="2"/>
  <c r="KZV88" i="2"/>
  <c r="KZW88" i="2"/>
  <c r="KZX88" i="2"/>
  <c r="KZY88" i="2"/>
  <c r="KZZ88" i="2"/>
  <c r="LAA88" i="2"/>
  <c r="LAB88" i="2"/>
  <c r="LAC88" i="2"/>
  <c r="LAD88" i="2"/>
  <c r="LAE88" i="2"/>
  <c r="LAF88" i="2"/>
  <c r="LAG88" i="2"/>
  <c r="LAH88" i="2"/>
  <c r="LAI88" i="2"/>
  <c r="LAJ88" i="2"/>
  <c r="LAK88" i="2"/>
  <c r="LAL88" i="2"/>
  <c r="LAM88" i="2"/>
  <c r="LAN88" i="2"/>
  <c r="LAO88" i="2"/>
  <c r="LAP88" i="2"/>
  <c r="LAQ88" i="2"/>
  <c r="LAR88" i="2"/>
  <c r="LAS88" i="2"/>
  <c r="LAT88" i="2"/>
  <c r="LAU88" i="2"/>
  <c r="LAV88" i="2"/>
  <c r="LAW88" i="2"/>
  <c r="LAX88" i="2"/>
  <c r="LAY88" i="2"/>
  <c r="LAZ88" i="2"/>
  <c r="LBA88" i="2"/>
  <c r="LBB88" i="2"/>
  <c r="LBC88" i="2"/>
  <c r="LBD88" i="2"/>
  <c r="LBE88" i="2"/>
  <c r="LBF88" i="2"/>
  <c r="LBG88" i="2"/>
  <c r="LBH88" i="2"/>
  <c r="LBI88" i="2"/>
  <c r="LBJ88" i="2"/>
  <c r="LBK88" i="2"/>
  <c r="LBL88" i="2"/>
  <c r="LBM88" i="2"/>
  <c r="LBN88" i="2"/>
  <c r="LBO88" i="2"/>
  <c r="LBP88" i="2"/>
  <c r="LBQ88" i="2"/>
  <c r="LBR88" i="2"/>
  <c r="LBS88" i="2"/>
  <c r="LBT88" i="2"/>
  <c r="LBU88" i="2"/>
  <c r="LBV88" i="2"/>
  <c r="LBW88" i="2"/>
  <c r="LBX88" i="2"/>
  <c r="LBY88" i="2"/>
  <c r="LBZ88" i="2"/>
  <c r="LCA88" i="2"/>
  <c r="LCB88" i="2"/>
  <c r="LCC88" i="2"/>
  <c r="LCD88" i="2"/>
  <c r="LCE88" i="2"/>
  <c r="LCF88" i="2"/>
  <c r="LCG88" i="2"/>
  <c r="LCH88" i="2"/>
  <c r="LCI88" i="2"/>
  <c r="LCJ88" i="2"/>
  <c r="LCK88" i="2"/>
  <c r="LCL88" i="2"/>
  <c r="LCM88" i="2"/>
  <c r="LCN88" i="2"/>
  <c r="LCO88" i="2"/>
  <c r="LCP88" i="2"/>
  <c r="LCQ88" i="2"/>
  <c r="LCR88" i="2"/>
  <c r="LCS88" i="2"/>
  <c r="LCT88" i="2"/>
  <c r="LCU88" i="2"/>
  <c r="LCV88" i="2"/>
  <c r="LCW88" i="2"/>
  <c r="LCX88" i="2"/>
  <c r="LCY88" i="2"/>
  <c r="LCZ88" i="2"/>
  <c r="LDA88" i="2"/>
  <c r="LDB88" i="2"/>
  <c r="LDC88" i="2"/>
  <c r="LDD88" i="2"/>
  <c r="LDE88" i="2"/>
  <c r="LDF88" i="2"/>
  <c r="LDG88" i="2"/>
  <c r="LDH88" i="2"/>
  <c r="LDI88" i="2"/>
  <c r="LDJ88" i="2"/>
  <c r="LDK88" i="2"/>
  <c r="LDL88" i="2"/>
  <c r="LDM88" i="2"/>
  <c r="LDN88" i="2"/>
  <c r="LDO88" i="2"/>
  <c r="LDP88" i="2"/>
  <c r="LDQ88" i="2"/>
  <c r="LDR88" i="2"/>
  <c r="LDS88" i="2"/>
  <c r="LDT88" i="2"/>
  <c r="LDU88" i="2"/>
  <c r="LDV88" i="2"/>
  <c r="LDW88" i="2"/>
  <c r="LDX88" i="2"/>
  <c r="LDY88" i="2"/>
  <c r="LDZ88" i="2"/>
  <c r="LEA88" i="2"/>
  <c r="LEB88" i="2"/>
  <c r="LEC88" i="2"/>
  <c r="LED88" i="2"/>
  <c r="LEE88" i="2"/>
  <c r="LEF88" i="2"/>
  <c r="LEG88" i="2"/>
  <c r="LEH88" i="2"/>
  <c r="LEI88" i="2"/>
  <c r="LEJ88" i="2"/>
  <c r="LEK88" i="2"/>
  <c r="LEL88" i="2"/>
  <c r="LEM88" i="2"/>
  <c r="LEN88" i="2"/>
  <c r="LEO88" i="2"/>
  <c r="LEP88" i="2"/>
  <c r="LEQ88" i="2"/>
  <c r="LER88" i="2"/>
  <c r="LES88" i="2"/>
  <c r="LET88" i="2"/>
  <c r="LEU88" i="2"/>
  <c r="LEV88" i="2"/>
  <c r="LEW88" i="2"/>
  <c r="LEX88" i="2"/>
  <c r="LEY88" i="2"/>
  <c r="LEZ88" i="2"/>
  <c r="LFA88" i="2"/>
  <c r="LFB88" i="2"/>
  <c r="LFC88" i="2"/>
  <c r="LFD88" i="2"/>
  <c r="LFE88" i="2"/>
  <c r="LFF88" i="2"/>
  <c r="LFG88" i="2"/>
  <c r="LFH88" i="2"/>
  <c r="LFI88" i="2"/>
  <c r="LFJ88" i="2"/>
  <c r="LFK88" i="2"/>
  <c r="LFL88" i="2"/>
  <c r="LFM88" i="2"/>
  <c r="LFN88" i="2"/>
  <c r="LFO88" i="2"/>
  <c r="LFP88" i="2"/>
  <c r="LFQ88" i="2"/>
  <c r="LFR88" i="2"/>
  <c r="LFS88" i="2"/>
  <c r="LFT88" i="2"/>
  <c r="LFU88" i="2"/>
  <c r="LFV88" i="2"/>
  <c r="LFW88" i="2"/>
  <c r="LFX88" i="2"/>
  <c r="LFY88" i="2"/>
  <c r="LFZ88" i="2"/>
  <c r="LGA88" i="2"/>
  <c r="LGB88" i="2"/>
  <c r="LGC88" i="2"/>
  <c r="LGD88" i="2"/>
  <c r="LGE88" i="2"/>
  <c r="LGF88" i="2"/>
  <c r="LGG88" i="2"/>
  <c r="LGH88" i="2"/>
  <c r="LGI88" i="2"/>
  <c r="LGJ88" i="2"/>
  <c r="LGK88" i="2"/>
  <c r="LGL88" i="2"/>
  <c r="LGM88" i="2"/>
  <c r="LGN88" i="2"/>
  <c r="LGO88" i="2"/>
  <c r="LGP88" i="2"/>
  <c r="LGQ88" i="2"/>
  <c r="LGR88" i="2"/>
  <c r="LGS88" i="2"/>
  <c r="LGT88" i="2"/>
  <c r="LGU88" i="2"/>
  <c r="LGV88" i="2"/>
  <c r="LGW88" i="2"/>
  <c r="LGX88" i="2"/>
  <c r="LGY88" i="2"/>
  <c r="LGZ88" i="2"/>
  <c r="LHA88" i="2"/>
  <c r="LHB88" i="2"/>
  <c r="LHC88" i="2"/>
  <c r="LHD88" i="2"/>
  <c r="LHE88" i="2"/>
  <c r="LHF88" i="2"/>
  <c r="LHG88" i="2"/>
  <c r="LHH88" i="2"/>
  <c r="LHI88" i="2"/>
  <c r="LHJ88" i="2"/>
  <c r="LHK88" i="2"/>
  <c r="LHL88" i="2"/>
  <c r="LHM88" i="2"/>
  <c r="LHN88" i="2"/>
  <c r="LHO88" i="2"/>
  <c r="LHP88" i="2"/>
  <c r="LHQ88" i="2"/>
  <c r="LHR88" i="2"/>
  <c r="LHS88" i="2"/>
  <c r="LHT88" i="2"/>
  <c r="LHU88" i="2"/>
  <c r="LHV88" i="2"/>
  <c r="LHW88" i="2"/>
  <c r="LHX88" i="2"/>
  <c r="LHY88" i="2"/>
  <c r="LHZ88" i="2"/>
  <c r="LIA88" i="2"/>
  <c r="LIB88" i="2"/>
  <c r="LIC88" i="2"/>
  <c r="LID88" i="2"/>
  <c r="LIE88" i="2"/>
  <c r="LIF88" i="2"/>
  <c r="LIG88" i="2"/>
  <c r="LIH88" i="2"/>
  <c r="LII88" i="2"/>
  <c r="LIJ88" i="2"/>
  <c r="LIK88" i="2"/>
  <c r="LIL88" i="2"/>
  <c r="LIM88" i="2"/>
  <c r="LIN88" i="2"/>
  <c r="LIO88" i="2"/>
  <c r="LIP88" i="2"/>
  <c r="LIQ88" i="2"/>
  <c r="LIR88" i="2"/>
  <c r="LIS88" i="2"/>
  <c r="LIT88" i="2"/>
  <c r="LIU88" i="2"/>
  <c r="LIV88" i="2"/>
  <c r="LIW88" i="2"/>
  <c r="LIX88" i="2"/>
  <c r="LIY88" i="2"/>
  <c r="LIZ88" i="2"/>
  <c r="LJA88" i="2"/>
  <c r="LJB88" i="2"/>
  <c r="LJC88" i="2"/>
  <c r="LJD88" i="2"/>
  <c r="LJE88" i="2"/>
  <c r="LJF88" i="2"/>
  <c r="LJG88" i="2"/>
  <c r="LJH88" i="2"/>
  <c r="LJI88" i="2"/>
  <c r="LJJ88" i="2"/>
  <c r="LJK88" i="2"/>
  <c r="LJL88" i="2"/>
  <c r="LJM88" i="2"/>
  <c r="LJN88" i="2"/>
  <c r="LJO88" i="2"/>
  <c r="LJP88" i="2"/>
  <c r="LJQ88" i="2"/>
  <c r="LJR88" i="2"/>
  <c r="LJS88" i="2"/>
  <c r="LJT88" i="2"/>
  <c r="LJU88" i="2"/>
  <c r="LJV88" i="2"/>
  <c r="LJW88" i="2"/>
  <c r="LJX88" i="2"/>
  <c r="LJY88" i="2"/>
  <c r="LJZ88" i="2"/>
  <c r="LKA88" i="2"/>
  <c r="LKB88" i="2"/>
  <c r="LKC88" i="2"/>
  <c r="LKD88" i="2"/>
  <c r="LKE88" i="2"/>
  <c r="LKF88" i="2"/>
  <c r="LKG88" i="2"/>
  <c r="LKH88" i="2"/>
  <c r="LKI88" i="2"/>
  <c r="LKJ88" i="2"/>
  <c r="LKK88" i="2"/>
  <c r="LKL88" i="2"/>
  <c r="LKM88" i="2"/>
  <c r="LKN88" i="2"/>
  <c r="LKO88" i="2"/>
  <c r="LKP88" i="2"/>
  <c r="LKQ88" i="2"/>
  <c r="LKR88" i="2"/>
  <c r="LKS88" i="2"/>
  <c r="LKT88" i="2"/>
  <c r="LKU88" i="2"/>
  <c r="LKV88" i="2"/>
  <c r="LKW88" i="2"/>
  <c r="LKX88" i="2"/>
  <c r="LKY88" i="2"/>
  <c r="LKZ88" i="2"/>
  <c r="LLA88" i="2"/>
  <c r="LLB88" i="2"/>
  <c r="LLC88" i="2"/>
  <c r="LLD88" i="2"/>
  <c r="LLE88" i="2"/>
  <c r="LLF88" i="2"/>
  <c r="LLG88" i="2"/>
  <c r="LLH88" i="2"/>
  <c r="LLI88" i="2"/>
  <c r="LLJ88" i="2"/>
  <c r="LLK88" i="2"/>
  <c r="LLL88" i="2"/>
  <c r="LLM88" i="2"/>
  <c r="LLN88" i="2"/>
  <c r="LLO88" i="2"/>
  <c r="LLP88" i="2"/>
  <c r="LLQ88" i="2"/>
  <c r="LLR88" i="2"/>
  <c r="LLS88" i="2"/>
  <c r="LLT88" i="2"/>
  <c r="LLU88" i="2"/>
  <c r="LLV88" i="2"/>
  <c r="LLW88" i="2"/>
  <c r="LLX88" i="2"/>
  <c r="LLY88" i="2"/>
  <c r="LLZ88" i="2"/>
  <c r="LMA88" i="2"/>
  <c r="LMB88" i="2"/>
  <c r="LMC88" i="2"/>
  <c r="LMD88" i="2"/>
  <c r="LME88" i="2"/>
  <c r="LMF88" i="2"/>
  <c r="LMG88" i="2"/>
  <c r="LMH88" i="2"/>
  <c r="LMI88" i="2"/>
  <c r="LMJ88" i="2"/>
  <c r="LMK88" i="2"/>
  <c r="LML88" i="2"/>
  <c r="LMM88" i="2"/>
  <c r="LMN88" i="2"/>
  <c r="LMO88" i="2"/>
  <c r="LMP88" i="2"/>
  <c r="LMQ88" i="2"/>
  <c r="LMR88" i="2"/>
  <c r="LMS88" i="2"/>
  <c r="LMT88" i="2"/>
  <c r="LMU88" i="2"/>
  <c r="LMV88" i="2"/>
  <c r="LMW88" i="2"/>
  <c r="LMX88" i="2"/>
  <c r="LMY88" i="2"/>
  <c r="LMZ88" i="2"/>
  <c r="LNA88" i="2"/>
  <c r="LNB88" i="2"/>
  <c r="LNC88" i="2"/>
  <c r="LND88" i="2"/>
  <c r="LNE88" i="2"/>
  <c r="LNF88" i="2"/>
  <c r="LNG88" i="2"/>
  <c r="LNH88" i="2"/>
  <c r="LNI88" i="2"/>
  <c r="LNJ88" i="2"/>
  <c r="LNK88" i="2"/>
  <c r="LNL88" i="2"/>
  <c r="LNM88" i="2"/>
  <c r="LNN88" i="2"/>
  <c r="LNO88" i="2"/>
  <c r="LNP88" i="2"/>
  <c r="LNQ88" i="2"/>
  <c r="LNR88" i="2"/>
  <c r="LNS88" i="2"/>
  <c r="LNT88" i="2"/>
  <c r="LNU88" i="2"/>
  <c r="LNV88" i="2"/>
  <c r="LNW88" i="2"/>
  <c r="LNX88" i="2"/>
  <c r="LNY88" i="2"/>
  <c r="LNZ88" i="2"/>
  <c r="LOA88" i="2"/>
  <c r="LOB88" i="2"/>
  <c r="LOC88" i="2"/>
  <c r="LOD88" i="2"/>
  <c r="LOE88" i="2"/>
  <c r="LOF88" i="2"/>
  <c r="LOG88" i="2"/>
  <c r="LOH88" i="2"/>
  <c r="LOI88" i="2"/>
  <c r="LOJ88" i="2"/>
  <c r="LOK88" i="2"/>
  <c r="LOL88" i="2"/>
  <c r="LOM88" i="2"/>
  <c r="LON88" i="2"/>
  <c r="LOO88" i="2"/>
  <c r="LOP88" i="2"/>
  <c r="LOQ88" i="2"/>
  <c r="LOR88" i="2"/>
  <c r="LOS88" i="2"/>
  <c r="LOT88" i="2"/>
  <c r="LOU88" i="2"/>
  <c r="LOV88" i="2"/>
  <c r="LOW88" i="2"/>
  <c r="LOX88" i="2"/>
  <c r="LOY88" i="2"/>
  <c r="LOZ88" i="2"/>
  <c r="LPA88" i="2"/>
  <c r="LPB88" i="2"/>
  <c r="LPC88" i="2"/>
  <c r="LPD88" i="2"/>
  <c r="LPE88" i="2"/>
  <c r="LPF88" i="2"/>
  <c r="LPG88" i="2"/>
  <c r="LPH88" i="2"/>
  <c r="LPI88" i="2"/>
  <c r="LPJ88" i="2"/>
  <c r="LPK88" i="2"/>
  <c r="LPL88" i="2"/>
  <c r="LPM88" i="2"/>
  <c r="LPN88" i="2"/>
  <c r="LPO88" i="2"/>
  <c r="LPP88" i="2"/>
  <c r="LPQ88" i="2"/>
  <c r="LPR88" i="2"/>
  <c r="LPS88" i="2"/>
  <c r="LPT88" i="2"/>
  <c r="LPU88" i="2"/>
  <c r="LPV88" i="2"/>
  <c r="LPW88" i="2"/>
  <c r="LPX88" i="2"/>
  <c r="LPY88" i="2"/>
  <c r="LPZ88" i="2"/>
  <c r="LQA88" i="2"/>
  <c r="LQB88" i="2"/>
  <c r="LQC88" i="2"/>
  <c r="LQD88" i="2"/>
  <c r="LQE88" i="2"/>
  <c r="LQF88" i="2"/>
  <c r="LQG88" i="2"/>
  <c r="LQH88" i="2"/>
  <c r="LQI88" i="2"/>
  <c r="LQJ88" i="2"/>
  <c r="LQK88" i="2"/>
  <c r="LQL88" i="2"/>
  <c r="LQM88" i="2"/>
  <c r="LQN88" i="2"/>
  <c r="LQO88" i="2"/>
  <c r="LQP88" i="2"/>
  <c r="LQQ88" i="2"/>
  <c r="LQR88" i="2"/>
  <c r="LQS88" i="2"/>
  <c r="LQT88" i="2"/>
  <c r="LQU88" i="2"/>
  <c r="LQV88" i="2"/>
  <c r="LQW88" i="2"/>
  <c r="LQX88" i="2"/>
  <c r="LQY88" i="2"/>
  <c r="LQZ88" i="2"/>
  <c r="LRA88" i="2"/>
  <c r="LRB88" i="2"/>
  <c r="LRC88" i="2"/>
  <c r="LRD88" i="2"/>
  <c r="LRE88" i="2"/>
  <c r="LRF88" i="2"/>
  <c r="LRG88" i="2"/>
  <c r="LRH88" i="2"/>
  <c r="LRI88" i="2"/>
  <c r="LRJ88" i="2"/>
  <c r="LRK88" i="2"/>
  <c r="LRL88" i="2"/>
  <c r="LRM88" i="2"/>
  <c r="LRN88" i="2"/>
  <c r="LRO88" i="2"/>
  <c r="LRP88" i="2"/>
  <c r="LRQ88" i="2"/>
  <c r="LRR88" i="2"/>
  <c r="LRS88" i="2"/>
  <c r="LRT88" i="2"/>
  <c r="LRU88" i="2"/>
  <c r="LRV88" i="2"/>
  <c r="LRW88" i="2"/>
  <c r="LRX88" i="2"/>
  <c r="LRY88" i="2"/>
  <c r="LRZ88" i="2"/>
  <c r="LSA88" i="2"/>
  <c r="LSB88" i="2"/>
  <c r="LSC88" i="2"/>
  <c r="LSD88" i="2"/>
  <c r="LSE88" i="2"/>
  <c r="LSF88" i="2"/>
  <c r="LSG88" i="2"/>
  <c r="LSH88" i="2"/>
  <c r="LSI88" i="2"/>
  <c r="LSJ88" i="2"/>
  <c r="LSK88" i="2"/>
  <c r="LSL88" i="2"/>
  <c r="LSM88" i="2"/>
  <c r="LSN88" i="2"/>
  <c r="LSO88" i="2"/>
  <c r="LSP88" i="2"/>
  <c r="LSQ88" i="2"/>
  <c r="LSR88" i="2"/>
  <c r="LSS88" i="2"/>
  <c r="LST88" i="2"/>
  <c r="LSU88" i="2"/>
  <c r="LSV88" i="2"/>
  <c r="LSW88" i="2"/>
  <c r="LSX88" i="2"/>
  <c r="LSY88" i="2"/>
  <c r="LSZ88" i="2"/>
  <c r="LTA88" i="2"/>
  <c r="LTB88" i="2"/>
  <c r="LTC88" i="2"/>
  <c r="LTD88" i="2"/>
  <c r="LTE88" i="2"/>
  <c r="LTF88" i="2"/>
  <c r="LTG88" i="2"/>
  <c r="LTH88" i="2"/>
  <c r="LTI88" i="2"/>
  <c r="LTJ88" i="2"/>
  <c r="LTK88" i="2"/>
  <c r="LTL88" i="2"/>
  <c r="LTM88" i="2"/>
  <c r="LTN88" i="2"/>
  <c r="LTO88" i="2"/>
  <c r="LTP88" i="2"/>
  <c r="LTQ88" i="2"/>
  <c r="LTR88" i="2"/>
  <c r="LTS88" i="2"/>
  <c r="LTT88" i="2"/>
  <c r="LTU88" i="2"/>
  <c r="LTV88" i="2"/>
  <c r="LTW88" i="2"/>
  <c r="LTX88" i="2"/>
  <c r="LTY88" i="2"/>
  <c r="LTZ88" i="2"/>
  <c r="LUA88" i="2"/>
  <c r="LUB88" i="2"/>
  <c r="LUC88" i="2"/>
  <c r="LUD88" i="2"/>
  <c r="LUE88" i="2"/>
  <c r="LUF88" i="2"/>
  <c r="LUG88" i="2"/>
  <c r="LUH88" i="2"/>
  <c r="LUI88" i="2"/>
  <c r="LUJ88" i="2"/>
  <c r="LUK88" i="2"/>
  <c r="LUL88" i="2"/>
  <c r="LUM88" i="2"/>
  <c r="LUN88" i="2"/>
  <c r="LUO88" i="2"/>
  <c r="LUP88" i="2"/>
  <c r="LUQ88" i="2"/>
  <c r="LUR88" i="2"/>
  <c r="LUS88" i="2"/>
  <c r="LUT88" i="2"/>
  <c r="LUU88" i="2"/>
  <c r="LUV88" i="2"/>
  <c r="LUW88" i="2"/>
  <c r="LUX88" i="2"/>
  <c r="LUY88" i="2"/>
  <c r="LUZ88" i="2"/>
  <c r="LVA88" i="2"/>
  <c r="LVB88" i="2"/>
  <c r="LVC88" i="2"/>
  <c r="LVD88" i="2"/>
  <c r="LVE88" i="2"/>
  <c r="LVF88" i="2"/>
  <c r="LVG88" i="2"/>
  <c r="LVH88" i="2"/>
  <c r="LVI88" i="2"/>
  <c r="LVJ88" i="2"/>
  <c r="LVK88" i="2"/>
  <c r="LVL88" i="2"/>
  <c r="LVM88" i="2"/>
  <c r="LVN88" i="2"/>
  <c r="LVO88" i="2"/>
  <c r="LVP88" i="2"/>
  <c r="LVQ88" i="2"/>
  <c r="LVR88" i="2"/>
  <c r="LVS88" i="2"/>
  <c r="LVT88" i="2"/>
  <c r="LVU88" i="2"/>
  <c r="LVV88" i="2"/>
  <c r="LVW88" i="2"/>
  <c r="LVX88" i="2"/>
  <c r="LVY88" i="2"/>
  <c r="LVZ88" i="2"/>
  <c r="LWA88" i="2"/>
  <c r="LWB88" i="2"/>
  <c r="LWC88" i="2"/>
  <c r="LWD88" i="2"/>
  <c r="LWE88" i="2"/>
  <c r="LWF88" i="2"/>
  <c r="LWG88" i="2"/>
  <c r="LWH88" i="2"/>
  <c r="LWI88" i="2"/>
  <c r="LWJ88" i="2"/>
  <c r="LWK88" i="2"/>
  <c r="LWL88" i="2"/>
  <c r="LWM88" i="2"/>
  <c r="LWN88" i="2"/>
  <c r="LWO88" i="2"/>
  <c r="LWP88" i="2"/>
  <c r="LWQ88" i="2"/>
  <c r="LWR88" i="2"/>
  <c r="LWS88" i="2"/>
  <c r="LWT88" i="2"/>
  <c r="LWU88" i="2"/>
  <c r="LWV88" i="2"/>
  <c r="LWW88" i="2"/>
  <c r="LWX88" i="2"/>
  <c r="LWY88" i="2"/>
  <c r="LWZ88" i="2"/>
  <c r="LXA88" i="2"/>
  <c r="LXB88" i="2"/>
  <c r="LXC88" i="2"/>
  <c r="LXD88" i="2"/>
  <c r="LXE88" i="2"/>
  <c r="LXF88" i="2"/>
  <c r="LXG88" i="2"/>
  <c r="LXH88" i="2"/>
  <c r="LXI88" i="2"/>
  <c r="LXJ88" i="2"/>
  <c r="LXK88" i="2"/>
  <c r="LXL88" i="2"/>
  <c r="LXM88" i="2"/>
  <c r="LXN88" i="2"/>
  <c r="LXO88" i="2"/>
  <c r="LXP88" i="2"/>
  <c r="LXQ88" i="2"/>
  <c r="LXR88" i="2"/>
  <c r="LXS88" i="2"/>
  <c r="LXT88" i="2"/>
  <c r="LXU88" i="2"/>
  <c r="LXV88" i="2"/>
  <c r="LXW88" i="2"/>
  <c r="LXX88" i="2"/>
  <c r="LXY88" i="2"/>
  <c r="LXZ88" i="2"/>
  <c r="LYA88" i="2"/>
  <c r="LYB88" i="2"/>
  <c r="LYC88" i="2"/>
  <c r="LYD88" i="2"/>
  <c r="LYE88" i="2"/>
  <c r="LYF88" i="2"/>
  <c r="LYG88" i="2"/>
  <c r="LYH88" i="2"/>
  <c r="LYI88" i="2"/>
  <c r="LYJ88" i="2"/>
  <c r="LYK88" i="2"/>
  <c r="LYL88" i="2"/>
  <c r="LYM88" i="2"/>
  <c r="LYN88" i="2"/>
  <c r="LYO88" i="2"/>
  <c r="LYP88" i="2"/>
  <c r="LYQ88" i="2"/>
  <c r="LYR88" i="2"/>
  <c r="LYS88" i="2"/>
  <c r="LYT88" i="2"/>
  <c r="LYU88" i="2"/>
  <c r="LYV88" i="2"/>
  <c r="LYW88" i="2"/>
  <c r="LYX88" i="2"/>
  <c r="LYY88" i="2"/>
  <c r="LYZ88" i="2"/>
  <c r="LZA88" i="2"/>
  <c r="LZB88" i="2"/>
  <c r="LZC88" i="2"/>
  <c r="LZD88" i="2"/>
  <c r="LZE88" i="2"/>
  <c r="LZF88" i="2"/>
  <c r="LZG88" i="2"/>
  <c r="LZH88" i="2"/>
  <c r="LZI88" i="2"/>
  <c r="LZJ88" i="2"/>
  <c r="LZK88" i="2"/>
  <c r="LZL88" i="2"/>
  <c r="LZM88" i="2"/>
  <c r="LZN88" i="2"/>
  <c r="LZO88" i="2"/>
  <c r="LZP88" i="2"/>
  <c r="LZQ88" i="2"/>
  <c r="LZR88" i="2"/>
  <c r="LZS88" i="2"/>
  <c r="LZT88" i="2"/>
  <c r="LZU88" i="2"/>
  <c r="LZV88" i="2"/>
  <c r="LZW88" i="2"/>
  <c r="LZX88" i="2"/>
  <c r="LZY88" i="2"/>
  <c r="LZZ88" i="2"/>
  <c r="MAA88" i="2"/>
  <c r="MAB88" i="2"/>
  <c r="MAC88" i="2"/>
  <c r="MAD88" i="2"/>
  <c r="MAE88" i="2"/>
  <c r="MAF88" i="2"/>
  <c r="MAG88" i="2"/>
  <c r="MAH88" i="2"/>
  <c r="MAI88" i="2"/>
  <c r="MAJ88" i="2"/>
  <c r="MAK88" i="2"/>
  <c r="MAL88" i="2"/>
  <c r="MAM88" i="2"/>
  <c r="MAN88" i="2"/>
  <c r="MAO88" i="2"/>
  <c r="MAP88" i="2"/>
  <c r="MAQ88" i="2"/>
  <c r="MAR88" i="2"/>
  <c r="MAS88" i="2"/>
  <c r="MAT88" i="2"/>
  <c r="MAU88" i="2"/>
  <c r="MAV88" i="2"/>
  <c r="MAW88" i="2"/>
  <c r="MAX88" i="2"/>
  <c r="MAY88" i="2"/>
  <c r="MAZ88" i="2"/>
  <c r="MBA88" i="2"/>
  <c r="MBB88" i="2"/>
  <c r="MBC88" i="2"/>
  <c r="MBD88" i="2"/>
  <c r="MBE88" i="2"/>
  <c r="MBF88" i="2"/>
  <c r="MBG88" i="2"/>
  <c r="MBH88" i="2"/>
  <c r="MBI88" i="2"/>
  <c r="MBJ88" i="2"/>
  <c r="MBK88" i="2"/>
  <c r="MBL88" i="2"/>
  <c r="MBM88" i="2"/>
  <c r="MBN88" i="2"/>
  <c r="MBO88" i="2"/>
  <c r="MBP88" i="2"/>
  <c r="MBQ88" i="2"/>
  <c r="MBR88" i="2"/>
  <c r="MBS88" i="2"/>
  <c r="MBT88" i="2"/>
  <c r="MBU88" i="2"/>
  <c r="MBV88" i="2"/>
  <c r="MBW88" i="2"/>
  <c r="MBX88" i="2"/>
  <c r="MBY88" i="2"/>
  <c r="MBZ88" i="2"/>
  <c r="MCA88" i="2"/>
  <c r="MCB88" i="2"/>
  <c r="MCC88" i="2"/>
  <c r="MCD88" i="2"/>
  <c r="MCE88" i="2"/>
  <c r="MCF88" i="2"/>
  <c r="MCG88" i="2"/>
  <c r="MCH88" i="2"/>
  <c r="MCI88" i="2"/>
  <c r="MCJ88" i="2"/>
  <c r="MCK88" i="2"/>
  <c r="MCL88" i="2"/>
  <c r="MCM88" i="2"/>
  <c r="MCN88" i="2"/>
  <c r="MCO88" i="2"/>
  <c r="MCP88" i="2"/>
  <c r="MCQ88" i="2"/>
  <c r="MCR88" i="2"/>
  <c r="MCS88" i="2"/>
  <c r="MCT88" i="2"/>
  <c r="MCU88" i="2"/>
  <c r="MCV88" i="2"/>
  <c r="MCW88" i="2"/>
  <c r="MCX88" i="2"/>
  <c r="MCY88" i="2"/>
  <c r="MCZ88" i="2"/>
  <c r="MDA88" i="2"/>
  <c r="MDB88" i="2"/>
  <c r="MDC88" i="2"/>
  <c r="MDD88" i="2"/>
  <c r="MDE88" i="2"/>
  <c r="MDF88" i="2"/>
  <c r="MDG88" i="2"/>
  <c r="MDH88" i="2"/>
  <c r="MDI88" i="2"/>
  <c r="MDJ88" i="2"/>
  <c r="MDK88" i="2"/>
  <c r="MDL88" i="2"/>
  <c r="MDM88" i="2"/>
  <c r="MDN88" i="2"/>
  <c r="MDO88" i="2"/>
  <c r="MDP88" i="2"/>
  <c r="MDQ88" i="2"/>
  <c r="MDR88" i="2"/>
  <c r="MDS88" i="2"/>
  <c r="MDT88" i="2"/>
  <c r="MDU88" i="2"/>
  <c r="MDV88" i="2"/>
  <c r="MDW88" i="2"/>
  <c r="MDX88" i="2"/>
  <c r="MDY88" i="2"/>
  <c r="MDZ88" i="2"/>
  <c r="MEA88" i="2"/>
  <c r="MEB88" i="2"/>
  <c r="MEC88" i="2"/>
  <c r="MED88" i="2"/>
  <c r="MEE88" i="2"/>
  <c r="MEF88" i="2"/>
  <c r="MEG88" i="2"/>
  <c r="MEH88" i="2"/>
  <c r="MEI88" i="2"/>
  <c r="MEJ88" i="2"/>
  <c r="MEK88" i="2"/>
  <c r="MEL88" i="2"/>
  <c r="MEM88" i="2"/>
  <c r="MEN88" i="2"/>
  <c r="MEO88" i="2"/>
  <c r="MEP88" i="2"/>
  <c r="MEQ88" i="2"/>
  <c r="MER88" i="2"/>
  <c r="MES88" i="2"/>
  <c r="MET88" i="2"/>
  <c r="MEU88" i="2"/>
  <c r="MEV88" i="2"/>
  <c r="MEW88" i="2"/>
  <c r="MEX88" i="2"/>
  <c r="MEY88" i="2"/>
  <c r="MEZ88" i="2"/>
  <c r="MFA88" i="2"/>
  <c r="MFB88" i="2"/>
  <c r="MFC88" i="2"/>
  <c r="MFD88" i="2"/>
  <c r="MFE88" i="2"/>
  <c r="MFF88" i="2"/>
  <c r="MFG88" i="2"/>
  <c r="MFH88" i="2"/>
  <c r="MFI88" i="2"/>
  <c r="MFJ88" i="2"/>
  <c r="MFK88" i="2"/>
  <c r="MFL88" i="2"/>
  <c r="MFM88" i="2"/>
  <c r="MFN88" i="2"/>
  <c r="MFO88" i="2"/>
  <c r="MFP88" i="2"/>
  <c r="MFQ88" i="2"/>
  <c r="MFR88" i="2"/>
  <c r="MFS88" i="2"/>
  <c r="MFT88" i="2"/>
  <c r="MFU88" i="2"/>
  <c r="MFV88" i="2"/>
  <c r="MFW88" i="2"/>
  <c r="MFX88" i="2"/>
  <c r="MFY88" i="2"/>
  <c r="MFZ88" i="2"/>
  <c r="MGA88" i="2"/>
  <c r="MGB88" i="2"/>
  <c r="MGC88" i="2"/>
  <c r="MGD88" i="2"/>
  <c r="MGE88" i="2"/>
  <c r="MGF88" i="2"/>
  <c r="MGG88" i="2"/>
  <c r="MGH88" i="2"/>
  <c r="MGI88" i="2"/>
  <c r="MGJ88" i="2"/>
  <c r="MGK88" i="2"/>
  <c r="MGL88" i="2"/>
  <c r="MGM88" i="2"/>
  <c r="MGN88" i="2"/>
  <c r="MGO88" i="2"/>
  <c r="MGP88" i="2"/>
  <c r="MGQ88" i="2"/>
  <c r="MGR88" i="2"/>
  <c r="MGS88" i="2"/>
  <c r="MGT88" i="2"/>
  <c r="MGU88" i="2"/>
  <c r="MGV88" i="2"/>
  <c r="MGW88" i="2"/>
  <c r="MGX88" i="2"/>
  <c r="MGY88" i="2"/>
  <c r="MGZ88" i="2"/>
  <c r="MHA88" i="2"/>
  <c r="MHB88" i="2"/>
  <c r="MHC88" i="2"/>
  <c r="MHD88" i="2"/>
  <c r="MHE88" i="2"/>
  <c r="MHF88" i="2"/>
  <c r="MHG88" i="2"/>
  <c r="MHH88" i="2"/>
  <c r="MHI88" i="2"/>
  <c r="MHJ88" i="2"/>
  <c r="MHK88" i="2"/>
  <c r="MHL88" i="2"/>
  <c r="MHM88" i="2"/>
  <c r="MHN88" i="2"/>
  <c r="MHO88" i="2"/>
  <c r="MHP88" i="2"/>
  <c r="MHQ88" i="2"/>
  <c r="MHR88" i="2"/>
  <c r="MHS88" i="2"/>
  <c r="MHT88" i="2"/>
  <c r="MHU88" i="2"/>
  <c r="MHV88" i="2"/>
  <c r="MHW88" i="2"/>
  <c r="MHX88" i="2"/>
  <c r="MHY88" i="2"/>
  <c r="MHZ88" i="2"/>
  <c r="MIA88" i="2"/>
  <c r="MIB88" i="2"/>
  <c r="MIC88" i="2"/>
  <c r="MID88" i="2"/>
  <c r="MIE88" i="2"/>
  <c r="MIF88" i="2"/>
  <c r="MIG88" i="2"/>
  <c r="MIH88" i="2"/>
  <c r="MII88" i="2"/>
  <c r="MIJ88" i="2"/>
  <c r="MIK88" i="2"/>
  <c r="MIL88" i="2"/>
  <c r="MIM88" i="2"/>
  <c r="MIN88" i="2"/>
  <c r="MIO88" i="2"/>
  <c r="MIP88" i="2"/>
  <c r="MIQ88" i="2"/>
  <c r="MIR88" i="2"/>
  <c r="MIS88" i="2"/>
  <c r="MIT88" i="2"/>
  <c r="MIU88" i="2"/>
  <c r="MIV88" i="2"/>
  <c r="MIW88" i="2"/>
  <c r="MIX88" i="2"/>
  <c r="MIY88" i="2"/>
  <c r="MIZ88" i="2"/>
  <c r="MJA88" i="2"/>
  <c r="MJB88" i="2"/>
  <c r="MJC88" i="2"/>
  <c r="MJD88" i="2"/>
  <c r="MJE88" i="2"/>
  <c r="MJF88" i="2"/>
  <c r="MJG88" i="2"/>
  <c r="MJH88" i="2"/>
  <c r="MJI88" i="2"/>
  <c r="MJJ88" i="2"/>
  <c r="MJK88" i="2"/>
  <c r="MJL88" i="2"/>
  <c r="MJM88" i="2"/>
  <c r="MJN88" i="2"/>
  <c r="MJO88" i="2"/>
  <c r="MJP88" i="2"/>
  <c r="MJQ88" i="2"/>
  <c r="MJR88" i="2"/>
  <c r="MJS88" i="2"/>
  <c r="MJT88" i="2"/>
  <c r="MJU88" i="2"/>
  <c r="MJV88" i="2"/>
  <c r="MJW88" i="2"/>
  <c r="MJX88" i="2"/>
  <c r="MJY88" i="2"/>
  <c r="MJZ88" i="2"/>
  <c r="MKA88" i="2"/>
  <c r="MKB88" i="2"/>
  <c r="MKC88" i="2"/>
  <c r="MKD88" i="2"/>
  <c r="MKE88" i="2"/>
  <c r="MKF88" i="2"/>
  <c r="MKG88" i="2"/>
  <c r="MKH88" i="2"/>
  <c r="MKI88" i="2"/>
  <c r="MKJ88" i="2"/>
  <c r="MKK88" i="2"/>
  <c r="MKL88" i="2"/>
  <c r="MKM88" i="2"/>
  <c r="MKN88" i="2"/>
  <c r="MKO88" i="2"/>
  <c r="MKP88" i="2"/>
  <c r="MKQ88" i="2"/>
  <c r="MKR88" i="2"/>
  <c r="MKS88" i="2"/>
  <c r="MKT88" i="2"/>
  <c r="MKU88" i="2"/>
  <c r="MKV88" i="2"/>
  <c r="MKW88" i="2"/>
  <c r="MKX88" i="2"/>
  <c r="MKY88" i="2"/>
  <c r="MKZ88" i="2"/>
  <c r="MLA88" i="2"/>
  <c r="MLB88" i="2"/>
  <c r="MLC88" i="2"/>
  <c r="MLD88" i="2"/>
  <c r="MLE88" i="2"/>
  <c r="MLF88" i="2"/>
  <c r="MLG88" i="2"/>
  <c r="MLH88" i="2"/>
  <c r="MLI88" i="2"/>
  <c r="MLJ88" i="2"/>
  <c r="MLK88" i="2"/>
  <c r="MLL88" i="2"/>
  <c r="MLM88" i="2"/>
  <c r="MLN88" i="2"/>
  <c r="MLO88" i="2"/>
  <c r="MLP88" i="2"/>
  <c r="MLQ88" i="2"/>
  <c r="MLR88" i="2"/>
  <c r="MLS88" i="2"/>
  <c r="MLT88" i="2"/>
  <c r="MLU88" i="2"/>
  <c r="MLV88" i="2"/>
  <c r="MLW88" i="2"/>
  <c r="MLX88" i="2"/>
  <c r="MLY88" i="2"/>
  <c r="MLZ88" i="2"/>
  <c r="MMA88" i="2"/>
  <c r="MMB88" i="2"/>
  <c r="MMC88" i="2"/>
  <c r="MMD88" i="2"/>
  <c r="MME88" i="2"/>
  <c r="MMF88" i="2"/>
  <c r="MMG88" i="2"/>
  <c r="MMH88" i="2"/>
  <c r="MMI88" i="2"/>
  <c r="MMJ88" i="2"/>
  <c r="MMK88" i="2"/>
  <c r="MML88" i="2"/>
  <c r="MMM88" i="2"/>
  <c r="MMN88" i="2"/>
  <c r="MMO88" i="2"/>
  <c r="MMP88" i="2"/>
  <c r="MMQ88" i="2"/>
  <c r="MMR88" i="2"/>
  <c r="MMS88" i="2"/>
  <c r="MMT88" i="2"/>
  <c r="MMU88" i="2"/>
  <c r="MMV88" i="2"/>
  <c r="MMW88" i="2"/>
  <c r="MMX88" i="2"/>
  <c r="MMY88" i="2"/>
  <c r="MMZ88" i="2"/>
  <c r="MNA88" i="2"/>
  <c r="MNB88" i="2"/>
  <c r="MNC88" i="2"/>
  <c r="MND88" i="2"/>
  <c r="MNE88" i="2"/>
  <c r="MNF88" i="2"/>
  <c r="MNG88" i="2"/>
  <c r="MNH88" i="2"/>
  <c r="MNI88" i="2"/>
  <c r="MNJ88" i="2"/>
  <c r="MNK88" i="2"/>
  <c r="MNL88" i="2"/>
  <c r="MNM88" i="2"/>
  <c r="MNN88" i="2"/>
  <c r="MNO88" i="2"/>
  <c r="MNP88" i="2"/>
  <c r="MNQ88" i="2"/>
  <c r="MNR88" i="2"/>
  <c r="MNS88" i="2"/>
  <c r="MNT88" i="2"/>
  <c r="MNU88" i="2"/>
  <c r="MNV88" i="2"/>
  <c r="MNW88" i="2"/>
  <c r="MNX88" i="2"/>
  <c r="MNY88" i="2"/>
  <c r="MNZ88" i="2"/>
  <c r="MOA88" i="2"/>
  <c r="MOB88" i="2"/>
  <c r="MOC88" i="2"/>
  <c r="MOD88" i="2"/>
  <c r="MOE88" i="2"/>
  <c r="MOF88" i="2"/>
  <c r="MOG88" i="2"/>
  <c r="MOH88" i="2"/>
  <c r="MOI88" i="2"/>
  <c r="MOJ88" i="2"/>
  <c r="MOK88" i="2"/>
  <c r="MOL88" i="2"/>
  <c r="MOM88" i="2"/>
  <c r="MON88" i="2"/>
  <c r="MOO88" i="2"/>
  <c r="MOP88" i="2"/>
  <c r="MOQ88" i="2"/>
  <c r="MOR88" i="2"/>
  <c r="MOS88" i="2"/>
  <c r="MOT88" i="2"/>
  <c r="MOU88" i="2"/>
  <c r="MOV88" i="2"/>
  <c r="MOW88" i="2"/>
  <c r="MOX88" i="2"/>
  <c r="MOY88" i="2"/>
  <c r="MOZ88" i="2"/>
  <c r="MPA88" i="2"/>
  <c r="MPB88" i="2"/>
  <c r="MPC88" i="2"/>
  <c r="MPD88" i="2"/>
  <c r="MPE88" i="2"/>
  <c r="MPF88" i="2"/>
  <c r="MPG88" i="2"/>
  <c r="MPH88" i="2"/>
  <c r="MPI88" i="2"/>
  <c r="MPJ88" i="2"/>
  <c r="MPK88" i="2"/>
  <c r="MPL88" i="2"/>
  <c r="MPM88" i="2"/>
  <c r="MPN88" i="2"/>
  <c r="MPO88" i="2"/>
  <c r="MPP88" i="2"/>
  <c r="MPQ88" i="2"/>
  <c r="MPR88" i="2"/>
  <c r="MPS88" i="2"/>
  <c r="MPT88" i="2"/>
  <c r="MPU88" i="2"/>
  <c r="MPV88" i="2"/>
  <c r="MPW88" i="2"/>
  <c r="MPX88" i="2"/>
  <c r="MPY88" i="2"/>
  <c r="MPZ88" i="2"/>
  <c r="MQA88" i="2"/>
  <c r="MQB88" i="2"/>
  <c r="MQC88" i="2"/>
  <c r="MQD88" i="2"/>
  <c r="MQE88" i="2"/>
  <c r="MQF88" i="2"/>
  <c r="MQG88" i="2"/>
  <c r="MQH88" i="2"/>
  <c r="MQI88" i="2"/>
  <c r="MQJ88" i="2"/>
  <c r="MQK88" i="2"/>
  <c r="MQL88" i="2"/>
  <c r="MQM88" i="2"/>
  <c r="MQN88" i="2"/>
  <c r="MQO88" i="2"/>
  <c r="MQP88" i="2"/>
  <c r="MQQ88" i="2"/>
  <c r="MQR88" i="2"/>
  <c r="MQS88" i="2"/>
  <c r="MQT88" i="2"/>
  <c r="MQU88" i="2"/>
  <c r="MQV88" i="2"/>
  <c r="MQW88" i="2"/>
  <c r="MQX88" i="2"/>
  <c r="MQY88" i="2"/>
  <c r="MQZ88" i="2"/>
  <c r="MRA88" i="2"/>
  <c r="MRB88" i="2"/>
  <c r="MRC88" i="2"/>
  <c r="MRD88" i="2"/>
  <c r="MRE88" i="2"/>
  <c r="MRF88" i="2"/>
  <c r="MRG88" i="2"/>
  <c r="MRH88" i="2"/>
  <c r="MRI88" i="2"/>
  <c r="MRJ88" i="2"/>
  <c r="MRK88" i="2"/>
  <c r="MRL88" i="2"/>
  <c r="MRM88" i="2"/>
  <c r="MRN88" i="2"/>
  <c r="MRO88" i="2"/>
  <c r="MRP88" i="2"/>
  <c r="MRQ88" i="2"/>
  <c r="MRR88" i="2"/>
  <c r="MRS88" i="2"/>
  <c r="MRT88" i="2"/>
  <c r="MRU88" i="2"/>
  <c r="MRV88" i="2"/>
  <c r="MRW88" i="2"/>
  <c r="MRX88" i="2"/>
  <c r="MRY88" i="2"/>
  <c r="MRZ88" i="2"/>
  <c r="MSA88" i="2"/>
  <c r="MSB88" i="2"/>
  <c r="MSC88" i="2"/>
  <c r="MSD88" i="2"/>
  <c r="MSE88" i="2"/>
  <c r="MSF88" i="2"/>
  <c r="MSG88" i="2"/>
  <c r="MSH88" i="2"/>
  <c r="MSI88" i="2"/>
  <c r="MSJ88" i="2"/>
  <c r="MSK88" i="2"/>
  <c r="MSL88" i="2"/>
  <c r="MSM88" i="2"/>
  <c r="MSN88" i="2"/>
  <c r="MSO88" i="2"/>
  <c r="MSP88" i="2"/>
  <c r="MSQ88" i="2"/>
  <c r="MSR88" i="2"/>
  <c r="MSS88" i="2"/>
  <c r="MST88" i="2"/>
  <c r="MSU88" i="2"/>
  <c r="MSV88" i="2"/>
  <c r="MSW88" i="2"/>
  <c r="MSX88" i="2"/>
  <c r="MSY88" i="2"/>
  <c r="MSZ88" i="2"/>
  <c r="MTA88" i="2"/>
  <c r="MTB88" i="2"/>
  <c r="MTC88" i="2"/>
  <c r="MTD88" i="2"/>
  <c r="MTE88" i="2"/>
  <c r="MTF88" i="2"/>
  <c r="MTG88" i="2"/>
  <c r="MTH88" i="2"/>
  <c r="MTI88" i="2"/>
  <c r="MTJ88" i="2"/>
  <c r="MTK88" i="2"/>
  <c r="MTL88" i="2"/>
  <c r="MTM88" i="2"/>
  <c r="MTN88" i="2"/>
  <c r="MTO88" i="2"/>
  <c r="MTP88" i="2"/>
  <c r="MTQ88" i="2"/>
  <c r="MTR88" i="2"/>
  <c r="MTS88" i="2"/>
  <c r="MTT88" i="2"/>
  <c r="MTU88" i="2"/>
  <c r="MTV88" i="2"/>
  <c r="MTW88" i="2"/>
  <c r="MTX88" i="2"/>
  <c r="MTY88" i="2"/>
  <c r="MTZ88" i="2"/>
  <c r="MUA88" i="2"/>
  <c r="MUB88" i="2"/>
  <c r="MUC88" i="2"/>
  <c r="MUD88" i="2"/>
  <c r="MUE88" i="2"/>
  <c r="MUF88" i="2"/>
  <c r="MUG88" i="2"/>
  <c r="MUH88" i="2"/>
  <c r="MUI88" i="2"/>
  <c r="MUJ88" i="2"/>
  <c r="MUK88" i="2"/>
  <c r="MUL88" i="2"/>
  <c r="MUM88" i="2"/>
  <c r="MUN88" i="2"/>
  <c r="MUO88" i="2"/>
  <c r="MUP88" i="2"/>
  <c r="MUQ88" i="2"/>
  <c r="MUR88" i="2"/>
  <c r="MUS88" i="2"/>
  <c r="MUT88" i="2"/>
  <c r="MUU88" i="2"/>
  <c r="MUV88" i="2"/>
  <c r="MUW88" i="2"/>
  <c r="MUX88" i="2"/>
  <c r="MUY88" i="2"/>
  <c r="MUZ88" i="2"/>
  <c r="MVA88" i="2"/>
  <c r="MVB88" i="2"/>
  <c r="MVC88" i="2"/>
  <c r="MVD88" i="2"/>
  <c r="MVE88" i="2"/>
  <c r="MVF88" i="2"/>
  <c r="MVG88" i="2"/>
  <c r="MVH88" i="2"/>
  <c r="MVI88" i="2"/>
  <c r="MVJ88" i="2"/>
  <c r="MVK88" i="2"/>
  <c r="MVL88" i="2"/>
  <c r="MVM88" i="2"/>
  <c r="MVN88" i="2"/>
  <c r="MVO88" i="2"/>
  <c r="MVP88" i="2"/>
  <c r="MVQ88" i="2"/>
  <c r="MVR88" i="2"/>
  <c r="MVS88" i="2"/>
  <c r="MVT88" i="2"/>
  <c r="MVU88" i="2"/>
  <c r="MVV88" i="2"/>
  <c r="MVW88" i="2"/>
  <c r="MVX88" i="2"/>
  <c r="MVY88" i="2"/>
  <c r="MVZ88" i="2"/>
  <c r="MWA88" i="2"/>
  <c r="MWB88" i="2"/>
  <c r="MWC88" i="2"/>
  <c r="MWD88" i="2"/>
  <c r="MWE88" i="2"/>
  <c r="MWF88" i="2"/>
  <c r="MWG88" i="2"/>
  <c r="MWH88" i="2"/>
  <c r="MWI88" i="2"/>
  <c r="MWJ88" i="2"/>
  <c r="MWK88" i="2"/>
  <c r="MWL88" i="2"/>
  <c r="MWM88" i="2"/>
  <c r="MWN88" i="2"/>
  <c r="MWO88" i="2"/>
  <c r="MWP88" i="2"/>
  <c r="MWQ88" i="2"/>
  <c r="MWR88" i="2"/>
  <c r="MWS88" i="2"/>
  <c r="MWT88" i="2"/>
  <c r="MWU88" i="2"/>
  <c r="MWV88" i="2"/>
  <c r="MWW88" i="2"/>
  <c r="MWX88" i="2"/>
  <c r="MWY88" i="2"/>
  <c r="MWZ88" i="2"/>
  <c r="MXA88" i="2"/>
  <c r="MXB88" i="2"/>
  <c r="MXC88" i="2"/>
  <c r="MXD88" i="2"/>
  <c r="MXE88" i="2"/>
  <c r="MXF88" i="2"/>
  <c r="MXG88" i="2"/>
  <c r="MXH88" i="2"/>
  <c r="MXI88" i="2"/>
  <c r="MXJ88" i="2"/>
  <c r="MXK88" i="2"/>
  <c r="MXL88" i="2"/>
  <c r="MXM88" i="2"/>
  <c r="MXN88" i="2"/>
  <c r="MXO88" i="2"/>
  <c r="MXP88" i="2"/>
  <c r="MXQ88" i="2"/>
  <c r="MXR88" i="2"/>
  <c r="MXS88" i="2"/>
  <c r="MXT88" i="2"/>
  <c r="MXU88" i="2"/>
  <c r="MXV88" i="2"/>
  <c r="MXW88" i="2"/>
  <c r="MXX88" i="2"/>
  <c r="MXY88" i="2"/>
  <c r="MXZ88" i="2"/>
  <c r="MYA88" i="2"/>
  <c r="MYB88" i="2"/>
  <c r="MYC88" i="2"/>
  <c r="MYD88" i="2"/>
  <c r="MYE88" i="2"/>
  <c r="MYF88" i="2"/>
  <c r="MYG88" i="2"/>
  <c r="MYH88" i="2"/>
  <c r="MYI88" i="2"/>
  <c r="MYJ88" i="2"/>
  <c r="MYK88" i="2"/>
  <c r="MYL88" i="2"/>
  <c r="MYM88" i="2"/>
  <c r="MYN88" i="2"/>
  <c r="MYO88" i="2"/>
  <c r="MYP88" i="2"/>
  <c r="MYQ88" i="2"/>
  <c r="MYR88" i="2"/>
  <c r="MYS88" i="2"/>
  <c r="MYT88" i="2"/>
  <c r="MYU88" i="2"/>
  <c r="MYV88" i="2"/>
  <c r="MYW88" i="2"/>
  <c r="MYX88" i="2"/>
  <c r="MYY88" i="2"/>
  <c r="MYZ88" i="2"/>
  <c r="MZA88" i="2"/>
  <c r="MZB88" i="2"/>
  <c r="MZC88" i="2"/>
  <c r="MZD88" i="2"/>
  <c r="MZE88" i="2"/>
  <c r="MZF88" i="2"/>
  <c r="MZG88" i="2"/>
  <c r="MZH88" i="2"/>
  <c r="MZI88" i="2"/>
  <c r="MZJ88" i="2"/>
  <c r="MZK88" i="2"/>
  <c r="MZL88" i="2"/>
  <c r="MZM88" i="2"/>
  <c r="MZN88" i="2"/>
  <c r="MZO88" i="2"/>
  <c r="MZP88" i="2"/>
  <c r="MZQ88" i="2"/>
  <c r="MZR88" i="2"/>
  <c r="MZS88" i="2"/>
  <c r="MZT88" i="2"/>
  <c r="MZU88" i="2"/>
  <c r="MZV88" i="2"/>
  <c r="MZW88" i="2"/>
  <c r="MZX88" i="2"/>
  <c r="MZY88" i="2"/>
  <c r="MZZ88" i="2"/>
  <c r="NAA88" i="2"/>
  <c r="NAB88" i="2"/>
  <c r="NAC88" i="2"/>
  <c r="NAD88" i="2"/>
  <c r="NAE88" i="2"/>
  <c r="NAF88" i="2"/>
  <c r="NAG88" i="2"/>
  <c r="NAH88" i="2"/>
  <c r="NAI88" i="2"/>
  <c r="NAJ88" i="2"/>
  <c r="NAK88" i="2"/>
  <c r="NAL88" i="2"/>
  <c r="NAM88" i="2"/>
  <c r="NAN88" i="2"/>
  <c r="NAO88" i="2"/>
  <c r="NAP88" i="2"/>
  <c r="NAQ88" i="2"/>
  <c r="NAR88" i="2"/>
  <c r="NAS88" i="2"/>
  <c r="NAT88" i="2"/>
  <c r="NAU88" i="2"/>
  <c r="NAV88" i="2"/>
  <c r="NAW88" i="2"/>
  <c r="NAX88" i="2"/>
  <c r="NAY88" i="2"/>
  <c r="NAZ88" i="2"/>
  <c r="NBA88" i="2"/>
  <c r="NBB88" i="2"/>
  <c r="NBC88" i="2"/>
  <c r="NBD88" i="2"/>
  <c r="NBE88" i="2"/>
  <c r="NBF88" i="2"/>
  <c r="NBG88" i="2"/>
  <c r="NBH88" i="2"/>
  <c r="NBI88" i="2"/>
  <c r="NBJ88" i="2"/>
  <c r="NBK88" i="2"/>
  <c r="NBL88" i="2"/>
  <c r="NBM88" i="2"/>
  <c r="NBN88" i="2"/>
  <c r="NBO88" i="2"/>
  <c r="NBP88" i="2"/>
  <c r="NBQ88" i="2"/>
  <c r="NBR88" i="2"/>
  <c r="NBS88" i="2"/>
  <c r="NBT88" i="2"/>
  <c r="NBU88" i="2"/>
  <c r="NBV88" i="2"/>
  <c r="NBW88" i="2"/>
  <c r="NBX88" i="2"/>
  <c r="NBY88" i="2"/>
  <c r="NBZ88" i="2"/>
  <c r="NCA88" i="2"/>
  <c r="NCB88" i="2"/>
  <c r="NCC88" i="2"/>
  <c r="NCD88" i="2"/>
  <c r="NCE88" i="2"/>
  <c r="NCF88" i="2"/>
  <c r="NCG88" i="2"/>
  <c r="NCH88" i="2"/>
  <c r="NCI88" i="2"/>
  <c r="NCJ88" i="2"/>
  <c r="NCK88" i="2"/>
  <c r="NCL88" i="2"/>
  <c r="NCM88" i="2"/>
  <c r="NCN88" i="2"/>
  <c r="NCO88" i="2"/>
  <c r="NCP88" i="2"/>
  <c r="NCQ88" i="2"/>
  <c r="NCR88" i="2"/>
  <c r="NCS88" i="2"/>
  <c r="NCT88" i="2"/>
  <c r="NCU88" i="2"/>
  <c r="NCV88" i="2"/>
  <c r="NCW88" i="2"/>
  <c r="NCX88" i="2"/>
  <c r="NCY88" i="2"/>
  <c r="NCZ88" i="2"/>
  <c r="NDA88" i="2"/>
  <c r="NDB88" i="2"/>
  <c r="NDC88" i="2"/>
  <c r="NDD88" i="2"/>
  <c r="NDE88" i="2"/>
  <c r="NDF88" i="2"/>
  <c r="NDG88" i="2"/>
  <c r="NDH88" i="2"/>
  <c r="NDI88" i="2"/>
  <c r="NDJ88" i="2"/>
  <c r="NDK88" i="2"/>
  <c r="NDL88" i="2"/>
  <c r="NDM88" i="2"/>
  <c r="NDN88" i="2"/>
  <c r="NDO88" i="2"/>
  <c r="NDP88" i="2"/>
  <c r="NDQ88" i="2"/>
  <c r="NDR88" i="2"/>
  <c r="NDS88" i="2"/>
  <c r="NDT88" i="2"/>
  <c r="NDU88" i="2"/>
  <c r="NDV88" i="2"/>
  <c r="NDW88" i="2"/>
  <c r="NDX88" i="2"/>
  <c r="NDY88" i="2"/>
  <c r="NDZ88" i="2"/>
  <c r="NEA88" i="2"/>
  <c r="NEB88" i="2"/>
  <c r="NEC88" i="2"/>
  <c r="NED88" i="2"/>
  <c r="NEE88" i="2"/>
  <c r="NEF88" i="2"/>
  <c r="NEG88" i="2"/>
  <c r="NEH88" i="2"/>
  <c r="NEI88" i="2"/>
  <c r="NEJ88" i="2"/>
  <c r="NEK88" i="2"/>
  <c r="NEL88" i="2"/>
  <c r="NEM88" i="2"/>
  <c r="NEN88" i="2"/>
  <c r="NEO88" i="2"/>
  <c r="NEP88" i="2"/>
  <c r="NEQ88" i="2"/>
  <c r="NER88" i="2"/>
  <c r="NES88" i="2"/>
  <c r="NET88" i="2"/>
  <c r="NEU88" i="2"/>
  <c r="NEV88" i="2"/>
  <c r="NEW88" i="2"/>
  <c r="NEX88" i="2"/>
  <c r="NEY88" i="2"/>
  <c r="NEZ88" i="2"/>
  <c r="NFA88" i="2"/>
  <c r="NFB88" i="2"/>
  <c r="NFC88" i="2"/>
  <c r="NFD88" i="2"/>
  <c r="NFE88" i="2"/>
  <c r="NFF88" i="2"/>
  <c r="NFG88" i="2"/>
  <c r="NFH88" i="2"/>
  <c r="NFI88" i="2"/>
  <c r="NFJ88" i="2"/>
  <c r="NFK88" i="2"/>
  <c r="NFL88" i="2"/>
  <c r="NFM88" i="2"/>
  <c r="NFN88" i="2"/>
  <c r="NFO88" i="2"/>
  <c r="NFP88" i="2"/>
  <c r="NFQ88" i="2"/>
  <c r="NFR88" i="2"/>
  <c r="NFS88" i="2"/>
  <c r="NFT88" i="2"/>
  <c r="NFU88" i="2"/>
  <c r="NFV88" i="2"/>
  <c r="NFW88" i="2"/>
  <c r="NFX88" i="2"/>
  <c r="NFY88" i="2"/>
  <c r="NFZ88" i="2"/>
  <c r="NGA88" i="2"/>
  <c r="NGB88" i="2"/>
  <c r="NGC88" i="2"/>
  <c r="NGD88" i="2"/>
  <c r="NGE88" i="2"/>
  <c r="NGF88" i="2"/>
  <c r="NGG88" i="2"/>
  <c r="NGH88" i="2"/>
  <c r="NGI88" i="2"/>
  <c r="NGJ88" i="2"/>
  <c r="NGK88" i="2"/>
  <c r="NGL88" i="2"/>
  <c r="NGM88" i="2"/>
  <c r="NGN88" i="2"/>
  <c r="NGO88" i="2"/>
  <c r="NGP88" i="2"/>
  <c r="NGQ88" i="2"/>
  <c r="NGR88" i="2"/>
  <c r="NGS88" i="2"/>
  <c r="NGT88" i="2"/>
  <c r="NGU88" i="2"/>
  <c r="NGV88" i="2"/>
  <c r="NGW88" i="2"/>
  <c r="NGX88" i="2"/>
  <c r="NGY88" i="2"/>
  <c r="NGZ88" i="2"/>
  <c r="NHA88" i="2"/>
  <c r="NHB88" i="2"/>
  <c r="NHC88" i="2"/>
  <c r="NHD88" i="2"/>
  <c r="NHE88" i="2"/>
  <c r="NHF88" i="2"/>
  <c r="NHG88" i="2"/>
  <c r="NHH88" i="2"/>
  <c r="NHI88" i="2"/>
  <c r="NHJ88" i="2"/>
  <c r="NHK88" i="2"/>
  <c r="NHL88" i="2"/>
  <c r="NHM88" i="2"/>
  <c r="NHN88" i="2"/>
  <c r="NHO88" i="2"/>
  <c r="NHP88" i="2"/>
  <c r="NHQ88" i="2"/>
  <c r="NHR88" i="2"/>
  <c r="NHS88" i="2"/>
  <c r="NHT88" i="2"/>
  <c r="NHU88" i="2"/>
  <c r="NHV88" i="2"/>
  <c r="NHW88" i="2"/>
  <c r="NHX88" i="2"/>
  <c r="NHY88" i="2"/>
  <c r="NHZ88" i="2"/>
  <c r="NIA88" i="2"/>
  <c r="NIB88" i="2"/>
  <c r="NIC88" i="2"/>
  <c r="NID88" i="2"/>
  <c r="NIE88" i="2"/>
  <c r="NIF88" i="2"/>
  <c r="NIG88" i="2"/>
  <c r="NIH88" i="2"/>
  <c r="NII88" i="2"/>
  <c r="NIJ88" i="2"/>
  <c r="NIK88" i="2"/>
  <c r="NIL88" i="2"/>
  <c r="NIM88" i="2"/>
  <c r="NIN88" i="2"/>
  <c r="NIO88" i="2"/>
  <c r="NIP88" i="2"/>
  <c r="NIQ88" i="2"/>
  <c r="NIR88" i="2"/>
  <c r="NIS88" i="2"/>
  <c r="NIT88" i="2"/>
  <c r="NIU88" i="2"/>
  <c r="NIV88" i="2"/>
  <c r="NIW88" i="2"/>
  <c r="NIX88" i="2"/>
  <c r="NIY88" i="2"/>
  <c r="NIZ88" i="2"/>
  <c r="NJA88" i="2"/>
  <c r="NJB88" i="2"/>
  <c r="NJC88" i="2"/>
  <c r="NJD88" i="2"/>
  <c r="NJE88" i="2"/>
  <c r="NJF88" i="2"/>
  <c r="NJG88" i="2"/>
  <c r="NJH88" i="2"/>
  <c r="NJI88" i="2"/>
  <c r="NJJ88" i="2"/>
  <c r="NJK88" i="2"/>
  <c r="NJL88" i="2"/>
  <c r="NJM88" i="2"/>
  <c r="NJN88" i="2"/>
  <c r="NJO88" i="2"/>
  <c r="NJP88" i="2"/>
  <c r="NJQ88" i="2"/>
  <c r="NJR88" i="2"/>
  <c r="NJS88" i="2"/>
  <c r="NJT88" i="2"/>
  <c r="NJU88" i="2"/>
  <c r="NJV88" i="2"/>
  <c r="NJW88" i="2"/>
  <c r="NJX88" i="2"/>
  <c r="NJY88" i="2"/>
  <c r="NJZ88" i="2"/>
  <c r="NKA88" i="2"/>
  <c r="NKB88" i="2"/>
  <c r="NKC88" i="2"/>
  <c r="NKD88" i="2"/>
  <c r="NKE88" i="2"/>
  <c r="NKF88" i="2"/>
  <c r="NKG88" i="2"/>
  <c r="NKH88" i="2"/>
  <c r="NKI88" i="2"/>
  <c r="NKJ88" i="2"/>
  <c r="NKK88" i="2"/>
  <c r="NKL88" i="2"/>
  <c r="NKM88" i="2"/>
  <c r="NKN88" i="2"/>
  <c r="NKO88" i="2"/>
  <c r="NKP88" i="2"/>
  <c r="NKQ88" i="2"/>
  <c r="NKR88" i="2"/>
  <c r="NKS88" i="2"/>
  <c r="NKT88" i="2"/>
  <c r="NKU88" i="2"/>
  <c r="NKV88" i="2"/>
  <c r="NKW88" i="2"/>
  <c r="NKX88" i="2"/>
  <c r="NKY88" i="2"/>
  <c r="NKZ88" i="2"/>
  <c r="NLA88" i="2"/>
  <c r="NLB88" i="2"/>
  <c r="NLC88" i="2"/>
  <c r="NLD88" i="2"/>
  <c r="NLE88" i="2"/>
  <c r="NLF88" i="2"/>
  <c r="NLG88" i="2"/>
  <c r="NLH88" i="2"/>
  <c r="NLI88" i="2"/>
  <c r="NLJ88" i="2"/>
  <c r="NLK88" i="2"/>
  <c r="NLL88" i="2"/>
  <c r="NLM88" i="2"/>
  <c r="NLN88" i="2"/>
  <c r="NLO88" i="2"/>
  <c r="NLP88" i="2"/>
  <c r="NLQ88" i="2"/>
  <c r="NLR88" i="2"/>
  <c r="NLS88" i="2"/>
  <c r="NLT88" i="2"/>
  <c r="NLU88" i="2"/>
  <c r="NLV88" i="2"/>
  <c r="NLW88" i="2"/>
  <c r="NLX88" i="2"/>
  <c r="NLY88" i="2"/>
  <c r="NLZ88" i="2"/>
  <c r="NMA88" i="2"/>
  <c r="NMB88" i="2"/>
  <c r="NMC88" i="2"/>
  <c r="NMD88" i="2"/>
  <c r="NME88" i="2"/>
  <c r="NMF88" i="2"/>
  <c r="NMG88" i="2"/>
  <c r="NMH88" i="2"/>
  <c r="NMI88" i="2"/>
  <c r="NMJ88" i="2"/>
  <c r="NMK88" i="2"/>
  <c r="NML88" i="2"/>
  <c r="NMM88" i="2"/>
  <c r="NMN88" i="2"/>
  <c r="NMO88" i="2"/>
  <c r="NMP88" i="2"/>
  <c r="NMQ88" i="2"/>
  <c r="NMR88" i="2"/>
  <c r="NMS88" i="2"/>
  <c r="NMT88" i="2"/>
  <c r="NMU88" i="2"/>
  <c r="NMV88" i="2"/>
  <c r="NMW88" i="2"/>
  <c r="NMX88" i="2"/>
  <c r="NMY88" i="2"/>
  <c r="NMZ88" i="2"/>
  <c r="NNA88" i="2"/>
  <c r="NNB88" i="2"/>
  <c r="NNC88" i="2"/>
  <c r="NND88" i="2"/>
  <c r="NNE88" i="2"/>
  <c r="NNF88" i="2"/>
  <c r="NNG88" i="2"/>
  <c r="NNH88" i="2"/>
  <c r="NNI88" i="2"/>
  <c r="NNJ88" i="2"/>
  <c r="NNK88" i="2"/>
  <c r="NNL88" i="2"/>
  <c r="NNM88" i="2"/>
  <c r="NNN88" i="2"/>
  <c r="NNO88" i="2"/>
  <c r="NNP88" i="2"/>
  <c r="NNQ88" i="2"/>
  <c r="NNR88" i="2"/>
  <c r="NNS88" i="2"/>
  <c r="NNT88" i="2"/>
  <c r="NNU88" i="2"/>
  <c r="NNV88" i="2"/>
  <c r="NNW88" i="2"/>
  <c r="NNX88" i="2"/>
  <c r="NNY88" i="2"/>
  <c r="NNZ88" i="2"/>
  <c r="NOA88" i="2"/>
  <c r="NOB88" i="2"/>
  <c r="NOC88" i="2"/>
  <c r="NOD88" i="2"/>
  <c r="NOE88" i="2"/>
  <c r="NOF88" i="2"/>
  <c r="NOG88" i="2"/>
  <c r="NOH88" i="2"/>
  <c r="NOI88" i="2"/>
  <c r="NOJ88" i="2"/>
  <c r="NOK88" i="2"/>
  <c r="NOL88" i="2"/>
  <c r="NOM88" i="2"/>
  <c r="NON88" i="2"/>
  <c r="NOO88" i="2"/>
  <c r="NOP88" i="2"/>
  <c r="NOQ88" i="2"/>
  <c r="NOR88" i="2"/>
  <c r="NOS88" i="2"/>
  <c r="NOT88" i="2"/>
  <c r="NOU88" i="2"/>
  <c r="NOV88" i="2"/>
  <c r="NOW88" i="2"/>
  <c r="NOX88" i="2"/>
  <c r="NOY88" i="2"/>
  <c r="NOZ88" i="2"/>
  <c r="NPA88" i="2"/>
  <c r="NPB88" i="2"/>
  <c r="NPC88" i="2"/>
  <c r="NPD88" i="2"/>
  <c r="NPE88" i="2"/>
  <c r="NPF88" i="2"/>
  <c r="NPG88" i="2"/>
  <c r="NPH88" i="2"/>
  <c r="NPI88" i="2"/>
  <c r="NPJ88" i="2"/>
  <c r="NPK88" i="2"/>
  <c r="NPL88" i="2"/>
  <c r="NPM88" i="2"/>
  <c r="NPN88" i="2"/>
  <c r="NPO88" i="2"/>
  <c r="NPP88" i="2"/>
  <c r="NPQ88" i="2"/>
  <c r="NPR88" i="2"/>
  <c r="NPS88" i="2"/>
  <c r="NPT88" i="2"/>
  <c r="NPU88" i="2"/>
  <c r="NPV88" i="2"/>
  <c r="NPW88" i="2"/>
  <c r="NPX88" i="2"/>
  <c r="NPY88" i="2"/>
  <c r="NPZ88" i="2"/>
  <c r="NQA88" i="2"/>
  <c r="NQB88" i="2"/>
  <c r="NQC88" i="2"/>
  <c r="NQD88" i="2"/>
  <c r="NQE88" i="2"/>
  <c r="NQF88" i="2"/>
  <c r="NQG88" i="2"/>
  <c r="NQH88" i="2"/>
  <c r="NQI88" i="2"/>
  <c r="NQJ88" i="2"/>
  <c r="NQK88" i="2"/>
  <c r="NQL88" i="2"/>
  <c r="NQM88" i="2"/>
  <c r="NQN88" i="2"/>
  <c r="NQO88" i="2"/>
  <c r="NQP88" i="2"/>
  <c r="NQQ88" i="2"/>
  <c r="NQR88" i="2"/>
  <c r="NQS88" i="2"/>
  <c r="NQT88" i="2"/>
  <c r="NQU88" i="2"/>
  <c r="NQV88" i="2"/>
  <c r="NQW88" i="2"/>
  <c r="NQX88" i="2"/>
  <c r="NQY88" i="2"/>
  <c r="NQZ88" i="2"/>
  <c r="NRA88" i="2"/>
  <c r="NRB88" i="2"/>
  <c r="NRC88" i="2"/>
  <c r="NRD88" i="2"/>
  <c r="NRE88" i="2"/>
  <c r="NRF88" i="2"/>
  <c r="NRG88" i="2"/>
  <c r="NRH88" i="2"/>
  <c r="NRI88" i="2"/>
  <c r="NRJ88" i="2"/>
  <c r="NRK88" i="2"/>
  <c r="NRL88" i="2"/>
  <c r="NRM88" i="2"/>
  <c r="NRN88" i="2"/>
  <c r="NRO88" i="2"/>
  <c r="NRP88" i="2"/>
  <c r="NRQ88" i="2"/>
  <c r="NRR88" i="2"/>
  <c r="NRS88" i="2"/>
  <c r="NRT88" i="2"/>
  <c r="NRU88" i="2"/>
  <c r="NRV88" i="2"/>
  <c r="NRW88" i="2"/>
  <c r="NRX88" i="2"/>
  <c r="NRY88" i="2"/>
  <c r="NRZ88" i="2"/>
  <c r="NSA88" i="2"/>
  <c r="NSB88" i="2"/>
  <c r="NSC88" i="2"/>
  <c r="NSD88" i="2"/>
  <c r="NSE88" i="2"/>
  <c r="NSF88" i="2"/>
  <c r="NSG88" i="2"/>
  <c r="NSH88" i="2"/>
  <c r="NSI88" i="2"/>
  <c r="NSJ88" i="2"/>
  <c r="NSK88" i="2"/>
  <c r="NSL88" i="2"/>
  <c r="NSM88" i="2"/>
  <c r="NSN88" i="2"/>
  <c r="NSO88" i="2"/>
  <c r="NSP88" i="2"/>
  <c r="NSQ88" i="2"/>
  <c r="NSR88" i="2"/>
  <c r="NSS88" i="2"/>
  <c r="NST88" i="2"/>
  <c r="NSU88" i="2"/>
  <c r="NSV88" i="2"/>
  <c r="NSW88" i="2"/>
  <c r="NSX88" i="2"/>
  <c r="NSY88" i="2"/>
  <c r="NSZ88" i="2"/>
  <c r="NTA88" i="2"/>
  <c r="NTB88" i="2"/>
  <c r="NTC88" i="2"/>
  <c r="NTD88" i="2"/>
  <c r="NTE88" i="2"/>
  <c r="NTF88" i="2"/>
  <c r="NTG88" i="2"/>
  <c r="NTH88" i="2"/>
  <c r="NTI88" i="2"/>
  <c r="NTJ88" i="2"/>
  <c r="NTK88" i="2"/>
  <c r="NTL88" i="2"/>
  <c r="NTM88" i="2"/>
  <c r="NTN88" i="2"/>
  <c r="NTO88" i="2"/>
  <c r="NTP88" i="2"/>
  <c r="NTQ88" i="2"/>
  <c r="NTR88" i="2"/>
  <c r="NTS88" i="2"/>
  <c r="NTT88" i="2"/>
  <c r="NTU88" i="2"/>
  <c r="NTV88" i="2"/>
  <c r="NTW88" i="2"/>
  <c r="NTX88" i="2"/>
  <c r="NTY88" i="2"/>
  <c r="NTZ88" i="2"/>
  <c r="NUA88" i="2"/>
  <c r="NUB88" i="2"/>
  <c r="NUC88" i="2"/>
  <c r="NUD88" i="2"/>
  <c r="NUE88" i="2"/>
  <c r="NUF88" i="2"/>
  <c r="NUG88" i="2"/>
  <c r="NUH88" i="2"/>
  <c r="NUI88" i="2"/>
  <c r="NUJ88" i="2"/>
  <c r="NUK88" i="2"/>
  <c r="NUL88" i="2"/>
  <c r="NUM88" i="2"/>
  <c r="NUN88" i="2"/>
  <c r="NUO88" i="2"/>
  <c r="NUP88" i="2"/>
  <c r="NUQ88" i="2"/>
  <c r="NUR88" i="2"/>
  <c r="NUS88" i="2"/>
  <c r="NUT88" i="2"/>
  <c r="NUU88" i="2"/>
  <c r="NUV88" i="2"/>
  <c r="NUW88" i="2"/>
  <c r="NUX88" i="2"/>
  <c r="NUY88" i="2"/>
  <c r="NUZ88" i="2"/>
  <c r="NVA88" i="2"/>
  <c r="NVB88" i="2"/>
  <c r="NVC88" i="2"/>
  <c r="NVD88" i="2"/>
  <c r="NVE88" i="2"/>
  <c r="NVF88" i="2"/>
  <c r="NVG88" i="2"/>
  <c r="NVH88" i="2"/>
  <c r="NVI88" i="2"/>
  <c r="NVJ88" i="2"/>
  <c r="NVK88" i="2"/>
  <c r="NVL88" i="2"/>
  <c r="NVM88" i="2"/>
  <c r="NVN88" i="2"/>
  <c r="NVO88" i="2"/>
  <c r="NVP88" i="2"/>
  <c r="NVQ88" i="2"/>
  <c r="NVR88" i="2"/>
  <c r="NVS88" i="2"/>
  <c r="NVT88" i="2"/>
  <c r="NVU88" i="2"/>
  <c r="NVV88" i="2"/>
  <c r="NVW88" i="2"/>
  <c r="NVX88" i="2"/>
  <c r="NVY88" i="2"/>
  <c r="NVZ88" i="2"/>
  <c r="NWA88" i="2"/>
  <c r="NWB88" i="2"/>
  <c r="NWC88" i="2"/>
  <c r="NWD88" i="2"/>
  <c r="NWE88" i="2"/>
  <c r="NWF88" i="2"/>
  <c r="NWG88" i="2"/>
  <c r="NWH88" i="2"/>
  <c r="NWI88" i="2"/>
  <c r="NWJ88" i="2"/>
  <c r="NWK88" i="2"/>
  <c r="NWL88" i="2"/>
  <c r="NWM88" i="2"/>
  <c r="NWN88" i="2"/>
  <c r="NWO88" i="2"/>
  <c r="NWP88" i="2"/>
  <c r="NWQ88" i="2"/>
  <c r="NWR88" i="2"/>
  <c r="NWS88" i="2"/>
  <c r="NWT88" i="2"/>
  <c r="NWU88" i="2"/>
  <c r="NWV88" i="2"/>
  <c r="NWW88" i="2"/>
  <c r="NWX88" i="2"/>
  <c r="NWY88" i="2"/>
  <c r="NWZ88" i="2"/>
  <c r="NXA88" i="2"/>
  <c r="NXB88" i="2"/>
  <c r="NXC88" i="2"/>
  <c r="NXD88" i="2"/>
  <c r="NXE88" i="2"/>
  <c r="NXF88" i="2"/>
  <c r="NXG88" i="2"/>
  <c r="NXH88" i="2"/>
  <c r="NXI88" i="2"/>
  <c r="NXJ88" i="2"/>
  <c r="NXK88" i="2"/>
  <c r="NXL88" i="2"/>
  <c r="NXM88" i="2"/>
  <c r="NXN88" i="2"/>
  <c r="NXO88" i="2"/>
  <c r="NXP88" i="2"/>
  <c r="NXQ88" i="2"/>
  <c r="NXR88" i="2"/>
  <c r="NXS88" i="2"/>
  <c r="NXT88" i="2"/>
  <c r="NXU88" i="2"/>
  <c r="NXV88" i="2"/>
  <c r="NXW88" i="2"/>
  <c r="NXX88" i="2"/>
  <c r="NXY88" i="2"/>
  <c r="NXZ88" i="2"/>
  <c r="NYA88" i="2"/>
  <c r="NYB88" i="2"/>
  <c r="NYC88" i="2"/>
  <c r="NYD88" i="2"/>
  <c r="NYE88" i="2"/>
  <c r="NYF88" i="2"/>
  <c r="NYG88" i="2"/>
  <c r="NYH88" i="2"/>
  <c r="NYI88" i="2"/>
  <c r="NYJ88" i="2"/>
  <c r="NYK88" i="2"/>
  <c r="NYL88" i="2"/>
  <c r="NYM88" i="2"/>
  <c r="NYN88" i="2"/>
  <c r="NYO88" i="2"/>
  <c r="NYP88" i="2"/>
  <c r="NYQ88" i="2"/>
  <c r="NYR88" i="2"/>
  <c r="NYS88" i="2"/>
  <c r="NYT88" i="2"/>
  <c r="NYU88" i="2"/>
  <c r="NYV88" i="2"/>
  <c r="NYW88" i="2"/>
  <c r="NYX88" i="2"/>
  <c r="NYY88" i="2"/>
  <c r="NYZ88" i="2"/>
  <c r="NZA88" i="2"/>
  <c r="NZB88" i="2"/>
  <c r="NZC88" i="2"/>
  <c r="NZD88" i="2"/>
  <c r="NZE88" i="2"/>
  <c r="NZF88" i="2"/>
  <c r="NZG88" i="2"/>
  <c r="NZH88" i="2"/>
  <c r="NZI88" i="2"/>
  <c r="NZJ88" i="2"/>
  <c r="NZK88" i="2"/>
  <c r="NZL88" i="2"/>
  <c r="NZM88" i="2"/>
  <c r="NZN88" i="2"/>
  <c r="NZO88" i="2"/>
  <c r="NZP88" i="2"/>
  <c r="NZQ88" i="2"/>
  <c r="NZR88" i="2"/>
  <c r="NZS88" i="2"/>
  <c r="NZT88" i="2"/>
  <c r="NZU88" i="2"/>
  <c r="NZV88" i="2"/>
  <c r="NZW88" i="2"/>
  <c r="NZX88" i="2"/>
  <c r="NZY88" i="2"/>
  <c r="NZZ88" i="2"/>
  <c r="OAA88" i="2"/>
  <c r="OAB88" i="2"/>
  <c r="OAC88" i="2"/>
  <c r="OAD88" i="2"/>
  <c r="OAE88" i="2"/>
  <c r="OAF88" i="2"/>
  <c r="OAG88" i="2"/>
  <c r="OAH88" i="2"/>
  <c r="OAI88" i="2"/>
  <c r="OAJ88" i="2"/>
  <c r="OAK88" i="2"/>
  <c r="OAL88" i="2"/>
  <c r="OAM88" i="2"/>
  <c r="OAN88" i="2"/>
  <c r="OAO88" i="2"/>
  <c r="OAP88" i="2"/>
  <c r="OAQ88" i="2"/>
  <c r="OAR88" i="2"/>
  <c r="OAS88" i="2"/>
  <c r="OAT88" i="2"/>
  <c r="OAU88" i="2"/>
  <c r="OAV88" i="2"/>
  <c r="OAW88" i="2"/>
  <c r="OAX88" i="2"/>
  <c r="OAY88" i="2"/>
  <c r="OAZ88" i="2"/>
  <c r="OBA88" i="2"/>
  <c r="OBB88" i="2"/>
  <c r="OBC88" i="2"/>
  <c r="OBD88" i="2"/>
  <c r="OBE88" i="2"/>
  <c r="OBF88" i="2"/>
  <c r="OBG88" i="2"/>
  <c r="OBH88" i="2"/>
  <c r="OBI88" i="2"/>
  <c r="OBJ88" i="2"/>
  <c r="OBK88" i="2"/>
  <c r="OBL88" i="2"/>
  <c r="OBM88" i="2"/>
  <c r="OBN88" i="2"/>
  <c r="OBO88" i="2"/>
  <c r="OBP88" i="2"/>
  <c r="OBQ88" i="2"/>
  <c r="OBR88" i="2"/>
  <c r="OBS88" i="2"/>
  <c r="OBT88" i="2"/>
  <c r="OBU88" i="2"/>
  <c r="OBV88" i="2"/>
  <c r="OBW88" i="2"/>
  <c r="OBX88" i="2"/>
  <c r="OBY88" i="2"/>
  <c r="OBZ88" i="2"/>
  <c r="OCA88" i="2"/>
  <c r="OCB88" i="2"/>
  <c r="OCC88" i="2"/>
  <c r="OCD88" i="2"/>
  <c r="OCE88" i="2"/>
  <c r="OCF88" i="2"/>
  <c r="OCG88" i="2"/>
  <c r="OCH88" i="2"/>
  <c r="OCI88" i="2"/>
  <c r="OCJ88" i="2"/>
  <c r="OCK88" i="2"/>
  <c r="OCL88" i="2"/>
  <c r="OCM88" i="2"/>
  <c r="OCN88" i="2"/>
  <c r="OCO88" i="2"/>
  <c r="OCP88" i="2"/>
  <c r="OCQ88" i="2"/>
  <c r="OCR88" i="2"/>
  <c r="OCS88" i="2"/>
  <c r="OCT88" i="2"/>
  <c r="OCU88" i="2"/>
  <c r="OCV88" i="2"/>
  <c r="OCW88" i="2"/>
  <c r="OCX88" i="2"/>
  <c r="OCY88" i="2"/>
  <c r="OCZ88" i="2"/>
  <c r="ODA88" i="2"/>
  <c r="ODB88" i="2"/>
  <c r="ODC88" i="2"/>
  <c r="ODD88" i="2"/>
  <c r="ODE88" i="2"/>
  <c r="ODF88" i="2"/>
  <c r="ODG88" i="2"/>
  <c r="ODH88" i="2"/>
  <c r="ODI88" i="2"/>
  <c r="ODJ88" i="2"/>
  <c r="ODK88" i="2"/>
  <c r="ODL88" i="2"/>
  <c r="ODM88" i="2"/>
  <c r="ODN88" i="2"/>
  <c r="ODO88" i="2"/>
  <c r="ODP88" i="2"/>
  <c r="ODQ88" i="2"/>
  <c r="ODR88" i="2"/>
  <c r="ODS88" i="2"/>
  <c r="ODT88" i="2"/>
  <c r="ODU88" i="2"/>
  <c r="ODV88" i="2"/>
  <c r="ODW88" i="2"/>
  <c r="ODX88" i="2"/>
  <c r="ODY88" i="2"/>
  <c r="ODZ88" i="2"/>
  <c r="OEA88" i="2"/>
  <c r="OEB88" i="2"/>
  <c r="OEC88" i="2"/>
  <c r="OED88" i="2"/>
  <c r="OEE88" i="2"/>
  <c r="OEF88" i="2"/>
  <c r="OEG88" i="2"/>
  <c r="OEH88" i="2"/>
  <c r="OEI88" i="2"/>
  <c r="OEJ88" i="2"/>
  <c r="OEK88" i="2"/>
  <c r="OEL88" i="2"/>
  <c r="OEM88" i="2"/>
  <c r="OEN88" i="2"/>
  <c r="OEO88" i="2"/>
  <c r="OEP88" i="2"/>
  <c r="OEQ88" i="2"/>
  <c r="OER88" i="2"/>
  <c r="OES88" i="2"/>
  <c r="OET88" i="2"/>
  <c r="OEU88" i="2"/>
  <c r="OEV88" i="2"/>
  <c r="OEW88" i="2"/>
  <c r="OEX88" i="2"/>
  <c r="OEY88" i="2"/>
  <c r="OEZ88" i="2"/>
  <c r="OFA88" i="2"/>
  <c r="OFB88" i="2"/>
  <c r="OFC88" i="2"/>
  <c r="OFD88" i="2"/>
  <c r="OFE88" i="2"/>
  <c r="OFF88" i="2"/>
  <c r="OFG88" i="2"/>
  <c r="OFH88" i="2"/>
  <c r="OFI88" i="2"/>
  <c r="OFJ88" i="2"/>
  <c r="OFK88" i="2"/>
  <c r="OFL88" i="2"/>
  <c r="OFM88" i="2"/>
  <c r="OFN88" i="2"/>
  <c r="OFO88" i="2"/>
  <c r="OFP88" i="2"/>
  <c r="OFQ88" i="2"/>
  <c r="OFR88" i="2"/>
  <c r="OFS88" i="2"/>
  <c r="OFT88" i="2"/>
  <c r="OFU88" i="2"/>
  <c r="OFV88" i="2"/>
  <c r="OFW88" i="2"/>
  <c r="OFX88" i="2"/>
  <c r="OFY88" i="2"/>
  <c r="OFZ88" i="2"/>
  <c r="OGA88" i="2"/>
  <c r="OGB88" i="2"/>
  <c r="OGC88" i="2"/>
  <c r="OGD88" i="2"/>
  <c r="OGE88" i="2"/>
  <c r="OGF88" i="2"/>
  <c r="OGG88" i="2"/>
  <c r="OGH88" i="2"/>
  <c r="OGI88" i="2"/>
  <c r="OGJ88" i="2"/>
  <c r="OGK88" i="2"/>
  <c r="OGL88" i="2"/>
  <c r="OGM88" i="2"/>
  <c r="OGN88" i="2"/>
  <c r="OGO88" i="2"/>
  <c r="OGP88" i="2"/>
  <c r="OGQ88" i="2"/>
  <c r="OGR88" i="2"/>
  <c r="OGS88" i="2"/>
  <c r="OGT88" i="2"/>
  <c r="OGU88" i="2"/>
  <c r="OGV88" i="2"/>
  <c r="OGW88" i="2"/>
  <c r="OGX88" i="2"/>
  <c r="OGY88" i="2"/>
  <c r="OGZ88" i="2"/>
  <c r="OHA88" i="2"/>
  <c r="OHB88" i="2"/>
  <c r="OHC88" i="2"/>
  <c r="OHD88" i="2"/>
  <c r="OHE88" i="2"/>
  <c r="OHF88" i="2"/>
  <c r="OHG88" i="2"/>
  <c r="OHH88" i="2"/>
  <c r="OHI88" i="2"/>
  <c r="OHJ88" i="2"/>
  <c r="OHK88" i="2"/>
  <c r="OHL88" i="2"/>
  <c r="OHM88" i="2"/>
  <c r="OHN88" i="2"/>
  <c r="OHO88" i="2"/>
  <c r="OHP88" i="2"/>
  <c r="OHQ88" i="2"/>
  <c r="OHR88" i="2"/>
  <c r="OHS88" i="2"/>
  <c r="OHT88" i="2"/>
  <c r="OHU88" i="2"/>
  <c r="OHV88" i="2"/>
  <c r="OHW88" i="2"/>
  <c r="OHX88" i="2"/>
  <c r="OHY88" i="2"/>
  <c r="OHZ88" i="2"/>
  <c r="OIA88" i="2"/>
  <c r="OIB88" i="2"/>
  <c r="OIC88" i="2"/>
  <c r="OID88" i="2"/>
  <c r="OIE88" i="2"/>
  <c r="OIF88" i="2"/>
  <c r="OIG88" i="2"/>
  <c r="OIH88" i="2"/>
  <c r="OII88" i="2"/>
  <c r="OIJ88" i="2"/>
  <c r="OIK88" i="2"/>
  <c r="OIL88" i="2"/>
  <c r="OIM88" i="2"/>
  <c r="OIN88" i="2"/>
  <c r="OIO88" i="2"/>
  <c r="OIP88" i="2"/>
  <c r="OIQ88" i="2"/>
  <c r="OIR88" i="2"/>
  <c r="OIS88" i="2"/>
  <c r="OIT88" i="2"/>
  <c r="OIU88" i="2"/>
  <c r="OIV88" i="2"/>
  <c r="OIW88" i="2"/>
  <c r="OIX88" i="2"/>
  <c r="OIY88" i="2"/>
  <c r="OIZ88" i="2"/>
  <c r="OJA88" i="2"/>
  <c r="OJB88" i="2"/>
  <c r="OJC88" i="2"/>
  <c r="OJD88" i="2"/>
  <c r="OJE88" i="2"/>
  <c r="OJF88" i="2"/>
  <c r="OJG88" i="2"/>
  <c r="OJH88" i="2"/>
  <c r="OJI88" i="2"/>
  <c r="OJJ88" i="2"/>
  <c r="OJK88" i="2"/>
  <c r="OJL88" i="2"/>
  <c r="OJM88" i="2"/>
  <c r="OJN88" i="2"/>
  <c r="OJO88" i="2"/>
  <c r="OJP88" i="2"/>
  <c r="OJQ88" i="2"/>
  <c r="OJR88" i="2"/>
  <c r="OJS88" i="2"/>
  <c r="OJT88" i="2"/>
  <c r="OJU88" i="2"/>
  <c r="OJV88" i="2"/>
  <c r="OJW88" i="2"/>
  <c r="OJX88" i="2"/>
  <c r="OJY88" i="2"/>
  <c r="OJZ88" i="2"/>
  <c r="OKA88" i="2"/>
  <c r="OKB88" i="2"/>
  <c r="OKC88" i="2"/>
  <c r="OKD88" i="2"/>
  <c r="OKE88" i="2"/>
  <c r="OKF88" i="2"/>
  <c r="OKG88" i="2"/>
  <c r="OKH88" i="2"/>
  <c r="OKI88" i="2"/>
  <c r="OKJ88" i="2"/>
  <c r="OKK88" i="2"/>
  <c r="OKL88" i="2"/>
  <c r="OKM88" i="2"/>
  <c r="OKN88" i="2"/>
  <c r="OKO88" i="2"/>
  <c r="OKP88" i="2"/>
  <c r="OKQ88" i="2"/>
  <c r="OKR88" i="2"/>
  <c r="OKS88" i="2"/>
  <c r="OKT88" i="2"/>
  <c r="OKU88" i="2"/>
  <c r="OKV88" i="2"/>
  <c r="OKW88" i="2"/>
  <c r="OKX88" i="2"/>
  <c r="OKY88" i="2"/>
  <c r="OKZ88" i="2"/>
  <c r="OLA88" i="2"/>
  <c r="OLB88" i="2"/>
  <c r="OLC88" i="2"/>
  <c r="OLD88" i="2"/>
  <c r="OLE88" i="2"/>
  <c r="OLF88" i="2"/>
  <c r="OLG88" i="2"/>
  <c r="OLH88" i="2"/>
  <c r="OLI88" i="2"/>
  <c r="OLJ88" i="2"/>
  <c r="OLK88" i="2"/>
  <c r="OLL88" i="2"/>
  <c r="OLM88" i="2"/>
  <c r="OLN88" i="2"/>
  <c r="OLO88" i="2"/>
  <c r="OLP88" i="2"/>
  <c r="OLQ88" i="2"/>
  <c r="OLR88" i="2"/>
  <c r="OLS88" i="2"/>
  <c r="OLT88" i="2"/>
  <c r="OLU88" i="2"/>
  <c r="OLV88" i="2"/>
  <c r="OLW88" i="2"/>
  <c r="OLX88" i="2"/>
  <c r="OLY88" i="2"/>
  <c r="OLZ88" i="2"/>
  <c r="OMA88" i="2"/>
  <c r="OMB88" i="2"/>
  <c r="OMC88" i="2"/>
  <c r="OMD88" i="2"/>
  <c r="OME88" i="2"/>
  <c r="OMF88" i="2"/>
  <c r="OMG88" i="2"/>
  <c r="OMH88" i="2"/>
  <c r="OMI88" i="2"/>
  <c r="OMJ88" i="2"/>
  <c r="OMK88" i="2"/>
  <c r="OML88" i="2"/>
  <c r="OMM88" i="2"/>
  <c r="OMN88" i="2"/>
  <c r="OMO88" i="2"/>
  <c r="OMP88" i="2"/>
  <c r="OMQ88" i="2"/>
  <c r="OMR88" i="2"/>
  <c r="OMS88" i="2"/>
  <c r="OMT88" i="2"/>
  <c r="OMU88" i="2"/>
  <c r="OMV88" i="2"/>
  <c r="OMW88" i="2"/>
  <c r="OMX88" i="2"/>
  <c r="OMY88" i="2"/>
  <c r="OMZ88" i="2"/>
  <c r="ONA88" i="2"/>
  <c r="ONB88" i="2"/>
  <c r="ONC88" i="2"/>
  <c r="OND88" i="2"/>
  <c r="ONE88" i="2"/>
  <c r="ONF88" i="2"/>
  <c r="ONG88" i="2"/>
  <c r="ONH88" i="2"/>
  <c r="ONI88" i="2"/>
  <c r="ONJ88" i="2"/>
  <c r="ONK88" i="2"/>
  <c r="ONL88" i="2"/>
  <c r="ONM88" i="2"/>
  <c r="ONN88" i="2"/>
  <c r="ONO88" i="2"/>
  <c r="ONP88" i="2"/>
  <c r="ONQ88" i="2"/>
  <c r="ONR88" i="2"/>
  <c r="ONS88" i="2"/>
  <c r="ONT88" i="2"/>
  <c r="ONU88" i="2"/>
  <c r="ONV88" i="2"/>
  <c r="ONW88" i="2"/>
  <c r="ONX88" i="2"/>
  <c r="ONY88" i="2"/>
  <c r="ONZ88" i="2"/>
  <c r="OOA88" i="2"/>
  <c r="OOB88" i="2"/>
  <c r="OOC88" i="2"/>
  <c r="OOD88" i="2"/>
  <c r="OOE88" i="2"/>
  <c r="OOF88" i="2"/>
  <c r="OOG88" i="2"/>
  <c r="OOH88" i="2"/>
  <c r="OOI88" i="2"/>
  <c r="OOJ88" i="2"/>
  <c r="OOK88" i="2"/>
  <c r="OOL88" i="2"/>
  <c r="OOM88" i="2"/>
  <c r="OON88" i="2"/>
  <c r="OOO88" i="2"/>
  <c r="OOP88" i="2"/>
  <c r="OOQ88" i="2"/>
  <c r="OOR88" i="2"/>
  <c r="OOS88" i="2"/>
  <c r="OOT88" i="2"/>
  <c r="OOU88" i="2"/>
  <c r="OOV88" i="2"/>
  <c r="OOW88" i="2"/>
  <c r="OOX88" i="2"/>
  <c r="OOY88" i="2"/>
  <c r="OOZ88" i="2"/>
  <c r="OPA88" i="2"/>
  <c r="OPB88" i="2"/>
  <c r="OPC88" i="2"/>
  <c r="OPD88" i="2"/>
  <c r="OPE88" i="2"/>
  <c r="OPF88" i="2"/>
  <c r="OPG88" i="2"/>
  <c r="OPH88" i="2"/>
  <c r="OPI88" i="2"/>
  <c r="OPJ88" i="2"/>
  <c r="OPK88" i="2"/>
  <c r="OPL88" i="2"/>
  <c r="OPM88" i="2"/>
  <c r="OPN88" i="2"/>
  <c r="OPO88" i="2"/>
  <c r="OPP88" i="2"/>
  <c r="OPQ88" i="2"/>
  <c r="OPR88" i="2"/>
  <c r="OPS88" i="2"/>
  <c r="OPT88" i="2"/>
  <c r="OPU88" i="2"/>
  <c r="OPV88" i="2"/>
  <c r="OPW88" i="2"/>
  <c r="OPX88" i="2"/>
  <c r="OPY88" i="2"/>
  <c r="OPZ88" i="2"/>
  <c r="OQA88" i="2"/>
  <c r="OQB88" i="2"/>
  <c r="OQC88" i="2"/>
  <c r="OQD88" i="2"/>
  <c r="OQE88" i="2"/>
  <c r="OQF88" i="2"/>
  <c r="OQG88" i="2"/>
  <c r="OQH88" i="2"/>
  <c r="OQI88" i="2"/>
  <c r="OQJ88" i="2"/>
  <c r="OQK88" i="2"/>
  <c r="OQL88" i="2"/>
  <c r="OQM88" i="2"/>
  <c r="OQN88" i="2"/>
  <c r="OQO88" i="2"/>
  <c r="OQP88" i="2"/>
  <c r="OQQ88" i="2"/>
  <c r="OQR88" i="2"/>
  <c r="OQS88" i="2"/>
  <c r="OQT88" i="2"/>
  <c r="OQU88" i="2"/>
  <c r="OQV88" i="2"/>
  <c r="OQW88" i="2"/>
  <c r="OQX88" i="2"/>
  <c r="OQY88" i="2"/>
  <c r="OQZ88" i="2"/>
  <c r="ORA88" i="2"/>
  <c r="ORB88" i="2"/>
  <c r="ORC88" i="2"/>
  <c r="ORD88" i="2"/>
  <c r="ORE88" i="2"/>
  <c r="ORF88" i="2"/>
  <c r="ORG88" i="2"/>
  <c r="ORH88" i="2"/>
  <c r="ORI88" i="2"/>
  <c r="ORJ88" i="2"/>
  <c r="ORK88" i="2"/>
  <c r="ORL88" i="2"/>
  <c r="ORM88" i="2"/>
  <c r="ORN88" i="2"/>
  <c r="ORO88" i="2"/>
  <c r="ORP88" i="2"/>
  <c r="ORQ88" i="2"/>
  <c r="ORR88" i="2"/>
  <c r="ORS88" i="2"/>
  <c r="ORT88" i="2"/>
  <c r="ORU88" i="2"/>
  <c r="ORV88" i="2"/>
  <c r="ORW88" i="2"/>
  <c r="ORX88" i="2"/>
  <c r="ORY88" i="2"/>
  <c r="ORZ88" i="2"/>
  <c r="OSA88" i="2"/>
  <c r="OSB88" i="2"/>
  <c r="OSC88" i="2"/>
  <c r="OSD88" i="2"/>
  <c r="OSE88" i="2"/>
  <c r="OSF88" i="2"/>
  <c r="OSG88" i="2"/>
  <c r="OSH88" i="2"/>
  <c r="OSI88" i="2"/>
  <c r="OSJ88" i="2"/>
  <c r="OSK88" i="2"/>
  <c r="OSL88" i="2"/>
  <c r="OSM88" i="2"/>
  <c r="OSN88" i="2"/>
  <c r="OSO88" i="2"/>
  <c r="OSP88" i="2"/>
  <c r="OSQ88" i="2"/>
  <c r="OSR88" i="2"/>
  <c r="OSS88" i="2"/>
  <c r="OST88" i="2"/>
  <c r="OSU88" i="2"/>
  <c r="OSV88" i="2"/>
  <c r="OSW88" i="2"/>
  <c r="OSX88" i="2"/>
  <c r="OSY88" i="2"/>
  <c r="OSZ88" i="2"/>
  <c r="OTA88" i="2"/>
  <c r="OTB88" i="2"/>
  <c r="OTC88" i="2"/>
  <c r="OTD88" i="2"/>
  <c r="OTE88" i="2"/>
  <c r="OTF88" i="2"/>
  <c r="OTG88" i="2"/>
  <c r="OTH88" i="2"/>
  <c r="OTI88" i="2"/>
  <c r="OTJ88" i="2"/>
  <c r="OTK88" i="2"/>
  <c r="OTL88" i="2"/>
  <c r="OTM88" i="2"/>
  <c r="OTN88" i="2"/>
  <c r="OTO88" i="2"/>
  <c r="OTP88" i="2"/>
  <c r="OTQ88" i="2"/>
  <c r="OTR88" i="2"/>
  <c r="OTS88" i="2"/>
  <c r="OTT88" i="2"/>
  <c r="OTU88" i="2"/>
  <c r="OTV88" i="2"/>
  <c r="OTW88" i="2"/>
  <c r="OTX88" i="2"/>
  <c r="OTY88" i="2"/>
  <c r="OTZ88" i="2"/>
  <c r="OUA88" i="2"/>
  <c r="OUB88" i="2"/>
  <c r="OUC88" i="2"/>
  <c r="OUD88" i="2"/>
  <c r="OUE88" i="2"/>
  <c r="OUF88" i="2"/>
  <c r="OUG88" i="2"/>
  <c r="OUH88" i="2"/>
  <c r="OUI88" i="2"/>
  <c r="OUJ88" i="2"/>
  <c r="OUK88" i="2"/>
  <c r="OUL88" i="2"/>
  <c r="OUM88" i="2"/>
  <c r="OUN88" i="2"/>
  <c r="OUO88" i="2"/>
  <c r="OUP88" i="2"/>
  <c r="OUQ88" i="2"/>
  <c r="OUR88" i="2"/>
  <c r="OUS88" i="2"/>
  <c r="OUT88" i="2"/>
  <c r="OUU88" i="2"/>
  <c r="OUV88" i="2"/>
  <c r="OUW88" i="2"/>
  <c r="OUX88" i="2"/>
  <c r="OUY88" i="2"/>
  <c r="OUZ88" i="2"/>
  <c r="OVA88" i="2"/>
  <c r="OVB88" i="2"/>
  <c r="OVC88" i="2"/>
  <c r="OVD88" i="2"/>
  <c r="OVE88" i="2"/>
  <c r="OVF88" i="2"/>
  <c r="OVG88" i="2"/>
  <c r="OVH88" i="2"/>
  <c r="OVI88" i="2"/>
  <c r="OVJ88" i="2"/>
  <c r="OVK88" i="2"/>
  <c r="OVL88" i="2"/>
  <c r="OVM88" i="2"/>
  <c r="OVN88" i="2"/>
  <c r="OVO88" i="2"/>
  <c r="OVP88" i="2"/>
  <c r="OVQ88" i="2"/>
  <c r="OVR88" i="2"/>
  <c r="OVS88" i="2"/>
  <c r="OVT88" i="2"/>
  <c r="OVU88" i="2"/>
  <c r="OVV88" i="2"/>
  <c r="OVW88" i="2"/>
  <c r="OVX88" i="2"/>
  <c r="OVY88" i="2"/>
  <c r="OVZ88" i="2"/>
  <c r="OWA88" i="2"/>
  <c r="OWB88" i="2"/>
  <c r="OWC88" i="2"/>
  <c r="OWD88" i="2"/>
  <c r="OWE88" i="2"/>
  <c r="OWF88" i="2"/>
  <c r="OWG88" i="2"/>
  <c r="OWH88" i="2"/>
  <c r="OWI88" i="2"/>
  <c r="OWJ88" i="2"/>
  <c r="OWK88" i="2"/>
  <c r="OWL88" i="2"/>
  <c r="OWM88" i="2"/>
  <c r="OWN88" i="2"/>
  <c r="OWO88" i="2"/>
  <c r="OWP88" i="2"/>
  <c r="OWQ88" i="2"/>
  <c r="OWR88" i="2"/>
  <c r="OWS88" i="2"/>
  <c r="OWT88" i="2"/>
  <c r="OWU88" i="2"/>
  <c r="OWV88" i="2"/>
  <c r="OWW88" i="2"/>
  <c r="OWX88" i="2"/>
  <c r="OWY88" i="2"/>
  <c r="OWZ88" i="2"/>
  <c r="OXA88" i="2"/>
  <c r="OXB88" i="2"/>
  <c r="OXC88" i="2"/>
  <c r="OXD88" i="2"/>
  <c r="OXE88" i="2"/>
  <c r="OXF88" i="2"/>
  <c r="OXG88" i="2"/>
  <c r="OXH88" i="2"/>
  <c r="OXI88" i="2"/>
  <c r="OXJ88" i="2"/>
  <c r="OXK88" i="2"/>
  <c r="OXL88" i="2"/>
  <c r="OXM88" i="2"/>
  <c r="OXN88" i="2"/>
  <c r="OXO88" i="2"/>
  <c r="OXP88" i="2"/>
  <c r="OXQ88" i="2"/>
  <c r="OXR88" i="2"/>
  <c r="OXS88" i="2"/>
  <c r="OXT88" i="2"/>
  <c r="OXU88" i="2"/>
  <c r="OXV88" i="2"/>
  <c r="OXW88" i="2"/>
  <c r="OXX88" i="2"/>
  <c r="OXY88" i="2"/>
  <c r="OXZ88" i="2"/>
  <c r="OYA88" i="2"/>
  <c r="OYB88" i="2"/>
  <c r="OYC88" i="2"/>
  <c r="OYD88" i="2"/>
  <c r="OYE88" i="2"/>
  <c r="OYF88" i="2"/>
  <c r="OYG88" i="2"/>
  <c r="OYH88" i="2"/>
  <c r="OYI88" i="2"/>
  <c r="OYJ88" i="2"/>
  <c r="OYK88" i="2"/>
  <c r="OYL88" i="2"/>
  <c r="OYM88" i="2"/>
  <c r="OYN88" i="2"/>
  <c r="OYO88" i="2"/>
  <c r="OYP88" i="2"/>
  <c r="OYQ88" i="2"/>
  <c r="OYR88" i="2"/>
  <c r="OYS88" i="2"/>
  <c r="OYT88" i="2"/>
  <c r="OYU88" i="2"/>
  <c r="OYV88" i="2"/>
  <c r="OYW88" i="2"/>
  <c r="OYX88" i="2"/>
  <c r="OYY88" i="2"/>
  <c r="OYZ88" i="2"/>
  <c r="OZA88" i="2"/>
  <c r="OZB88" i="2"/>
  <c r="OZC88" i="2"/>
  <c r="OZD88" i="2"/>
  <c r="OZE88" i="2"/>
  <c r="OZF88" i="2"/>
  <c r="OZG88" i="2"/>
  <c r="OZH88" i="2"/>
  <c r="OZI88" i="2"/>
  <c r="OZJ88" i="2"/>
  <c r="OZK88" i="2"/>
  <c r="OZL88" i="2"/>
  <c r="OZM88" i="2"/>
  <c r="OZN88" i="2"/>
  <c r="OZO88" i="2"/>
  <c r="OZP88" i="2"/>
  <c r="OZQ88" i="2"/>
  <c r="OZR88" i="2"/>
  <c r="OZS88" i="2"/>
  <c r="OZT88" i="2"/>
  <c r="OZU88" i="2"/>
  <c r="OZV88" i="2"/>
  <c r="OZW88" i="2"/>
  <c r="OZX88" i="2"/>
  <c r="OZY88" i="2"/>
  <c r="OZZ88" i="2"/>
  <c r="PAA88" i="2"/>
  <c r="PAB88" i="2"/>
  <c r="PAC88" i="2"/>
  <c r="PAD88" i="2"/>
  <c r="PAE88" i="2"/>
  <c r="PAF88" i="2"/>
  <c r="PAG88" i="2"/>
  <c r="PAH88" i="2"/>
  <c r="PAI88" i="2"/>
  <c r="PAJ88" i="2"/>
  <c r="PAK88" i="2"/>
  <c r="PAL88" i="2"/>
  <c r="PAM88" i="2"/>
  <c r="PAN88" i="2"/>
  <c r="PAO88" i="2"/>
  <c r="PAP88" i="2"/>
  <c r="PAQ88" i="2"/>
  <c r="PAR88" i="2"/>
  <c r="PAS88" i="2"/>
  <c r="PAT88" i="2"/>
  <c r="PAU88" i="2"/>
  <c r="PAV88" i="2"/>
  <c r="PAW88" i="2"/>
  <c r="PAX88" i="2"/>
  <c r="PAY88" i="2"/>
  <c r="PAZ88" i="2"/>
  <c r="PBA88" i="2"/>
  <c r="PBB88" i="2"/>
  <c r="PBC88" i="2"/>
  <c r="PBD88" i="2"/>
  <c r="PBE88" i="2"/>
  <c r="PBF88" i="2"/>
  <c r="PBG88" i="2"/>
  <c r="PBH88" i="2"/>
  <c r="PBI88" i="2"/>
  <c r="PBJ88" i="2"/>
  <c r="PBK88" i="2"/>
  <c r="PBL88" i="2"/>
  <c r="PBM88" i="2"/>
  <c r="PBN88" i="2"/>
  <c r="PBO88" i="2"/>
  <c r="PBP88" i="2"/>
  <c r="PBQ88" i="2"/>
  <c r="PBR88" i="2"/>
  <c r="PBS88" i="2"/>
  <c r="PBT88" i="2"/>
  <c r="PBU88" i="2"/>
  <c r="PBV88" i="2"/>
  <c r="PBW88" i="2"/>
  <c r="PBX88" i="2"/>
  <c r="PBY88" i="2"/>
  <c r="PBZ88" i="2"/>
  <c r="PCA88" i="2"/>
  <c r="PCB88" i="2"/>
  <c r="PCC88" i="2"/>
  <c r="PCD88" i="2"/>
  <c r="PCE88" i="2"/>
  <c r="PCF88" i="2"/>
  <c r="PCG88" i="2"/>
  <c r="PCH88" i="2"/>
  <c r="PCI88" i="2"/>
  <c r="PCJ88" i="2"/>
  <c r="PCK88" i="2"/>
  <c r="PCL88" i="2"/>
  <c r="PCM88" i="2"/>
  <c r="PCN88" i="2"/>
  <c r="PCO88" i="2"/>
  <c r="PCP88" i="2"/>
  <c r="PCQ88" i="2"/>
  <c r="PCR88" i="2"/>
  <c r="PCS88" i="2"/>
  <c r="PCT88" i="2"/>
  <c r="PCU88" i="2"/>
  <c r="PCV88" i="2"/>
  <c r="PCW88" i="2"/>
  <c r="PCX88" i="2"/>
  <c r="PCY88" i="2"/>
  <c r="PCZ88" i="2"/>
  <c r="PDA88" i="2"/>
  <c r="PDB88" i="2"/>
  <c r="PDC88" i="2"/>
  <c r="PDD88" i="2"/>
  <c r="PDE88" i="2"/>
  <c r="PDF88" i="2"/>
  <c r="PDG88" i="2"/>
  <c r="PDH88" i="2"/>
  <c r="PDI88" i="2"/>
  <c r="PDJ88" i="2"/>
  <c r="PDK88" i="2"/>
  <c r="PDL88" i="2"/>
  <c r="PDM88" i="2"/>
  <c r="PDN88" i="2"/>
  <c r="PDO88" i="2"/>
  <c r="PDP88" i="2"/>
  <c r="PDQ88" i="2"/>
  <c r="PDR88" i="2"/>
  <c r="PDS88" i="2"/>
  <c r="PDT88" i="2"/>
  <c r="PDU88" i="2"/>
  <c r="PDV88" i="2"/>
  <c r="PDW88" i="2"/>
  <c r="PDX88" i="2"/>
  <c r="PDY88" i="2"/>
  <c r="PDZ88" i="2"/>
  <c r="PEA88" i="2"/>
  <c r="PEB88" i="2"/>
  <c r="PEC88" i="2"/>
  <c r="PED88" i="2"/>
  <c r="PEE88" i="2"/>
  <c r="PEF88" i="2"/>
  <c r="PEG88" i="2"/>
  <c r="PEH88" i="2"/>
  <c r="PEI88" i="2"/>
  <c r="PEJ88" i="2"/>
  <c r="PEK88" i="2"/>
  <c r="PEL88" i="2"/>
  <c r="PEM88" i="2"/>
  <c r="PEN88" i="2"/>
  <c r="PEO88" i="2"/>
  <c r="PEP88" i="2"/>
  <c r="PEQ88" i="2"/>
  <c r="PER88" i="2"/>
  <c r="PES88" i="2"/>
  <c r="PET88" i="2"/>
  <c r="PEU88" i="2"/>
  <c r="PEV88" i="2"/>
  <c r="PEW88" i="2"/>
  <c r="PEX88" i="2"/>
  <c r="PEY88" i="2"/>
  <c r="PEZ88" i="2"/>
  <c r="PFA88" i="2"/>
  <c r="PFB88" i="2"/>
  <c r="PFC88" i="2"/>
  <c r="PFD88" i="2"/>
  <c r="PFE88" i="2"/>
  <c r="PFF88" i="2"/>
  <c r="PFG88" i="2"/>
  <c r="PFH88" i="2"/>
  <c r="PFI88" i="2"/>
  <c r="PFJ88" i="2"/>
  <c r="PFK88" i="2"/>
  <c r="PFL88" i="2"/>
  <c r="PFM88" i="2"/>
  <c r="PFN88" i="2"/>
  <c r="PFO88" i="2"/>
  <c r="PFP88" i="2"/>
  <c r="PFQ88" i="2"/>
  <c r="PFR88" i="2"/>
  <c r="PFS88" i="2"/>
  <c r="PFT88" i="2"/>
  <c r="PFU88" i="2"/>
  <c r="PFV88" i="2"/>
  <c r="PFW88" i="2"/>
  <c r="PFX88" i="2"/>
  <c r="PFY88" i="2"/>
  <c r="PFZ88" i="2"/>
  <c r="PGA88" i="2"/>
  <c r="PGB88" i="2"/>
  <c r="PGC88" i="2"/>
  <c r="PGD88" i="2"/>
  <c r="PGE88" i="2"/>
  <c r="PGF88" i="2"/>
  <c r="PGG88" i="2"/>
  <c r="PGH88" i="2"/>
  <c r="PGI88" i="2"/>
  <c r="PGJ88" i="2"/>
  <c r="PGK88" i="2"/>
  <c r="PGL88" i="2"/>
  <c r="PGM88" i="2"/>
  <c r="PGN88" i="2"/>
  <c r="PGO88" i="2"/>
  <c r="PGP88" i="2"/>
  <c r="PGQ88" i="2"/>
  <c r="PGR88" i="2"/>
  <c r="PGS88" i="2"/>
  <c r="PGT88" i="2"/>
  <c r="PGU88" i="2"/>
  <c r="PGV88" i="2"/>
  <c r="PGW88" i="2"/>
  <c r="PGX88" i="2"/>
  <c r="PGY88" i="2"/>
  <c r="PGZ88" i="2"/>
  <c r="PHA88" i="2"/>
  <c r="PHB88" i="2"/>
  <c r="PHC88" i="2"/>
  <c r="PHD88" i="2"/>
  <c r="PHE88" i="2"/>
  <c r="PHF88" i="2"/>
  <c r="PHG88" i="2"/>
  <c r="PHH88" i="2"/>
  <c r="PHI88" i="2"/>
  <c r="PHJ88" i="2"/>
  <c r="PHK88" i="2"/>
  <c r="PHL88" i="2"/>
  <c r="PHM88" i="2"/>
  <c r="PHN88" i="2"/>
  <c r="PHO88" i="2"/>
  <c r="PHP88" i="2"/>
  <c r="PHQ88" i="2"/>
  <c r="PHR88" i="2"/>
  <c r="PHS88" i="2"/>
  <c r="PHT88" i="2"/>
  <c r="PHU88" i="2"/>
  <c r="PHV88" i="2"/>
  <c r="PHW88" i="2"/>
  <c r="PHX88" i="2"/>
  <c r="PHY88" i="2"/>
  <c r="PHZ88" i="2"/>
  <c r="PIA88" i="2"/>
  <c r="PIB88" i="2"/>
  <c r="PIC88" i="2"/>
  <c r="PID88" i="2"/>
  <c r="PIE88" i="2"/>
  <c r="PIF88" i="2"/>
  <c r="PIG88" i="2"/>
  <c r="PIH88" i="2"/>
  <c r="PII88" i="2"/>
  <c r="PIJ88" i="2"/>
  <c r="PIK88" i="2"/>
  <c r="PIL88" i="2"/>
  <c r="PIM88" i="2"/>
  <c r="PIN88" i="2"/>
  <c r="PIO88" i="2"/>
  <c r="PIP88" i="2"/>
  <c r="PIQ88" i="2"/>
  <c r="PIR88" i="2"/>
  <c r="PIS88" i="2"/>
  <c r="PIT88" i="2"/>
  <c r="PIU88" i="2"/>
  <c r="PIV88" i="2"/>
  <c r="PIW88" i="2"/>
  <c r="PIX88" i="2"/>
  <c r="PIY88" i="2"/>
  <c r="PIZ88" i="2"/>
  <c r="PJA88" i="2"/>
  <c r="PJB88" i="2"/>
  <c r="PJC88" i="2"/>
  <c r="PJD88" i="2"/>
  <c r="PJE88" i="2"/>
  <c r="PJF88" i="2"/>
  <c r="PJG88" i="2"/>
  <c r="PJH88" i="2"/>
  <c r="PJI88" i="2"/>
  <c r="PJJ88" i="2"/>
  <c r="PJK88" i="2"/>
  <c r="PJL88" i="2"/>
  <c r="PJM88" i="2"/>
  <c r="PJN88" i="2"/>
  <c r="PJO88" i="2"/>
  <c r="PJP88" i="2"/>
  <c r="PJQ88" i="2"/>
  <c r="PJR88" i="2"/>
  <c r="PJS88" i="2"/>
  <c r="PJT88" i="2"/>
  <c r="PJU88" i="2"/>
  <c r="PJV88" i="2"/>
  <c r="PJW88" i="2"/>
  <c r="PJX88" i="2"/>
  <c r="PJY88" i="2"/>
  <c r="PJZ88" i="2"/>
  <c r="PKA88" i="2"/>
  <c r="PKB88" i="2"/>
  <c r="PKC88" i="2"/>
  <c r="PKD88" i="2"/>
  <c r="PKE88" i="2"/>
  <c r="PKF88" i="2"/>
  <c r="PKG88" i="2"/>
  <c r="PKH88" i="2"/>
  <c r="PKI88" i="2"/>
  <c r="PKJ88" i="2"/>
  <c r="PKK88" i="2"/>
  <c r="PKL88" i="2"/>
  <c r="PKM88" i="2"/>
  <c r="PKN88" i="2"/>
  <c r="PKO88" i="2"/>
  <c r="PKP88" i="2"/>
  <c r="PKQ88" i="2"/>
  <c r="PKR88" i="2"/>
  <c r="PKS88" i="2"/>
  <c r="PKT88" i="2"/>
  <c r="PKU88" i="2"/>
  <c r="PKV88" i="2"/>
  <c r="PKW88" i="2"/>
  <c r="PKX88" i="2"/>
  <c r="PKY88" i="2"/>
  <c r="PKZ88" i="2"/>
  <c r="PLA88" i="2"/>
  <c r="PLB88" i="2"/>
  <c r="PLC88" i="2"/>
  <c r="PLD88" i="2"/>
  <c r="PLE88" i="2"/>
  <c r="PLF88" i="2"/>
  <c r="PLG88" i="2"/>
  <c r="PLH88" i="2"/>
  <c r="PLI88" i="2"/>
  <c r="PLJ88" i="2"/>
  <c r="PLK88" i="2"/>
  <c r="PLL88" i="2"/>
  <c r="PLM88" i="2"/>
  <c r="PLN88" i="2"/>
  <c r="PLO88" i="2"/>
  <c r="PLP88" i="2"/>
  <c r="PLQ88" i="2"/>
  <c r="PLR88" i="2"/>
  <c r="PLS88" i="2"/>
  <c r="PLT88" i="2"/>
  <c r="PLU88" i="2"/>
  <c r="PLV88" i="2"/>
  <c r="PLW88" i="2"/>
  <c r="PLX88" i="2"/>
  <c r="PLY88" i="2"/>
  <c r="PLZ88" i="2"/>
  <c r="PMA88" i="2"/>
  <c r="PMB88" i="2"/>
  <c r="PMC88" i="2"/>
  <c r="PMD88" i="2"/>
  <c r="PME88" i="2"/>
  <c r="PMF88" i="2"/>
  <c r="PMG88" i="2"/>
  <c r="PMH88" i="2"/>
  <c r="PMI88" i="2"/>
  <c r="PMJ88" i="2"/>
  <c r="PMK88" i="2"/>
  <c r="PML88" i="2"/>
  <c r="PMM88" i="2"/>
  <c r="PMN88" i="2"/>
  <c r="PMO88" i="2"/>
  <c r="PMP88" i="2"/>
  <c r="PMQ88" i="2"/>
  <c r="PMR88" i="2"/>
  <c r="PMS88" i="2"/>
  <c r="PMT88" i="2"/>
  <c r="PMU88" i="2"/>
  <c r="PMV88" i="2"/>
  <c r="PMW88" i="2"/>
  <c r="PMX88" i="2"/>
  <c r="PMY88" i="2"/>
  <c r="PMZ88" i="2"/>
  <c r="PNA88" i="2"/>
  <c r="PNB88" i="2"/>
  <c r="PNC88" i="2"/>
  <c r="PND88" i="2"/>
  <c r="PNE88" i="2"/>
  <c r="PNF88" i="2"/>
  <c r="PNG88" i="2"/>
  <c r="PNH88" i="2"/>
  <c r="PNI88" i="2"/>
  <c r="PNJ88" i="2"/>
  <c r="PNK88" i="2"/>
  <c r="PNL88" i="2"/>
  <c r="PNM88" i="2"/>
  <c r="PNN88" i="2"/>
  <c r="PNO88" i="2"/>
  <c r="PNP88" i="2"/>
  <c r="PNQ88" i="2"/>
  <c r="PNR88" i="2"/>
  <c r="PNS88" i="2"/>
  <c r="PNT88" i="2"/>
  <c r="PNU88" i="2"/>
  <c r="PNV88" i="2"/>
  <c r="PNW88" i="2"/>
  <c r="PNX88" i="2"/>
  <c r="PNY88" i="2"/>
  <c r="PNZ88" i="2"/>
  <c r="POA88" i="2"/>
  <c r="POB88" i="2"/>
  <c r="POC88" i="2"/>
  <c r="POD88" i="2"/>
  <c r="POE88" i="2"/>
  <c r="POF88" i="2"/>
  <c r="POG88" i="2"/>
  <c r="POH88" i="2"/>
  <c r="POI88" i="2"/>
  <c r="POJ88" i="2"/>
  <c r="POK88" i="2"/>
  <c r="POL88" i="2"/>
  <c r="POM88" i="2"/>
  <c r="PON88" i="2"/>
  <c r="POO88" i="2"/>
  <c r="POP88" i="2"/>
  <c r="POQ88" i="2"/>
  <c r="POR88" i="2"/>
  <c r="POS88" i="2"/>
  <c r="POT88" i="2"/>
  <c r="POU88" i="2"/>
  <c r="POV88" i="2"/>
  <c r="POW88" i="2"/>
  <c r="POX88" i="2"/>
  <c r="POY88" i="2"/>
  <c r="POZ88" i="2"/>
  <c r="PPA88" i="2"/>
  <c r="PPB88" i="2"/>
  <c r="PPC88" i="2"/>
  <c r="PPD88" i="2"/>
  <c r="PPE88" i="2"/>
  <c r="PPF88" i="2"/>
  <c r="PPG88" i="2"/>
  <c r="PPH88" i="2"/>
  <c r="PPI88" i="2"/>
  <c r="PPJ88" i="2"/>
  <c r="PPK88" i="2"/>
  <c r="PPL88" i="2"/>
  <c r="PPM88" i="2"/>
  <c r="PPN88" i="2"/>
  <c r="PPO88" i="2"/>
  <c r="PPP88" i="2"/>
  <c r="PPQ88" i="2"/>
  <c r="PPR88" i="2"/>
  <c r="PPS88" i="2"/>
  <c r="PPT88" i="2"/>
  <c r="PPU88" i="2"/>
  <c r="PPV88" i="2"/>
  <c r="PPW88" i="2"/>
  <c r="PPX88" i="2"/>
  <c r="PPY88" i="2"/>
  <c r="PPZ88" i="2"/>
  <c r="PQA88" i="2"/>
  <c r="PQB88" i="2"/>
  <c r="PQC88" i="2"/>
  <c r="PQD88" i="2"/>
  <c r="PQE88" i="2"/>
  <c r="PQF88" i="2"/>
  <c r="PQG88" i="2"/>
  <c r="PQH88" i="2"/>
  <c r="PQI88" i="2"/>
  <c r="PQJ88" i="2"/>
  <c r="PQK88" i="2"/>
  <c r="PQL88" i="2"/>
  <c r="PQM88" i="2"/>
  <c r="PQN88" i="2"/>
  <c r="PQO88" i="2"/>
  <c r="PQP88" i="2"/>
  <c r="PQQ88" i="2"/>
  <c r="PQR88" i="2"/>
  <c r="PQS88" i="2"/>
  <c r="PQT88" i="2"/>
  <c r="PQU88" i="2"/>
  <c r="PQV88" i="2"/>
  <c r="PQW88" i="2"/>
  <c r="PQX88" i="2"/>
  <c r="PQY88" i="2"/>
  <c r="PQZ88" i="2"/>
  <c r="PRA88" i="2"/>
  <c r="PRB88" i="2"/>
  <c r="PRC88" i="2"/>
  <c r="PRD88" i="2"/>
  <c r="PRE88" i="2"/>
  <c r="PRF88" i="2"/>
  <c r="PRG88" i="2"/>
  <c r="PRH88" i="2"/>
  <c r="PRI88" i="2"/>
  <c r="PRJ88" i="2"/>
  <c r="PRK88" i="2"/>
  <c r="PRL88" i="2"/>
  <c r="PRM88" i="2"/>
  <c r="PRN88" i="2"/>
  <c r="PRO88" i="2"/>
  <c r="PRP88" i="2"/>
  <c r="PRQ88" i="2"/>
  <c r="PRR88" i="2"/>
  <c r="PRS88" i="2"/>
  <c r="PRT88" i="2"/>
  <c r="PRU88" i="2"/>
  <c r="PRV88" i="2"/>
  <c r="PRW88" i="2"/>
  <c r="PRX88" i="2"/>
  <c r="PRY88" i="2"/>
  <c r="PRZ88" i="2"/>
  <c r="PSA88" i="2"/>
  <c r="PSB88" i="2"/>
  <c r="PSC88" i="2"/>
  <c r="PSD88" i="2"/>
  <c r="PSE88" i="2"/>
  <c r="PSF88" i="2"/>
  <c r="PSG88" i="2"/>
  <c r="PSH88" i="2"/>
  <c r="PSI88" i="2"/>
  <c r="PSJ88" i="2"/>
  <c r="PSK88" i="2"/>
  <c r="PSL88" i="2"/>
  <c r="PSM88" i="2"/>
  <c r="PSN88" i="2"/>
  <c r="PSO88" i="2"/>
  <c r="PSP88" i="2"/>
  <c r="PSQ88" i="2"/>
  <c r="PSR88" i="2"/>
  <c r="PSS88" i="2"/>
  <c r="PST88" i="2"/>
  <c r="PSU88" i="2"/>
  <c r="PSV88" i="2"/>
  <c r="PSW88" i="2"/>
  <c r="PSX88" i="2"/>
  <c r="PSY88" i="2"/>
  <c r="PSZ88" i="2"/>
  <c r="PTA88" i="2"/>
  <c r="PTB88" i="2"/>
  <c r="PTC88" i="2"/>
  <c r="PTD88" i="2"/>
  <c r="PTE88" i="2"/>
  <c r="PTF88" i="2"/>
  <c r="PTG88" i="2"/>
  <c r="PTH88" i="2"/>
  <c r="PTI88" i="2"/>
  <c r="PTJ88" i="2"/>
  <c r="PTK88" i="2"/>
  <c r="PTL88" i="2"/>
  <c r="PTM88" i="2"/>
  <c r="PTN88" i="2"/>
  <c r="PTO88" i="2"/>
  <c r="PTP88" i="2"/>
  <c r="PTQ88" i="2"/>
  <c r="PTR88" i="2"/>
  <c r="PTS88" i="2"/>
  <c r="PTT88" i="2"/>
  <c r="PTU88" i="2"/>
  <c r="PTV88" i="2"/>
  <c r="PTW88" i="2"/>
  <c r="PTX88" i="2"/>
  <c r="PTY88" i="2"/>
  <c r="PTZ88" i="2"/>
  <c r="PUA88" i="2"/>
  <c r="PUB88" i="2"/>
  <c r="PUC88" i="2"/>
  <c r="PUD88" i="2"/>
  <c r="PUE88" i="2"/>
  <c r="PUF88" i="2"/>
  <c r="PUG88" i="2"/>
  <c r="PUH88" i="2"/>
  <c r="PUI88" i="2"/>
  <c r="PUJ88" i="2"/>
  <c r="PUK88" i="2"/>
  <c r="PUL88" i="2"/>
  <c r="PUM88" i="2"/>
  <c r="PUN88" i="2"/>
  <c r="PUO88" i="2"/>
  <c r="PUP88" i="2"/>
  <c r="PUQ88" i="2"/>
  <c r="PUR88" i="2"/>
  <c r="PUS88" i="2"/>
  <c r="PUT88" i="2"/>
  <c r="PUU88" i="2"/>
  <c r="PUV88" i="2"/>
  <c r="PUW88" i="2"/>
  <c r="PUX88" i="2"/>
  <c r="PUY88" i="2"/>
  <c r="PUZ88" i="2"/>
  <c r="PVA88" i="2"/>
  <c r="PVB88" i="2"/>
  <c r="PVC88" i="2"/>
  <c r="PVD88" i="2"/>
  <c r="PVE88" i="2"/>
  <c r="PVF88" i="2"/>
  <c r="PVG88" i="2"/>
  <c r="PVH88" i="2"/>
  <c r="PVI88" i="2"/>
  <c r="PVJ88" i="2"/>
  <c r="PVK88" i="2"/>
  <c r="PVL88" i="2"/>
  <c r="PVM88" i="2"/>
  <c r="PVN88" i="2"/>
  <c r="PVO88" i="2"/>
  <c r="PVP88" i="2"/>
  <c r="PVQ88" i="2"/>
  <c r="PVR88" i="2"/>
  <c r="PVS88" i="2"/>
  <c r="PVT88" i="2"/>
  <c r="PVU88" i="2"/>
  <c r="PVV88" i="2"/>
  <c r="PVW88" i="2"/>
  <c r="PVX88" i="2"/>
  <c r="PVY88" i="2"/>
  <c r="PVZ88" i="2"/>
  <c r="PWA88" i="2"/>
  <c r="PWB88" i="2"/>
  <c r="PWC88" i="2"/>
  <c r="PWD88" i="2"/>
  <c r="PWE88" i="2"/>
  <c r="PWF88" i="2"/>
  <c r="PWG88" i="2"/>
  <c r="PWH88" i="2"/>
  <c r="PWI88" i="2"/>
  <c r="PWJ88" i="2"/>
  <c r="PWK88" i="2"/>
  <c r="PWL88" i="2"/>
  <c r="PWM88" i="2"/>
  <c r="PWN88" i="2"/>
  <c r="PWO88" i="2"/>
  <c r="PWP88" i="2"/>
  <c r="PWQ88" i="2"/>
  <c r="PWR88" i="2"/>
  <c r="PWS88" i="2"/>
  <c r="PWT88" i="2"/>
  <c r="PWU88" i="2"/>
  <c r="PWV88" i="2"/>
  <c r="PWW88" i="2"/>
  <c r="PWX88" i="2"/>
  <c r="PWY88" i="2"/>
  <c r="PWZ88" i="2"/>
  <c r="PXA88" i="2"/>
  <c r="PXB88" i="2"/>
  <c r="PXC88" i="2"/>
  <c r="PXD88" i="2"/>
  <c r="PXE88" i="2"/>
  <c r="PXF88" i="2"/>
  <c r="PXG88" i="2"/>
  <c r="PXH88" i="2"/>
  <c r="PXI88" i="2"/>
  <c r="PXJ88" i="2"/>
  <c r="PXK88" i="2"/>
  <c r="PXL88" i="2"/>
  <c r="PXM88" i="2"/>
  <c r="PXN88" i="2"/>
  <c r="PXO88" i="2"/>
  <c r="PXP88" i="2"/>
  <c r="PXQ88" i="2"/>
  <c r="PXR88" i="2"/>
  <c r="PXS88" i="2"/>
  <c r="PXT88" i="2"/>
  <c r="PXU88" i="2"/>
  <c r="PXV88" i="2"/>
  <c r="PXW88" i="2"/>
  <c r="PXX88" i="2"/>
  <c r="PXY88" i="2"/>
  <c r="PXZ88" i="2"/>
  <c r="PYA88" i="2"/>
  <c r="PYB88" i="2"/>
  <c r="PYC88" i="2"/>
  <c r="PYD88" i="2"/>
  <c r="PYE88" i="2"/>
  <c r="PYF88" i="2"/>
  <c r="PYG88" i="2"/>
  <c r="PYH88" i="2"/>
  <c r="PYI88" i="2"/>
  <c r="PYJ88" i="2"/>
  <c r="PYK88" i="2"/>
  <c r="PYL88" i="2"/>
  <c r="PYM88" i="2"/>
  <c r="PYN88" i="2"/>
  <c r="PYO88" i="2"/>
  <c r="PYP88" i="2"/>
  <c r="PYQ88" i="2"/>
  <c r="PYR88" i="2"/>
  <c r="PYS88" i="2"/>
  <c r="PYT88" i="2"/>
  <c r="PYU88" i="2"/>
  <c r="PYV88" i="2"/>
  <c r="PYW88" i="2"/>
  <c r="PYX88" i="2"/>
  <c r="PYY88" i="2"/>
  <c r="PYZ88" i="2"/>
  <c r="PZA88" i="2"/>
  <c r="PZB88" i="2"/>
  <c r="PZC88" i="2"/>
  <c r="PZD88" i="2"/>
  <c r="PZE88" i="2"/>
  <c r="PZF88" i="2"/>
  <c r="PZG88" i="2"/>
  <c r="PZH88" i="2"/>
  <c r="PZI88" i="2"/>
  <c r="PZJ88" i="2"/>
  <c r="PZK88" i="2"/>
  <c r="PZL88" i="2"/>
  <c r="PZM88" i="2"/>
  <c r="PZN88" i="2"/>
  <c r="PZO88" i="2"/>
  <c r="PZP88" i="2"/>
  <c r="PZQ88" i="2"/>
  <c r="PZR88" i="2"/>
  <c r="PZS88" i="2"/>
  <c r="PZT88" i="2"/>
  <c r="PZU88" i="2"/>
  <c r="PZV88" i="2"/>
  <c r="PZW88" i="2"/>
  <c r="PZX88" i="2"/>
  <c r="PZY88" i="2"/>
  <c r="PZZ88" i="2"/>
  <c r="QAA88" i="2"/>
  <c r="QAB88" i="2"/>
  <c r="QAC88" i="2"/>
  <c r="QAD88" i="2"/>
  <c r="QAE88" i="2"/>
  <c r="QAF88" i="2"/>
  <c r="QAG88" i="2"/>
  <c r="QAH88" i="2"/>
  <c r="QAI88" i="2"/>
  <c r="QAJ88" i="2"/>
  <c r="QAK88" i="2"/>
  <c r="QAL88" i="2"/>
  <c r="QAM88" i="2"/>
  <c r="QAN88" i="2"/>
  <c r="QAO88" i="2"/>
  <c r="QAP88" i="2"/>
  <c r="QAQ88" i="2"/>
  <c r="QAR88" i="2"/>
  <c r="QAS88" i="2"/>
  <c r="QAT88" i="2"/>
  <c r="QAU88" i="2"/>
  <c r="QAV88" i="2"/>
  <c r="QAW88" i="2"/>
  <c r="QAX88" i="2"/>
  <c r="QAY88" i="2"/>
  <c r="QAZ88" i="2"/>
  <c r="QBA88" i="2"/>
  <c r="QBB88" i="2"/>
  <c r="QBC88" i="2"/>
  <c r="QBD88" i="2"/>
  <c r="QBE88" i="2"/>
  <c r="QBF88" i="2"/>
  <c r="QBG88" i="2"/>
  <c r="QBH88" i="2"/>
  <c r="QBI88" i="2"/>
  <c r="QBJ88" i="2"/>
  <c r="QBK88" i="2"/>
  <c r="QBL88" i="2"/>
  <c r="QBM88" i="2"/>
  <c r="QBN88" i="2"/>
  <c r="QBO88" i="2"/>
  <c r="QBP88" i="2"/>
  <c r="QBQ88" i="2"/>
  <c r="QBR88" i="2"/>
  <c r="QBS88" i="2"/>
  <c r="QBT88" i="2"/>
  <c r="QBU88" i="2"/>
  <c r="QBV88" i="2"/>
  <c r="QBW88" i="2"/>
  <c r="QBX88" i="2"/>
  <c r="QBY88" i="2"/>
  <c r="QBZ88" i="2"/>
  <c r="QCA88" i="2"/>
  <c r="QCB88" i="2"/>
  <c r="QCC88" i="2"/>
  <c r="QCD88" i="2"/>
  <c r="QCE88" i="2"/>
  <c r="QCF88" i="2"/>
  <c r="QCG88" i="2"/>
  <c r="QCH88" i="2"/>
  <c r="QCI88" i="2"/>
  <c r="QCJ88" i="2"/>
  <c r="QCK88" i="2"/>
  <c r="QCL88" i="2"/>
  <c r="QCM88" i="2"/>
  <c r="QCN88" i="2"/>
  <c r="QCO88" i="2"/>
  <c r="QCP88" i="2"/>
  <c r="QCQ88" i="2"/>
  <c r="QCR88" i="2"/>
  <c r="QCS88" i="2"/>
  <c r="QCT88" i="2"/>
  <c r="QCU88" i="2"/>
  <c r="QCV88" i="2"/>
  <c r="QCW88" i="2"/>
  <c r="QCX88" i="2"/>
  <c r="QCY88" i="2"/>
  <c r="QCZ88" i="2"/>
  <c r="QDA88" i="2"/>
  <c r="QDB88" i="2"/>
  <c r="QDC88" i="2"/>
  <c r="QDD88" i="2"/>
  <c r="QDE88" i="2"/>
  <c r="QDF88" i="2"/>
  <c r="QDG88" i="2"/>
  <c r="QDH88" i="2"/>
  <c r="QDI88" i="2"/>
  <c r="QDJ88" i="2"/>
  <c r="QDK88" i="2"/>
  <c r="QDL88" i="2"/>
  <c r="QDM88" i="2"/>
  <c r="QDN88" i="2"/>
  <c r="QDO88" i="2"/>
  <c r="QDP88" i="2"/>
  <c r="QDQ88" i="2"/>
  <c r="QDR88" i="2"/>
  <c r="QDS88" i="2"/>
  <c r="QDT88" i="2"/>
  <c r="QDU88" i="2"/>
  <c r="QDV88" i="2"/>
  <c r="QDW88" i="2"/>
  <c r="QDX88" i="2"/>
  <c r="QDY88" i="2"/>
  <c r="QDZ88" i="2"/>
  <c r="QEA88" i="2"/>
  <c r="QEB88" i="2"/>
  <c r="QEC88" i="2"/>
  <c r="QED88" i="2"/>
  <c r="QEE88" i="2"/>
  <c r="QEF88" i="2"/>
  <c r="QEG88" i="2"/>
  <c r="QEH88" i="2"/>
  <c r="QEI88" i="2"/>
  <c r="QEJ88" i="2"/>
  <c r="QEK88" i="2"/>
  <c r="QEL88" i="2"/>
  <c r="QEM88" i="2"/>
  <c r="QEN88" i="2"/>
  <c r="QEO88" i="2"/>
  <c r="QEP88" i="2"/>
  <c r="QEQ88" i="2"/>
  <c r="QER88" i="2"/>
  <c r="QES88" i="2"/>
  <c r="QET88" i="2"/>
  <c r="QEU88" i="2"/>
  <c r="QEV88" i="2"/>
  <c r="QEW88" i="2"/>
  <c r="QEX88" i="2"/>
  <c r="QEY88" i="2"/>
  <c r="QEZ88" i="2"/>
  <c r="QFA88" i="2"/>
  <c r="QFB88" i="2"/>
  <c r="QFC88" i="2"/>
  <c r="QFD88" i="2"/>
  <c r="QFE88" i="2"/>
  <c r="QFF88" i="2"/>
  <c r="QFG88" i="2"/>
  <c r="QFH88" i="2"/>
  <c r="QFI88" i="2"/>
  <c r="QFJ88" i="2"/>
  <c r="QFK88" i="2"/>
  <c r="QFL88" i="2"/>
  <c r="QFM88" i="2"/>
  <c r="QFN88" i="2"/>
  <c r="QFO88" i="2"/>
  <c r="QFP88" i="2"/>
  <c r="QFQ88" i="2"/>
  <c r="QFR88" i="2"/>
  <c r="QFS88" i="2"/>
  <c r="QFT88" i="2"/>
  <c r="QFU88" i="2"/>
  <c r="QFV88" i="2"/>
  <c r="QFW88" i="2"/>
  <c r="QFX88" i="2"/>
  <c r="QFY88" i="2"/>
  <c r="QFZ88" i="2"/>
  <c r="QGA88" i="2"/>
  <c r="QGB88" i="2"/>
  <c r="QGC88" i="2"/>
  <c r="QGD88" i="2"/>
  <c r="QGE88" i="2"/>
  <c r="QGF88" i="2"/>
  <c r="QGG88" i="2"/>
  <c r="QGH88" i="2"/>
  <c r="QGI88" i="2"/>
  <c r="QGJ88" i="2"/>
  <c r="QGK88" i="2"/>
  <c r="QGL88" i="2"/>
  <c r="QGM88" i="2"/>
  <c r="QGN88" i="2"/>
  <c r="QGO88" i="2"/>
  <c r="QGP88" i="2"/>
  <c r="QGQ88" i="2"/>
  <c r="QGR88" i="2"/>
  <c r="QGS88" i="2"/>
  <c r="QGT88" i="2"/>
  <c r="QGU88" i="2"/>
  <c r="QGV88" i="2"/>
  <c r="QGW88" i="2"/>
  <c r="QGX88" i="2"/>
  <c r="QGY88" i="2"/>
  <c r="QGZ88" i="2"/>
  <c r="QHA88" i="2"/>
  <c r="QHB88" i="2"/>
  <c r="QHC88" i="2"/>
  <c r="QHD88" i="2"/>
  <c r="QHE88" i="2"/>
  <c r="QHF88" i="2"/>
  <c r="QHG88" i="2"/>
  <c r="QHH88" i="2"/>
  <c r="QHI88" i="2"/>
  <c r="QHJ88" i="2"/>
  <c r="QHK88" i="2"/>
  <c r="QHL88" i="2"/>
  <c r="QHM88" i="2"/>
  <c r="QHN88" i="2"/>
  <c r="QHO88" i="2"/>
  <c r="QHP88" i="2"/>
  <c r="QHQ88" i="2"/>
  <c r="QHR88" i="2"/>
  <c r="QHS88" i="2"/>
  <c r="QHT88" i="2"/>
  <c r="QHU88" i="2"/>
  <c r="QHV88" i="2"/>
  <c r="QHW88" i="2"/>
  <c r="QHX88" i="2"/>
  <c r="QHY88" i="2"/>
  <c r="QHZ88" i="2"/>
  <c r="QIA88" i="2"/>
  <c r="QIB88" i="2"/>
  <c r="QIC88" i="2"/>
  <c r="QID88" i="2"/>
  <c r="QIE88" i="2"/>
  <c r="QIF88" i="2"/>
  <c r="QIG88" i="2"/>
  <c r="QIH88" i="2"/>
  <c r="QII88" i="2"/>
  <c r="QIJ88" i="2"/>
  <c r="QIK88" i="2"/>
  <c r="QIL88" i="2"/>
  <c r="QIM88" i="2"/>
  <c r="QIN88" i="2"/>
  <c r="QIO88" i="2"/>
  <c r="QIP88" i="2"/>
  <c r="QIQ88" i="2"/>
  <c r="QIR88" i="2"/>
  <c r="QIS88" i="2"/>
  <c r="QIT88" i="2"/>
  <c r="QIU88" i="2"/>
  <c r="QIV88" i="2"/>
  <c r="QIW88" i="2"/>
  <c r="QIX88" i="2"/>
  <c r="QIY88" i="2"/>
  <c r="QIZ88" i="2"/>
  <c r="QJA88" i="2"/>
  <c r="QJB88" i="2"/>
  <c r="QJC88" i="2"/>
  <c r="QJD88" i="2"/>
  <c r="QJE88" i="2"/>
  <c r="QJF88" i="2"/>
  <c r="QJG88" i="2"/>
  <c r="QJH88" i="2"/>
  <c r="QJI88" i="2"/>
  <c r="QJJ88" i="2"/>
  <c r="QJK88" i="2"/>
  <c r="QJL88" i="2"/>
  <c r="QJM88" i="2"/>
  <c r="QJN88" i="2"/>
  <c r="QJO88" i="2"/>
  <c r="QJP88" i="2"/>
  <c r="QJQ88" i="2"/>
  <c r="QJR88" i="2"/>
  <c r="QJS88" i="2"/>
  <c r="QJT88" i="2"/>
  <c r="QJU88" i="2"/>
  <c r="QJV88" i="2"/>
  <c r="QJW88" i="2"/>
  <c r="QJX88" i="2"/>
  <c r="QJY88" i="2"/>
  <c r="QJZ88" i="2"/>
  <c r="QKA88" i="2"/>
  <c r="QKB88" i="2"/>
  <c r="QKC88" i="2"/>
  <c r="QKD88" i="2"/>
  <c r="QKE88" i="2"/>
  <c r="QKF88" i="2"/>
  <c r="QKG88" i="2"/>
  <c r="QKH88" i="2"/>
  <c r="QKI88" i="2"/>
  <c r="QKJ88" i="2"/>
  <c r="QKK88" i="2"/>
  <c r="QKL88" i="2"/>
  <c r="QKM88" i="2"/>
  <c r="QKN88" i="2"/>
  <c r="QKO88" i="2"/>
  <c r="QKP88" i="2"/>
  <c r="QKQ88" i="2"/>
  <c r="QKR88" i="2"/>
  <c r="QKS88" i="2"/>
  <c r="QKT88" i="2"/>
  <c r="QKU88" i="2"/>
  <c r="QKV88" i="2"/>
  <c r="QKW88" i="2"/>
  <c r="QKX88" i="2"/>
  <c r="QKY88" i="2"/>
  <c r="QKZ88" i="2"/>
  <c r="QLA88" i="2"/>
  <c r="QLB88" i="2"/>
  <c r="QLC88" i="2"/>
  <c r="QLD88" i="2"/>
  <c r="QLE88" i="2"/>
  <c r="QLF88" i="2"/>
  <c r="QLG88" i="2"/>
  <c r="QLH88" i="2"/>
  <c r="QLI88" i="2"/>
  <c r="QLJ88" i="2"/>
  <c r="QLK88" i="2"/>
  <c r="QLL88" i="2"/>
  <c r="QLM88" i="2"/>
  <c r="QLN88" i="2"/>
  <c r="QLO88" i="2"/>
  <c r="QLP88" i="2"/>
  <c r="QLQ88" i="2"/>
  <c r="QLR88" i="2"/>
  <c r="QLS88" i="2"/>
  <c r="QLT88" i="2"/>
  <c r="QLU88" i="2"/>
  <c r="QLV88" i="2"/>
  <c r="QLW88" i="2"/>
  <c r="QLX88" i="2"/>
  <c r="QLY88" i="2"/>
  <c r="QLZ88" i="2"/>
  <c r="QMA88" i="2"/>
  <c r="QMB88" i="2"/>
  <c r="QMC88" i="2"/>
  <c r="QMD88" i="2"/>
  <c r="QME88" i="2"/>
  <c r="QMF88" i="2"/>
  <c r="QMG88" i="2"/>
  <c r="QMH88" i="2"/>
  <c r="QMI88" i="2"/>
  <c r="QMJ88" i="2"/>
  <c r="QMK88" i="2"/>
  <c r="QML88" i="2"/>
  <c r="QMM88" i="2"/>
  <c r="QMN88" i="2"/>
  <c r="QMO88" i="2"/>
  <c r="QMP88" i="2"/>
  <c r="QMQ88" i="2"/>
  <c r="QMR88" i="2"/>
  <c r="QMS88" i="2"/>
  <c r="QMT88" i="2"/>
  <c r="QMU88" i="2"/>
  <c r="QMV88" i="2"/>
  <c r="QMW88" i="2"/>
  <c r="QMX88" i="2"/>
  <c r="QMY88" i="2"/>
  <c r="QMZ88" i="2"/>
  <c r="QNA88" i="2"/>
  <c r="QNB88" i="2"/>
  <c r="QNC88" i="2"/>
  <c r="QND88" i="2"/>
  <c r="QNE88" i="2"/>
  <c r="QNF88" i="2"/>
  <c r="QNG88" i="2"/>
  <c r="QNH88" i="2"/>
  <c r="QNI88" i="2"/>
  <c r="QNJ88" i="2"/>
  <c r="QNK88" i="2"/>
  <c r="QNL88" i="2"/>
  <c r="QNM88" i="2"/>
  <c r="QNN88" i="2"/>
  <c r="QNO88" i="2"/>
  <c r="QNP88" i="2"/>
  <c r="QNQ88" i="2"/>
  <c r="QNR88" i="2"/>
  <c r="QNS88" i="2"/>
  <c r="QNT88" i="2"/>
  <c r="QNU88" i="2"/>
  <c r="QNV88" i="2"/>
  <c r="QNW88" i="2"/>
  <c r="QNX88" i="2"/>
  <c r="QNY88" i="2"/>
  <c r="QNZ88" i="2"/>
  <c r="QOA88" i="2"/>
  <c r="QOB88" i="2"/>
  <c r="QOC88" i="2"/>
  <c r="QOD88" i="2"/>
  <c r="QOE88" i="2"/>
  <c r="QOF88" i="2"/>
  <c r="QOG88" i="2"/>
  <c r="QOH88" i="2"/>
  <c r="QOI88" i="2"/>
  <c r="QOJ88" i="2"/>
  <c r="QOK88" i="2"/>
  <c r="QOL88" i="2"/>
  <c r="QOM88" i="2"/>
  <c r="QON88" i="2"/>
  <c r="QOO88" i="2"/>
  <c r="QOP88" i="2"/>
  <c r="QOQ88" i="2"/>
  <c r="QOR88" i="2"/>
  <c r="QOS88" i="2"/>
  <c r="QOT88" i="2"/>
  <c r="QOU88" i="2"/>
  <c r="QOV88" i="2"/>
  <c r="QOW88" i="2"/>
  <c r="QOX88" i="2"/>
  <c r="QOY88" i="2"/>
  <c r="QOZ88" i="2"/>
  <c r="QPA88" i="2"/>
  <c r="QPB88" i="2"/>
  <c r="QPC88" i="2"/>
  <c r="QPD88" i="2"/>
  <c r="QPE88" i="2"/>
  <c r="QPF88" i="2"/>
  <c r="QPG88" i="2"/>
  <c r="QPH88" i="2"/>
  <c r="QPI88" i="2"/>
  <c r="QPJ88" i="2"/>
  <c r="QPK88" i="2"/>
  <c r="QPL88" i="2"/>
  <c r="QPM88" i="2"/>
  <c r="QPN88" i="2"/>
  <c r="QPO88" i="2"/>
  <c r="QPP88" i="2"/>
  <c r="QPQ88" i="2"/>
  <c r="QPR88" i="2"/>
  <c r="QPS88" i="2"/>
  <c r="QPT88" i="2"/>
  <c r="QPU88" i="2"/>
  <c r="QPV88" i="2"/>
  <c r="QPW88" i="2"/>
  <c r="QPX88" i="2"/>
  <c r="QPY88" i="2"/>
  <c r="QPZ88" i="2"/>
  <c r="QQA88" i="2"/>
  <c r="QQB88" i="2"/>
  <c r="QQC88" i="2"/>
  <c r="QQD88" i="2"/>
  <c r="QQE88" i="2"/>
  <c r="QQF88" i="2"/>
  <c r="QQG88" i="2"/>
  <c r="QQH88" i="2"/>
  <c r="QQI88" i="2"/>
  <c r="QQJ88" i="2"/>
  <c r="QQK88" i="2"/>
  <c r="QQL88" i="2"/>
  <c r="QQM88" i="2"/>
  <c r="QQN88" i="2"/>
  <c r="QQO88" i="2"/>
  <c r="QQP88" i="2"/>
  <c r="QQQ88" i="2"/>
  <c r="QQR88" i="2"/>
  <c r="QQS88" i="2"/>
  <c r="QQT88" i="2"/>
  <c r="QQU88" i="2"/>
  <c r="QQV88" i="2"/>
  <c r="QQW88" i="2"/>
  <c r="QQX88" i="2"/>
  <c r="QQY88" i="2"/>
  <c r="QQZ88" i="2"/>
  <c r="QRA88" i="2"/>
  <c r="QRB88" i="2"/>
  <c r="QRC88" i="2"/>
  <c r="QRD88" i="2"/>
  <c r="QRE88" i="2"/>
  <c r="QRF88" i="2"/>
  <c r="QRG88" i="2"/>
  <c r="QRH88" i="2"/>
  <c r="QRI88" i="2"/>
  <c r="QRJ88" i="2"/>
  <c r="QRK88" i="2"/>
  <c r="QRL88" i="2"/>
  <c r="QRM88" i="2"/>
  <c r="QRN88" i="2"/>
  <c r="QRO88" i="2"/>
  <c r="QRP88" i="2"/>
  <c r="QRQ88" i="2"/>
  <c r="QRR88" i="2"/>
  <c r="QRS88" i="2"/>
  <c r="QRT88" i="2"/>
  <c r="QRU88" i="2"/>
  <c r="QRV88" i="2"/>
  <c r="QRW88" i="2"/>
  <c r="QRX88" i="2"/>
  <c r="QRY88" i="2"/>
  <c r="QRZ88" i="2"/>
  <c r="QSA88" i="2"/>
  <c r="QSB88" i="2"/>
  <c r="QSC88" i="2"/>
  <c r="QSD88" i="2"/>
  <c r="QSE88" i="2"/>
  <c r="QSF88" i="2"/>
  <c r="QSG88" i="2"/>
  <c r="QSH88" i="2"/>
  <c r="QSI88" i="2"/>
  <c r="QSJ88" i="2"/>
  <c r="QSK88" i="2"/>
  <c r="QSL88" i="2"/>
  <c r="QSM88" i="2"/>
  <c r="QSN88" i="2"/>
  <c r="QSO88" i="2"/>
  <c r="QSP88" i="2"/>
  <c r="QSQ88" i="2"/>
  <c r="QSR88" i="2"/>
  <c r="QSS88" i="2"/>
  <c r="QST88" i="2"/>
  <c r="QSU88" i="2"/>
  <c r="QSV88" i="2"/>
  <c r="QSW88" i="2"/>
  <c r="QSX88" i="2"/>
  <c r="QSY88" i="2"/>
  <c r="QSZ88" i="2"/>
  <c r="QTA88" i="2"/>
  <c r="QTB88" i="2"/>
  <c r="QTC88" i="2"/>
  <c r="QTD88" i="2"/>
  <c r="QTE88" i="2"/>
  <c r="QTF88" i="2"/>
  <c r="QTG88" i="2"/>
  <c r="QTH88" i="2"/>
  <c r="QTI88" i="2"/>
  <c r="QTJ88" i="2"/>
  <c r="QTK88" i="2"/>
  <c r="QTL88" i="2"/>
  <c r="QTM88" i="2"/>
  <c r="QTN88" i="2"/>
  <c r="QTO88" i="2"/>
  <c r="QTP88" i="2"/>
  <c r="QTQ88" i="2"/>
  <c r="QTR88" i="2"/>
  <c r="QTS88" i="2"/>
  <c r="QTT88" i="2"/>
  <c r="QTU88" i="2"/>
  <c r="QTV88" i="2"/>
  <c r="QTW88" i="2"/>
  <c r="QTX88" i="2"/>
  <c r="QTY88" i="2"/>
  <c r="QTZ88" i="2"/>
  <c r="QUA88" i="2"/>
  <c r="QUB88" i="2"/>
  <c r="QUC88" i="2"/>
  <c r="QUD88" i="2"/>
  <c r="QUE88" i="2"/>
  <c r="QUF88" i="2"/>
  <c r="QUG88" i="2"/>
  <c r="QUH88" i="2"/>
  <c r="QUI88" i="2"/>
  <c r="QUJ88" i="2"/>
  <c r="QUK88" i="2"/>
  <c r="QUL88" i="2"/>
  <c r="QUM88" i="2"/>
  <c r="QUN88" i="2"/>
  <c r="QUO88" i="2"/>
  <c r="QUP88" i="2"/>
  <c r="QUQ88" i="2"/>
  <c r="QUR88" i="2"/>
  <c r="QUS88" i="2"/>
  <c r="QUT88" i="2"/>
  <c r="QUU88" i="2"/>
  <c r="QUV88" i="2"/>
  <c r="QUW88" i="2"/>
  <c r="QUX88" i="2"/>
  <c r="QUY88" i="2"/>
  <c r="QUZ88" i="2"/>
  <c r="QVA88" i="2"/>
  <c r="QVB88" i="2"/>
  <c r="QVC88" i="2"/>
  <c r="QVD88" i="2"/>
  <c r="QVE88" i="2"/>
  <c r="QVF88" i="2"/>
  <c r="QVG88" i="2"/>
  <c r="QVH88" i="2"/>
  <c r="QVI88" i="2"/>
  <c r="QVJ88" i="2"/>
  <c r="QVK88" i="2"/>
  <c r="QVL88" i="2"/>
  <c r="QVM88" i="2"/>
  <c r="QVN88" i="2"/>
  <c r="QVO88" i="2"/>
  <c r="QVP88" i="2"/>
  <c r="QVQ88" i="2"/>
  <c r="QVR88" i="2"/>
  <c r="QVS88" i="2"/>
  <c r="QVT88" i="2"/>
  <c r="QVU88" i="2"/>
  <c r="QVV88" i="2"/>
  <c r="QVW88" i="2"/>
  <c r="QVX88" i="2"/>
  <c r="QVY88" i="2"/>
  <c r="QVZ88" i="2"/>
  <c r="QWA88" i="2"/>
  <c r="QWB88" i="2"/>
  <c r="QWC88" i="2"/>
  <c r="QWD88" i="2"/>
  <c r="QWE88" i="2"/>
  <c r="QWF88" i="2"/>
  <c r="QWG88" i="2"/>
  <c r="QWH88" i="2"/>
  <c r="QWI88" i="2"/>
  <c r="QWJ88" i="2"/>
  <c r="QWK88" i="2"/>
  <c r="QWL88" i="2"/>
  <c r="QWM88" i="2"/>
  <c r="QWN88" i="2"/>
  <c r="QWO88" i="2"/>
  <c r="QWP88" i="2"/>
  <c r="QWQ88" i="2"/>
  <c r="QWR88" i="2"/>
  <c r="QWS88" i="2"/>
  <c r="QWT88" i="2"/>
  <c r="QWU88" i="2"/>
  <c r="QWV88" i="2"/>
  <c r="QWW88" i="2"/>
  <c r="QWX88" i="2"/>
  <c r="QWY88" i="2"/>
  <c r="QWZ88" i="2"/>
  <c r="QXA88" i="2"/>
  <c r="QXB88" i="2"/>
  <c r="QXC88" i="2"/>
  <c r="QXD88" i="2"/>
  <c r="QXE88" i="2"/>
  <c r="QXF88" i="2"/>
  <c r="QXG88" i="2"/>
  <c r="QXH88" i="2"/>
  <c r="QXI88" i="2"/>
  <c r="QXJ88" i="2"/>
  <c r="QXK88" i="2"/>
  <c r="QXL88" i="2"/>
  <c r="QXM88" i="2"/>
  <c r="QXN88" i="2"/>
  <c r="QXO88" i="2"/>
  <c r="QXP88" i="2"/>
  <c r="QXQ88" i="2"/>
  <c r="QXR88" i="2"/>
  <c r="QXS88" i="2"/>
  <c r="QXT88" i="2"/>
  <c r="QXU88" i="2"/>
  <c r="QXV88" i="2"/>
  <c r="QXW88" i="2"/>
  <c r="QXX88" i="2"/>
  <c r="QXY88" i="2"/>
  <c r="QXZ88" i="2"/>
  <c r="QYA88" i="2"/>
  <c r="QYB88" i="2"/>
  <c r="QYC88" i="2"/>
  <c r="QYD88" i="2"/>
  <c r="QYE88" i="2"/>
  <c r="QYF88" i="2"/>
  <c r="QYG88" i="2"/>
  <c r="QYH88" i="2"/>
  <c r="QYI88" i="2"/>
  <c r="QYJ88" i="2"/>
  <c r="QYK88" i="2"/>
  <c r="QYL88" i="2"/>
  <c r="QYM88" i="2"/>
  <c r="QYN88" i="2"/>
  <c r="QYO88" i="2"/>
  <c r="QYP88" i="2"/>
  <c r="QYQ88" i="2"/>
  <c r="QYR88" i="2"/>
  <c r="QYS88" i="2"/>
  <c r="QYT88" i="2"/>
  <c r="QYU88" i="2"/>
  <c r="QYV88" i="2"/>
  <c r="QYW88" i="2"/>
  <c r="QYX88" i="2"/>
  <c r="QYY88" i="2"/>
  <c r="QYZ88" i="2"/>
  <c r="QZA88" i="2"/>
  <c r="QZB88" i="2"/>
  <c r="QZC88" i="2"/>
  <c r="QZD88" i="2"/>
  <c r="QZE88" i="2"/>
  <c r="QZF88" i="2"/>
  <c r="QZG88" i="2"/>
  <c r="QZH88" i="2"/>
  <c r="QZI88" i="2"/>
  <c r="QZJ88" i="2"/>
  <c r="QZK88" i="2"/>
  <c r="QZL88" i="2"/>
  <c r="QZM88" i="2"/>
  <c r="QZN88" i="2"/>
  <c r="QZO88" i="2"/>
  <c r="QZP88" i="2"/>
  <c r="QZQ88" i="2"/>
  <c r="QZR88" i="2"/>
  <c r="QZS88" i="2"/>
  <c r="QZT88" i="2"/>
  <c r="QZU88" i="2"/>
  <c r="QZV88" i="2"/>
  <c r="QZW88" i="2"/>
  <c r="QZX88" i="2"/>
  <c r="QZY88" i="2"/>
  <c r="QZZ88" i="2"/>
  <c r="RAA88" i="2"/>
  <c r="RAB88" i="2"/>
  <c r="RAC88" i="2"/>
  <c r="RAD88" i="2"/>
  <c r="RAE88" i="2"/>
  <c r="RAF88" i="2"/>
  <c r="RAG88" i="2"/>
  <c r="RAH88" i="2"/>
  <c r="RAI88" i="2"/>
  <c r="RAJ88" i="2"/>
  <c r="RAK88" i="2"/>
  <c r="RAL88" i="2"/>
  <c r="RAM88" i="2"/>
  <c r="RAN88" i="2"/>
  <c r="RAO88" i="2"/>
  <c r="RAP88" i="2"/>
  <c r="RAQ88" i="2"/>
  <c r="RAR88" i="2"/>
  <c r="RAS88" i="2"/>
  <c r="RAT88" i="2"/>
  <c r="RAU88" i="2"/>
  <c r="RAV88" i="2"/>
  <c r="RAW88" i="2"/>
  <c r="RAX88" i="2"/>
  <c r="RAY88" i="2"/>
  <c r="RAZ88" i="2"/>
  <c r="RBA88" i="2"/>
  <c r="RBB88" i="2"/>
  <c r="RBC88" i="2"/>
  <c r="RBD88" i="2"/>
  <c r="RBE88" i="2"/>
  <c r="RBF88" i="2"/>
  <c r="RBG88" i="2"/>
  <c r="RBH88" i="2"/>
  <c r="RBI88" i="2"/>
  <c r="RBJ88" i="2"/>
  <c r="RBK88" i="2"/>
  <c r="RBL88" i="2"/>
  <c r="RBM88" i="2"/>
  <c r="RBN88" i="2"/>
  <c r="RBO88" i="2"/>
  <c r="RBP88" i="2"/>
  <c r="RBQ88" i="2"/>
  <c r="RBR88" i="2"/>
  <c r="RBS88" i="2"/>
  <c r="RBT88" i="2"/>
  <c r="RBU88" i="2"/>
  <c r="RBV88" i="2"/>
  <c r="RBW88" i="2"/>
  <c r="RBX88" i="2"/>
  <c r="RBY88" i="2"/>
  <c r="RBZ88" i="2"/>
  <c r="RCA88" i="2"/>
  <c r="RCB88" i="2"/>
  <c r="RCC88" i="2"/>
  <c r="RCD88" i="2"/>
  <c r="RCE88" i="2"/>
  <c r="RCF88" i="2"/>
  <c r="RCG88" i="2"/>
  <c r="RCH88" i="2"/>
  <c r="RCI88" i="2"/>
  <c r="RCJ88" i="2"/>
  <c r="RCK88" i="2"/>
  <c r="RCL88" i="2"/>
  <c r="RCM88" i="2"/>
  <c r="RCN88" i="2"/>
  <c r="RCO88" i="2"/>
  <c r="RCP88" i="2"/>
  <c r="RCQ88" i="2"/>
  <c r="RCR88" i="2"/>
  <c r="RCS88" i="2"/>
  <c r="RCT88" i="2"/>
  <c r="RCU88" i="2"/>
  <c r="RCV88" i="2"/>
  <c r="RCW88" i="2"/>
  <c r="RCX88" i="2"/>
  <c r="RCY88" i="2"/>
  <c r="RCZ88" i="2"/>
  <c r="RDA88" i="2"/>
  <c r="RDB88" i="2"/>
  <c r="RDC88" i="2"/>
  <c r="RDD88" i="2"/>
  <c r="RDE88" i="2"/>
  <c r="RDF88" i="2"/>
  <c r="RDG88" i="2"/>
  <c r="RDH88" i="2"/>
  <c r="RDI88" i="2"/>
  <c r="RDJ88" i="2"/>
  <c r="RDK88" i="2"/>
  <c r="RDL88" i="2"/>
  <c r="RDM88" i="2"/>
  <c r="RDN88" i="2"/>
  <c r="RDO88" i="2"/>
  <c r="RDP88" i="2"/>
  <c r="RDQ88" i="2"/>
  <c r="RDR88" i="2"/>
  <c r="RDS88" i="2"/>
  <c r="RDT88" i="2"/>
  <c r="RDU88" i="2"/>
  <c r="RDV88" i="2"/>
  <c r="RDW88" i="2"/>
  <c r="RDX88" i="2"/>
  <c r="RDY88" i="2"/>
  <c r="RDZ88" i="2"/>
  <c r="REA88" i="2"/>
  <c r="REB88" i="2"/>
  <c r="REC88" i="2"/>
  <c r="RED88" i="2"/>
  <c r="REE88" i="2"/>
  <c r="REF88" i="2"/>
  <c r="REG88" i="2"/>
  <c r="REH88" i="2"/>
  <c r="REI88" i="2"/>
  <c r="REJ88" i="2"/>
  <c r="REK88" i="2"/>
  <c r="REL88" i="2"/>
  <c r="REM88" i="2"/>
  <c r="REN88" i="2"/>
  <c r="REO88" i="2"/>
  <c r="REP88" i="2"/>
  <c r="REQ88" i="2"/>
  <c r="RER88" i="2"/>
  <c r="RES88" i="2"/>
  <c r="RET88" i="2"/>
  <c r="REU88" i="2"/>
  <c r="REV88" i="2"/>
  <c r="REW88" i="2"/>
  <c r="REX88" i="2"/>
  <c r="REY88" i="2"/>
  <c r="REZ88" i="2"/>
  <c r="RFA88" i="2"/>
  <c r="RFB88" i="2"/>
  <c r="RFC88" i="2"/>
  <c r="RFD88" i="2"/>
  <c r="RFE88" i="2"/>
  <c r="RFF88" i="2"/>
  <c r="RFG88" i="2"/>
  <c r="RFH88" i="2"/>
  <c r="RFI88" i="2"/>
  <c r="RFJ88" i="2"/>
  <c r="RFK88" i="2"/>
  <c r="RFL88" i="2"/>
  <c r="RFM88" i="2"/>
  <c r="RFN88" i="2"/>
  <c r="RFO88" i="2"/>
  <c r="RFP88" i="2"/>
  <c r="RFQ88" i="2"/>
  <c r="RFR88" i="2"/>
  <c r="RFS88" i="2"/>
  <c r="RFT88" i="2"/>
  <c r="RFU88" i="2"/>
  <c r="RFV88" i="2"/>
  <c r="RFW88" i="2"/>
  <c r="RFX88" i="2"/>
  <c r="RFY88" i="2"/>
  <c r="RFZ88" i="2"/>
  <c r="RGA88" i="2"/>
  <c r="RGB88" i="2"/>
  <c r="RGC88" i="2"/>
  <c r="RGD88" i="2"/>
  <c r="RGE88" i="2"/>
  <c r="RGF88" i="2"/>
  <c r="RGG88" i="2"/>
  <c r="RGH88" i="2"/>
  <c r="RGI88" i="2"/>
  <c r="RGJ88" i="2"/>
  <c r="RGK88" i="2"/>
  <c r="RGL88" i="2"/>
  <c r="RGM88" i="2"/>
  <c r="RGN88" i="2"/>
  <c r="RGO88" i="2"/>
  <c r="RGP88" i="2"/>
  <c r="RGQ88" i="2"/>
  <c r="RGR88" i="2"/>
  <c r="RGS88" i="2"/>
  <c r="RGT88" i="2"/>
  <c r="RGU88" i="2"/>
  <c r="RGV88" i="2"/>
  <c r="RGW88" i="2"/>
  <c r="RGX88" i="2"/>
  <c r="RGY88" i="2"/>
  <c r="RGZ88" i="2"/>
  <c r="RHA88" i="2"/>
  <c r="RHB88" i="2"/>
  <c r="RHC88" i="2"/>
  <c r="RHD88" i="2"/>
  <c r="RHE88" i="2"/>
  <c r="RHF88" i="2"/>
  <c r="RHG88" i="2"/>
  <c r="RHH88" i="2"/>
  <c r="RHI88" i="2"/>
  <c r="RHJ88" i="2"/>
  <c r="RHK88" i="2"/>
  <c r="RHL88" i="2"/>
  <c r="RHM88" i="2"/>
  <c r="RHN88" i="2"/>
  <c r="RHO88" i="2"/>
  <c r="RHP88" i="2"/>
  <c r="RHQ88" i="2"/>
  <c r="RHR88" i="2"/>
  <c r="RHS88" i="2"/>
  <c r="RHT88" i="2"/>
  <c r="RHU88" i="2"/>
  <c r="RHV88" i="2"/>
  <c r="RHW88" i="2"/>
  <c r="RHX88" i="2"/>
  <c r="RHY88" i="2"/>
  <c r="RHZ88" i="2"/>
  <c r="RIA88" i="2"/>
  <c r="RIB88" i="2"/>
  <c r="RIC88" i="2"/>
  <c r="RID88" i="2"/>
  <c r="RIE88" i="2"/>
  <c r="RIF88" i="2"/>
  <c r="RIG88" i="2"/>
  <c r="RIH88" i="2"/>
  <c r="RII88" i="2"/>
  <c r="RIJ88" i="2"/>
  <c r="RIK88" i="2"/>
  <c r="RIL88" i="2"/>
  <c r="RIM88" i="2"/>
  <c r="RIN88" i="2"/>
  <c r="RIO88" i="2"/>
  <c r="RIP88" i="2"/>
  <c r="RIQ88" i="2"/>
  <c r="RIR88" i="2"/>
  <c r="RIS88" i="2"/>
  <c r="RIT88" i="2"/>
  <c r="RIU88" i="2"/>
  <c r="RIV88" i="2"/>
  <c r="RIW88" i="2"/>
  <c r="RIX88" i="2"/>
  <c r="RIY88" i="2"/>
  <c r="RIZ88" i="2"/>
  <c r="RJA88" i="2"/>
  <c r="RJB88" i="2"/>
  <c r="RJC88" i="2"/>
  <c r="RJD88" i="2"/>
  <c r="RJE88" i="2"/>
  <c r="RJF88" i="2"/>
  <c r="RJG88" i="2"/>
  <c r="RJH88" i="2"/>
  <c r="RJI88" i="2"/>
  <c r="RJJ88" i="2"/>
  <c r="RJK88" i="2"/>
  <c r="RJL88" i="2"/>
  <c r="RJM88" i="2"/>
  <c r="RJN88" i="2"/>
  <c r="RJO88" i="2"/>
  <c r="RJP88" i="2"/>
  <c r="RJQ88" i="2"/>
  <c r="RJR88" i="2"/>
  <c r="RJS88" i="2"/>
  <c r="RJT88" i="2"/>
  <c r="RJU88" i="2"/>
  <c r="RJV88" i="2"/>
  <c r="RJW88" i="2"/>
  <c r="RJX88" i="2"/>
  <c r="RJY88" i="2"/>
  <c r="RJZ88" i="2"/>
  <c r="RKA88" i="2"/>
  <c r="RKB88" i="2"/>
  <c r="RKC88" i="2"/>
  <c r="RKD88" i="2"/>
  <c r="RKE88" i="2"/>
  <c r="RKF88" i="2"/>
  <c r="RKG88" i="2"/>
  <c r="RKH88" i="2"/>
  <c r="RKI88" i="2"/>
  <c r="RKJ88" i="2"/>
  <c r="RKK88" i="2"/>
  <c r="RKL88" i="2"/>
  <c r="RKM88" i="2"/>
  <c r="RKN88" i="2"/>
  <c r="RKO88" i="2"/>
  <c r="RKP88" i="2"/>
  <c r="RKQ88" i="2"/>
  <c r="RKR88" i="2"/>
  <c r="RKS88" i="2"/>
  <c r="RKT88" i="2"/>
  <c r="RKU88" i="2"/>
  <c r="RKV88" i="2"/>
  <c r="RKW88" i="2"/>
  <c r="RKX88" i="2"/>
  <c r="RKY88" i="2"/>
  <c r="RKZ88" i="2"/>
  <c r="RLA88" i="2"/>
  <c r="RLB88" i="2"/>
  <c r="RLC88" i="2"/>
  <c r="RLD88" i="2"/>
  <c r="RLE88" i="2"/>
  <c r="RLF88" i="2"/>
  <c r="RLG88" i="2"/>
  <c r="RLH88" i="2"/>
  <c r="RLI88" i="2"/>
  <c r="RLJ88" i="2"/>
  <c r="RLK88" i="2"/>
  <c r="RLL88" i="2"/>
  <c r="RLM88" i="2"/>
  <c r="RLN88" i="2"/>
  <c r="RLO88" i="2"/>
  <c r="RLP88" i="2"/>
  <c r="RLQ88" i="2"/>
  <c r="RLR88" i="2"/>
  <c r="RLS88" i="2"/>
  <c r="RLT88" i="2"/>
  <c r="RLU88" i="2"/>
  <c r="RLV88" i="2"/>
  <c r="RLW88" i="2"/>
  <c r="RLX88" i="2"/>
  <c r="RLY88" i="2"/>
  <c r="RLZ88" i="2"/>
  <c r="RMA88" i="2"/>
  <c r="RMB88" i="2"/>
  <c r="RMC88" i="2"/>
  <c r="RMD88" i="2"/>
  <c r="RME88" i="2"/>
  <c r="RMF88" i="2"/>
  <c r="RMG88" i="2"/>
  <c r="RMH88" i="2"/>
  <c r="RMI88" i="2"/>
  <c r="RMJ88" i="2"/>
  <c r="RMK88" i="2"/>
  <c r="RML88" i="2"/>
  <c r="RMM88" i="2"/>
  <c r="RMN88" i="2"/>
  <c r="RMO88" i="2"/>
  <c r="RMP88" i="2"/>
  <c r="RMQ88" i="2"/>
  <c r="RMR88" i="2"/>
  <c r="RMS88" i="2"/>
  <c r="RMT88" i="2"/>
  <c r="RMU88" i="2"/>
  <c r="RMV88" i="2"/>
  <c r="RMW88" i="2"/>
  <c r="RMX88" i="2"/>
  <c r="RMY88" i="2"/>
  <c r="RMZ88" i="2"/>
  <c r="RNA88" i="2"/>
  <c r="RNB88" i="2"/>
  <c r="RNC88" i="2"/>
  <c r="RND88" i="2"/>
  <c r="RNE88" i="2"/>
  <c r="RNF88" i="2"/>
  <c r="RNG88" i="2"/>
  <c r="RNH88" i="2"/>
  <c r="RNI88" i="2"/>
  <c r="RNJ88" i="2"/>
  <c r="RNK88" i="2"/>
  <c r="RNL88" i="2"/>
  <c r="RNM88" i="2"/>
  <c r="RNN88" i="2"/>
  <c r="RNO88" i="2"/>
  <c r="RNP88" i="2"/>
  <c r="RNQ88" i="2"/>
  <c r="RNR88" i="2"/>
  <c r="RNS88" i="2"/>
  <c r="RNT88" i="2"/>
  <c r="RNU88" i="2"/>
  <c r="RNV88" i="2"/>
  <c r="RNW88" i="2"/>
  <c r="RNX88" i="2"/>
  <c r="RNY88" i="2"/>
  <c r="RNZ88" i="2"/>
  <c r="ROA88" i="2"/>
  <c r="ROB88" i="2"/>
  <c r="ROC88" i="2"/>
  <c r="ROD88" i="2"/>
  <c r="ROE88" i="2"/>
  <c r="ROF88" i="2"/>
  <c r="ROG88" i="2"/>
  <c r="ROH88" i="2"/>
  <c r="ROI88" i="2"/>
  <c r="ROJ88" i="2"/>
  <c r="ROK88" i="2"/>
  <c r="ROL88" i="2"/>
  <c r="ROM88" i="2"/>
  <c r="RON88" i="2"/>
  <c r="ROO88" i="2"/>
  <c r="ROP88" i="2"/>
  <c r="ROQ88" i="2"/>
  <c r="ROR88" i="2"/>
  <c r="ROS88" i="2"/>
  <c r="ROT88" i="2"/>
  <c r="ROU88" i="2"/>
  <c r="ROV88" i="2"/>
  <c r="ROW88" i="2"/>
  <c r="ROX88" i="2"/>
  <c r="ROY88" i="2"/>
  <c r="ROZ88" i="2"/>
  <c r="RPA88" i="2"/>
  <c r="RPB88" i="2"/>
  <c r="RPC88" i="2"/>
  <c r="RPD88" i="2"/>
  <c r="RPE88" i="2"/>
  <c r="RPF88" i="2"/>
  <c r="RPG88" i="2"/>
  <c r="RPH88" i="2"/>
  <c r="RPI88" i="2"/>
  <c r="RPJ88" i="2"/>
  <c r="RPK88" i="2"/>
  <c r="RPL88" i="2"/>
  <c r="RPM88" i="2"/>
  <c r="RPN88" i="2"/>
  <c r="RPO88" i="2"/>
  <c r="RPP88" i="2"/>
  <c r="RPQ88" i="2"/>
  <c r="RPR88" i="2"/>
  <c r="RPS88" i="2"/>
  <c r="RPT88" i="2"/>
  <c r="RPU88" i="2"/>
  <c r="RPV88" i="2"/>
  <c r="RPW88" i="2"/>
  <c r="RPX88" i="2"/>
  <c r="RPY88" i="2"/>
  <c r="RPZ88" i="2"/>
  <c r="RQA88" i="2"/>
  <c r="RQB88" i="2"/>
  <c r="RQC88" i="2"/>
  <c r="RQD88" i="2"/>
  <c r="RQE88" i="2"/>
  <c r="RQF88" i="2"/>
  <c r="RQG88" i="2"/>
  <c r="RQH88" i="2"/>
  <c r="RQI88" i="2"/>
  <c r="RQJ88" i="2"/>
  <c r="RQK88" i="2"/>
  <c r="RQL88" i="2"/>
  <c r="RQM88" i="2"/>
  <c r="RQN88" i="2"/>
  <c r="RQO88" i="2"/>
  <c r="RQP88" i="2"/>
  <c r="RQQ88" i="2"/>
  <c r="RQR88" i="2"/>
  <c r="RQS88" i="2"/>
  <c r="RQT88" i="2"/>
  <c r="RQU88" i="2"/>
  <c r="RQV88" i="2"/>
  <c r="RQW88" i="2"/>
  <c r="RQX88" i="2"/>
  <c r="RQY88" i="2"/>
  <c r="RQZ88" i="2"/>
  <c r="RRA88" i="2"/>
  <c r="RRB88" i="2"/>
  <c r="RRC88" i="2"/>
  <c r="RRD88" i="2"/>
  <c r="RRE88" i="2"/>
  <c r="RRF88" i="2"/>
  <c r="RRG88" i="2"/>
  <c r="RRH88" i="2"/>
  <c r="RRI88" i="2"/>
  <c r="RRJ88" i="2"/>
  <c r="RRK88" i="2"/>
  <c r="RRL88" i="2"/>
  <c r="RRM88" i="2"/>
  <c r="RRN88" i="2"/>
  <c r="RRO88" i="2"/>
  <c r="RRP88" i="2"/>
  <c r="RRQ88" i="2"/>
  <c r="RRR88" i="2"/>
  <c r="RRS88" i="2"/>
  <c r="RRT88" i="2"/>
  <c r="RRU88" i="2"/>
  <c r="RRV88" i="2"/>
  <c r="RRW88" i="2"/>
  <c r="RRX88" i="2"/>
  <c r="RRY88" i="2"/>
  <c r="RRZ88" i="2"/>
  <c r="RSA88" i="2"/>
  <c r="RSB88" i="2"/>
  <c r="RSC88" i="2"/>
  <c r="RSD88" i="2"/>
  <c r="RSE88" i="2"/>
  <c r="RSF88" i="2"/>
  <c r="RSG88" i="2"/>
  <c r="RSH88" i="2"/>
  <c r="RSI88" i="2"/>
  <c r="RSJ88" i="2"/>
  <c r="RSK88" i="2"/>
  <c r="RSL88" i="2"/>
  <c r="RSM88" i="2"/>
  <c r="RSN88" i="2"/>
  <c r="RSO88" i="2"/>
  <c r="RSP88" i="2"/>
  <c r="RSQ88" i="2"/>
  <c r="RSR88" i="2"/>
  <c r="RSS88" i="2"/>
  <c r="RST88" i="2"/>
  <c r="RSU88" i="2"/>
  <c r="RSV88" i="2"/>
  <c r="RSW88" i="2"/>
  <c r="RSX88" i="2"/>
  <c r="RSY88" i="2"/>
  <c r="RSZ88" i="2"/>
  <c r="RTA88" i="2"/>
  <c r="RTB88" i="2"/>
  <c r="RTC88" i="2"/>
  <c r="RTD88" i="2"/>
  <c r="RTE88" i="2"/>
  <c r="RTF88" i="2"/>
  <c r="RTG88" i="2"/>
  <c r="RTH88" i="2"/>
  <c r="RTI88" i="2"/>
  <c r="RTJ88" i="2"/>
  <c r="RTK88" i="2"/>
  <c r="RTL88" i="2"/>
  <c r="RTM88" i="2"/>
  <c r="RTN88" i="2"/>
  <c r="RTO88" i="2"/>
  <c r="RTP88" i="2"/>
  <c r="RTQ88" i="2"/>
  <c r="RTR88" i="2"/>
  <c r="RTS88" i="2"/>
  <c r="RTT88" i="2"/>
  <c r="RTU88" i="2"/>
  <c r="RTV88" i="2"/>
  <c r="RTW88" i="2"/>
  <c r="RTX88" i="2"/>
  <c r="RTY88" i="2"/>
  <c r="RTZ88" i="2"/>
  <c r="RUA88" i="2"/>
  <c r="RUB88" i="2"/>
  <c r="RUC88" i="2"/>
  <c r="RUD88" i="2"/>
  <c r="RUE88" i="2"/>
  <c r="RUF88" i="2"/>
  <c r="RUG88" i="2"/>
  <c r="RUH88" i="2"/>
  <c r="RUI88" i="2"/>
  <c r="RUJ88" i="2"/>
  <c r="RUK88" i="2"/>
  <c r="RUL88" i="2"/>
  <c r="RUM88" i="2"/>
  <c r="RUN88" i="2"/>
  <c r="RUO88" i="2"/>
  <c r="RUP88" i="2"/>
  <c r="RUQ88" i="2"/>
  <c r="RUR88" i="2"/>
  <c r="RUS88" i="2"/>
  <c r="RUT88" i="2"/>
  <c r="RUU88" i="2"/>
  <c r="RUV88" i="2"/>
  <c r="RUW88" i="2"/>
  <c r="RUX88" i="2"/>
  <c r="RUY88" i="2"/>
  <c r="RUZ88" i="2"/>
  <c r="RVA88" i="2"/>
  <c r="RVB88" i="2"/>
  <c r="RVC88" i="2"/>
  <c r="RVD88" i="2"/>
  <c r="RVE88" i="2"/>
  <c r="RVF88" i="2"/>
  <c r="RVG88" i="2"/>
  <c r="RVH88" i="2"/>
  <c r="RVI88" i="2"/>
  <c r="RVJ88" i="2"/>
  <c r="RVK88" i="2"/>
  <c r="RVL88" i="2"/>
  <c r="RVM88" i="2"/>
  <c r="RVN88" i="2"/>
  <c r="RVO88" i="2"/>
  <c r="RVP88" i="2"/>
  <c r="RVQ88" i="2"/>
  <c r="RVR88" i="2"/>
  <c r="RVS88" i="2"/>
  <c r="RVT88" i="2"/>
  <c r="RVU88" i="2"/>
  <c r="RVV88" i="2"/>
  <c r="RVW88" i="2"/>
  <c r="RVX88" i="2"/>
  <c r="RVY88" i="2"/>
  <c r="RVZ88" i="2"/>
  <c r="RWA88" i="2"/>
  <c r="RWB88" i="2"/>
  <c r="RWC88" i="2"/>
  <c r="RWD88" i="2"/>
  <c r="RWE88" i="2"/>
  <c r="RWF88" i="2"/>
  <c r="RWG88" i="2"/>
  <c r="RWH88" i="2"/>
  <c r="RWI88" i="2"/>
  <c r="RWJ88" i="2"/>
  <c r="RWK88" i="2"/>
  <c r="RWL88" i="2"/>
  <c r="RWM88" i="2"/>
  <c r="RWN88" i="2"/>
  <c r="RWO88" i="2"/>
  <c r="RWP88" i="2"/>
  <c r="RWQ88" i="2"/>
  <c r="RWR88" i="2"/>
  <c r="RWS88" i="2"/>
  <c r="RWT88" i="2"/>
  <c r="RWU88" i="2"/>
  <c r="RWV88" i="2"/>
  <c r="RWW88" i="2"/>
  <c r="RWX88" i="2"/>
  <c r="RWY88" i="2"/>
  <c r="RWZ88" i="2"/>
  <c r="RXA88" i="2"/>
  <c r="RXB88" i="2"/>
  <c r="RXC88" i="2"/>
  <c r="RXD88" i="2"/>
  <c r="RXE88" i="2"/>
  <c r="RXF88" i="2"/>
  <c r="RXG88" i="2"/>
  <c r="RXH88" i="2"/>
  <c r="RXI88" i="2"/>
  <c r="RXJ88" i="2"/>
  <c r="RXK88" i="2"/>
  <c r="RXL88" i="2"/>
  <c r="RXM88" i="2"/>
  <c r="RXN88" i="2"/>
  <c r="RXO88" i="2"/>
  <c r="RXP88" i="2"/>
  <c r="RXQ88" i="2"/>
  <c r="RXR88" i="2"/>
  <c r="RXS88" i="2"/>
  <c r="RXT88" i="2"/>
  <c r="RXU88" i="2"/>
  <c r="RXV88" i="2"/>
  <c r="RXW88" i="2"/>
  <c r="RXX88" i="2"/>
  <c r="RXY88" i="2"/>
  <c r="RXZ88" i="2"/>
  <c r="RYA88" i="2"/>
  <c r="RYB88" i="2"/>
  <c r="RYC88" i="2"/>
  <c r="RYD88" i="2"/>
  <c r="RYE88" i="2"/>
  <c r="RYF88" i="2"/>
  <c r="RYG88" i="2"/>
  <c r="RYH88" i="2"/>
  <c r="RYI88" i="2"/>
  <c r="RYJ88" i="2"/>
  <c r="RYK88" i="2"/>
  <c r="RYL88" i="2"/>
  <c r="RYM88" i="2"/>
  <c r="RYN88" i="2"/>
  <c r="RYO88" i="2"/>
  <c r="RYP88" i="2"/>
  <c r="RYQ88" i="2"/>
  <c r="RYR88" i="2"/>
  <c r="RYS88" i="2"/>
  <c r="RYT88" i="2"/>
  <c r="RYU88" i="2"/>
  <c r="RYV88" i="2"/>
  <c r="RYW88" i="2"/>
  <c r="RYX88" i="2"/>
  <c r="RYY88" i="2"/>
  <c r="RYZ88" i="2"/>
  <c r="RZA88" i="2"/>
  <c r="RZB88" i="2"/>
  <c r="RZC88" i="2"/>
  <c r="RZD88" i="2"/>
  <c r="RZE88" i="2"/>
  <c r="RZF88" i="2"/>
  <c r="RZG88" i="2"/>
  <c r="RZH88" i="2"/>
  <c r="RZI88" i="2"/>
  <c r="RZJ88" i="2"/>
  <c r="RZK88" i="2"/>
  <c r="RZL88" i="2"/>
  <c r="RZM88" i="2"/>
  <c r="RZN88" i="2"/>
  <c r="RZO88" i="2"/>
  <c r="RZP88" i="2"/>
  <c r="RZQ88" i="2"/>
  <c r="RZR88" i="2"/>
  <c r="RZS88" i="2"/>
  <c r="RZT88" i="2"/>
  <c r="RZU88" i="2"/>
  <c r="RZV88" i="2"/>
  <c r="RZW88" i="2"/>
  <c r="RZX88" i="2"/>
  <c r="RZY88" i="2"/>
  <c r="RZZ88" i="2"/>
  <c r="SAA88" i="2"/>
  <c r="SAB88" i="2"/>
  <c r="SAC88" i="2"/>
  <c r="SAD88" i="2"/>
  <c r="SAE88" i="2"/>
  <c r="SAF88" i="2"/>
  <c r="SAG88" i="2"/>
  <c r="SAH88" i="2"/>
  <c r="SAI88" i="2"/>
  <c r="SAJ88" i="2"/>
  <c r="SAK88" i="2"/>
  <c r="SAL88" i="2"/>
  <c r="SAM88" i="2"/>
  <c r="SAN88" i="2"/>
  <c r="SAO88" i="2"/>
  <c r="SAP88" i="2"/>
  <c r="SAQ88" i="2"/>
  <c r="SAR88" i="2"/>
  <c r="SAS88" i="2"/>
  <c r="SAT88" i="2"/>
  <c r="SAU88" i="2"/>
  <c r="SAV88" i="2"/>
  <c r="SAW88" i="2"/>
  <c r="SAX88" i="2"/>
  <c r="SAY88" i="2"/>
  <c r="SAZ88" i="2"/>
  <c r="SBA88" i="2"/>
  <c r="SBB88" i="2"/>
  <c r="SBC88" i="2"/>
  <c r="SBD88" i="2"/>
  <c r="SBE88" i="2"/>
  <c r="SBF88" i="2"/>
  <c r="SBG88" i="2"/>
  <c r="SBH88" i="2"/>
  <c r="SBI88" i="2"/>
  <c r="SBJ88" i="2"/>
  <c r="SBK88" i="2"/>
  <c r="SBL88" i="2"/>
  <c r="SBM88" i="2"/>
  <c r="SBN88" i="2"/>
  <c r="SBO88" i="2"/>
  <c r="SBP88" i="2"/>
  <c r="SBQ88" i="2"/>
  <c r="SBR88" i="2"/>
  <c r="SBS88" i="2"/>
  <c r="SBT88" i="2"/>
  <c r="SBU88" i="2"/>
  <c r="SBV88" i="2"/>
  <c r="SBW88" i="2"/>
  <c r="SBX88" i="2"/>
  <c r="SBY88" i="2"/>
  <c r="SBZ88" i="2"/>
  <c r="SCA88" i="2"/>
  <c r="SCB88" i="2"/>
  <c r="SCC88" i="2"/>
  <c r="SCD88" i="2"/>
  <c r="SCE88" i="2"/>
  <c r="SCF88" i="2"/>
  <c r="SCG88" i="2"/>
  <c r="SCH88" i="2"/>
  <c r="SCI88" i="2"/>
  <c r="SCJ88" i="2"/>
  <c r="SCK88" i="2"/>
  <c r="SCL88" i="2"/>
  <c r="SCM88" i="2"/>
  <c r="SCN88" i="2"/>
  <c r="SCO88" i="2"/>
  <c r="SCP88" i="2"/>
  <c r="SCQ88" i="2"/>
  <c r="SCR88" i="2"/>
  <c r="SCS88" i="2"/>
  <c r="SCT88" i="2"/>
  <c r="SCU88" i="2"/>
  <c r="SCV88" i="2"/>
  <c r="SCW88" i="2"/>
  <c r="SCX88" i="2"/>
  <c r="SCY88" i="2"/>
  <c r="SCZ88" i="2"/>
  <c r="SDA88" i="2"/>
  <c r="SDB88" i="2"/>
  <c r="SDC88" i="2"/>
  <c r="SDD88" i="2"/>
  <c r="SDE88" i="2"/>
  <c r="SDF88" i="2"/>
  <c r="SDG88" i="2"/>
  <c r="SDH88" i="2"/>
  <c r="SDI88" i="2"/>
  <c r="SDJ88" i="2"/>
  <c r="SDK88" i="2"/>
  <c r="SDL88" i="2"/>
  <c r="SDM88" i="2"/>
  <c r="SDN88" i="2"/>
  <c r="SDO88" i="2"/>
  <c r="SDP88" i="2"/>
  <c r="SDQ88" i="2"/>
  <c r="SDR88" i="2"/>
  <c r="SDS88" i="2"/>
  <c r="SDT88" i="2"/>
  <c r="SDU88" i="2"/>
  <c r="SDV88" i="2"/>
  <c r="SDW88" i="2"/>
  <c r="SDX88" i="2"/>
  <c r="SDY88" i="2"/>
  <c r="SDZ88" i="2"/>
  <c r="SEA88" i="2"/>
  <c r="SEB88" i="2"/>
  <c r="SEC88" i="2"/>
  <c r="SED88" i="2"/>
  <c r="SEE88" i="2"/>
  <c r="SEF88" i="2"/>
  <c r="SEG88" i="2"/>
  <c r="SEH88" i="2"/>
  <c r="SEI88" i="2"/>
  <c r="SEJ88" i="2"/>
  <c r="SEK88" i="2"/>
  <c r="SEL88" i="2"/>
  <c r="SEM88" i="2"/>
  <c r="SEN88" i="2"/>
  <c r="SEO88" i="2"/>
  <c r="SEP88" i="2"/>
  <c r="SEQ88" i="2"/>
  <c r="SER88" i="2"/>
  <c r="SES88" i="2"/>
  <c r="SET88" i="2"/>
  <c r="SEU88" i="2"/>
  <c r="SEV88" i="2"/>
  <c r="SEW88" i="2"/>
  <c r="SEX88" i="2"/>
  <c r="SEY88" i="2"/>
  <c r="SEZ88" i="2"/>
  <c r="SFA88" i="2"/>
  <c r="SFB88" i="2"/>
  <c r="SFC88" i="2"/>
  <c r="SFD88" i="2"/>
  <c r="SFE88" i="2"/>
  <c r="SFF88" i="2"/>
  <c r="SFG88" i="2"/>
  <c r="SFH88" i="2"/>
  <c r="SFI88" i="2"/>
  <c r="SFJ88" i="2"/>
  <c r="SFK88" i="2"/>
  <c r="SFL88" i="2"/>
  <c r="SFM88" i="2"/>
  <c r="SFN88" i="2"/>
  <c r="SFO88" i="2"/>
  <c r="SFP88" i="2"/>
  <c r="SFQ88" i="2"/>
  <c r="SFR88" i="2"/>
  <c r="SFS88" i="2"/>
  <c r="SFT88" i="2"/>
  <c r="SFU88" i="2"/>
  <c r="SFV88" i="2"/>
  <c r="SFW88" i="2"/>
  <c r="SFX88" i="2"/>
  <c r="SFY88" i="2"/>
  <c r="SFZ88" i="2"/>
  <c r="SGA88" i="2"/>
  <c r="SGB88" i="2"/>
  <c r="SGC88" i="2"/>
  <c r="SGD88" i="2"/>
  <c r="SGE88" i="2"/>
  <c r="SGF88" i="2"/>
  <c r="SGG88" i="2"/>
  <c r="SGH88" i="2"/>
  <c r="SGI88" i="2"/>
  <c r="SGJ88" i="2"/>
  <c r="SGK88" i="2"/>
  <c r="SGL88" i="2"/>
  <c r="SGM88" i="2"/>
  <c r="SGN88" i="2"/>
  <c r="SGO88" i="2"/>
  <c r="SGP88" i="2"/>
  <c r="SGQ88" i="2"/>
  <c r="SGR88" i="2"/>
  <c r="SGS88" i="2"/>
  <c r="SGT88" i="2"/>
  <c r="SGU88" i="2"/>
  <c r="SGV88" i="2"/>
  <c r="SGW88" i="2"/>
  <c r="SGX88" i="2"/>
  <c r="SGY88" i="2"/>
  <c r="SGZ88" i="2"/>
  <c r="SHA88" i="2"/>
  <c r="SHB88" i="2"/>
  <c r="SHC88" i="2"/>
  <c r="SHD88" i="2"/>
  <c r="SHE88" i="2"/>
  <c r="SHF88" i="2"/>
  <c r="SHG88" i="2"/>
  <c r="SHH88" i="2"/>
  <c r="SHI88" i="2"/>
  <c r="SHJ88" i="2"/>
  <c r="SHK88" i="2"/>
  <c r="SHL88" i="2"/>
  <c r="SHM88" i="2"/>
  <c r="SHN88" i="2"/>
  <c r="SHO88" i="2"/>
  <c r="SHP88" i="2"/>
  <c r="SHQ88" i="2"/>
  <c r="SHR88" i="2"/>
  <c r="SHS88" i="2"/>
  <c r="SHT88" i="2"/>
  <c r="SHU88" i="2"/>
  <c r="SHV88" i="2"/>
  <c r="SHW88" i="2"/>
  <c r="SHX88" i="2"/>
  <c r="SHY88" i="2"/>
  <c r="SHZ88" i="2"/>
  <c r="SIA88" i="2"/>
  <c r="SIB88" i="2"/>
  <c r="SIC88" i="2"/>
  <c r="SID88" i="2"/>
  <c r="SIE88" i="2"/>
  <c r="SIF88" i="2"/>
  <c r="SIG88" i="2"/>
  <c r="SIH88" i="2"/>
  <c r="SII88" i="2"/>
  <c r="SIJ88" i="2"/>
  <c r="SIK88" i="2"/>
  <c r="SIL88" i="2"/>
  <c r="SIM88" i="2"/>
  <c r="SIN88" i="2"/>
  <c r="SIO88" i="2"/>
  <c r="SIP88" i="2"/>
  <c r="SIQ88" i="2"/>
  <c r="SIR88" i="2"/>
  <c r="SIS88" i="2"/>
  <c r="SIT88" i="2"/>
  <c r="SIU88" i="2"/>
  <c r="SIV88" i="2"/>
  <c r="SIW88" i="2"/>
  <c r="SIX88" i="2"/>
  <c r="SIY88" i="2"/>
  <c r="SIZ88" i="2"/>
  <c r="SJA88" i="2"/>
  <c r="SJB88" i="2"/>
  <c r="SJC88" i="2"/>
  <c r="SJD88" i="2"/>
  <c r="SJE88" i="2"/>
  <c r="SJF88" i="2"/>
  <c r="SJG88" i="2"/>
  <c r="SJH88" i="2"/>
  <c r="SJI88" i="2"/>
  <c r="SJJ88" i="2"/>
  <c r="SJK88" i="2"/>
  <c r="SJL88" i="2"/>
  <c r="SJM88" i="2"/>
  <c r="SJN88" i="2"/>
  <c r="SJO88" i="2"/>
  <c r="SJP88" i="2"/>
  <c r="SJQ88" i="2"/>
  <c r="SJR88" i="2"/>
  <c r="SJS88" i="2"/>
  <c r="SJT88" i="2"/>
  <c r="SJU88" i="2"/>
  <c r="SJV88" i="2"/>
  <c r="SJW88" i="2"/>
  <c r="SJX88" i="2"/>
  <c r="SJY88" i="2"/>
  <c r="SJZ88" i="2"/>
  <c r="SKA88" i="2"/>
  <c r="SKB88" i="2"/>
  <c r="SKC88" i="2"/>
  <c r="SKD88" i="2"/>
  <c r="SKE88" i="2"/>
  <c r="SKF88" i="2"/>
  <c r="SKG88" i="2"/>
  <c r="SKH88" i="2"/>
  <c r="SKI88" i="2"/>
  <c r="SKJ88" i="2"/>
  <c r="SKK88" i="2"/>
  <c r="SKL88" i="2"/>
  <c r="SKM88" i="2"/>
  <c r="SKN88" i="2"/>
  <c r="SKO88" i="2"/>
  <c r="SKP88" i="2"/>
  <c r="SKQ88" i="2"/>
  <c r="SKR88" i="2"/>
  <c r="SKS88" i="2"/>
  <c r="SKT88" i="2"/>
  <c r="SKU88" i="2"/>
  <c r="SKV88" i="2"/>
  <c r="SKW88" i="2"/>
  <c r="SKX88" i="2"/>
  <c r="SKY88" i="2"/>
  <c r="SKZ88" i="2"/>
  <c r="SLA88" i="2"/>
  <c r="SLB88" i="2"/>
  <c r="SLC88" i="2"/>
  <c r="SLD88" i="2"/>
  <c r="SLE88" i="2"/>
  <c r="SLF88" i="2"/>
  <c r="SLG88" i="2"/>
  <c r="SLH88" i="2"/>
  <c r="SLI88" i="2"/>
  <c r="SLJ88" i="2"/>
  <c r="SLK88" i="2"/>
  <c r="SLL88" i="2"/>
  <c r="SLM88" i="2"/>
  <c r="SLN88" i="2"/>
  <c r="SLO88" i="2"/>
  <c r="SLP88" i="2"/>
  <c r="SLQ88" i="2"/>
  <c r="SLR88" i="2"/>
  <c r="SLS88" i="2"/>
  <c r="SLT88" i="2"/>
  <c r="SLU88" i="2"/>
  <c r="SLV88" i="2"/>
  <c r="SLW88" i="2"/>
  <c r="SLX88" i="2"/>
  <c r="SLY88" i="2"/>
  <c r="SLZ88" i="2"/>
  <c r="SMA88" i="2"/>
  <c r="SMB88" i="2"/>
  <c r="SMC88" i="2"/>
  <c r="SMD88" i="2"/>
  <c r="SME88" i="2"/>
  <c r="SMF88" i="2"/>
  <c r="SMG88" i="2"/>
  <c r="SMH88" i="2"/>
  <c r="SMI88" i="2"/>
  <c r="SMJ88" i="2"/>
  <c r="SMK88" i="2"/>
  <c r="SML88" i="2"/>
  <c r="SMM88" i="2"/>
  <c r="SMN88" i="2"/>
  <c r="SMO88" i="2"/>
  <c r="SMP88" i="2"/>
  <c r="SMQ88" i="2"/>
  <c r="SMR88" i="2"/>
  <c r="SMS88" i="2"/>
  <c r="SMT88" i="2"/>
  <c r="SMU88" i="2"/>
  <c r="SMV88" i="2"/>
  <c r="SMW88" i="2"/>
  <c r="SMX88" i="2"/>
  <c r="SMY88" i="2"/>
  <c r="SMZ88" i="2"/>
  <c r="SNA88" i="2"/>
  <c r="SNB88" i="2"/>
  <c r="SNC88" i="2"/>
  <c r="SND88" i="2"/>
  <c r="SNE88" i="2"/>
  <c r="SNF88" i="2"/>
  <c r="SNG88" i="2"/>
  <c r="SNH88" i="2"/>
  <c r="SNI88" i="2"/>
  <c r="SNJ88" i="2"/>
  <c r="SNK88" i="2"/>
  <c r="SNL88" i="2"/>
  <c r="SNM88" i="2"/>
  <c r="SNN88" i="2"/>
  <c r="SNO88" i="2"/>
  <c r="SNP88" i="2"/>
  <c r="SNQ88" i="2"/>
  <c r="SNR88" i="2"/>
  <c r="SNS88" i="2"/>
  <c r="SNT88" i="2"/>
  <c r="SNU88" i="2"/>
  <c r="SNV88" i="2"/>
  <c r="SNW88" i="2"/>
  <c r="SNX88" i="2"/>
  <c r="SNY88" i="2"/>
  <c r="SNZ88" i="2"/>
  <c r="SOA88" i="2"/>
  <c r="SOB88" i="2"/>
  <c r="SOC88" i="2"/>
  <c r="SOD88" i="2"/>
  <c r="SOE88" i="2"/>
  <c r="SOF88" i="2"/>
  <c r="SOG88" i="2"/>
  <c r="SOH88" i="2"/>
  <c r="SOI88" i="2"/>
  <c r="SOJ88" i="2"/>
  <c r="SOK88" i="2"/>
  <c r="SOL88" i="2"/>
  <c r="SOM88" i="2"/>
  <c r="SON88" i="2"/>
  <c r="SOO88" i="2"/>
  <c r="SOP88" i="2"/>
  <c r="SOQ88" i="2"/>
  <c r="SOR88" i="2"/>
  <c r="SOS88" i="2"/>
  <c r="SOT88" i="2"/>
  <c r="SOU88" i="2"/>
  <c r="SOV88" i="2"/>
  <c r="SOW88" i="2"/>
  <c r="SOX88" i="2"/>
  <c r="SOY88" i="2"/>
  <c r="SOZ88" i="2"/>
  <c r="SPA88" i="2"/>
  <c r="SPB88" i="2"/>
  <c r="SPC88" i="2"/>
  <c r="SPD88" i="2"/>
  <c r="SPE88" i="2"/>
  <c r="SPF88" i="2"/>
  <c r="SPG88" i="2"/>
  <c r="SPH88" i="2"/>
  <c r="SPI88" i="2"/>
  <c r="SPJ88" i="2"/>
  <c r="SPK88" i="2"/>
  <c r="SPL88" i="2"/>
  <c r="SPM88" i="2"/>
  <c r="SPN88" i="2"/>
  <c r="SPO88" i="2"/>
  <c r="SPP88" i="2"/>
  <c r="SPQ88" i="2"/>
  <c r="SPR88" i="2"/>
  <c r="SPS88" i="2"/>
  <c r="SPT88" i="2"/>
  <c r="SPU88" i="2"/>
  <c r="SPV88" i="2"/>
  <c r="SPW88" i="2"/>
  <c r="SPX88" i="2"/>
  <c r="SPY88" i="2"/>
  <c r="SPZ88" i="2"/>
  <c r="SQA88" i="2"/>
  <c r="SQB88" i="2"/>
  <c r="SQC88" i="2"/>
  <c r="SQD88" i="2"/>
  <c r="SQE88" i="2"/>
  <c r="SQF88" i="2"/>
  <c r="SQG88" i="2"/>
  <c r="SQH88" i="2"/>
  <c r="SQI88" i="2"/>
  <c r="SQJ88" i="2"/>
  <c r="SQK88" i="2"/>
  <c r="SQL88" i="2"/>
  <c r="SQM88" i="2"/>
  <c r="SQN88" i="2"/>
  <c r="SQO88" i="2"/>
  <c r="SQP88" i="2"/>
  <c r="SQQ88" i="2"/>
  <c r="SQR88" i="2"/>
  <c r="SQS88" i="2"/>
  <c r="SQT88" i="2"/>
  <c r="SQU88" i="2"/>
  <c r="SQV88" i="2"/>
  <c r="SQW88" i="2"/>
  <c r="SQX88" i="2"/>
  <c r="SQY88" i="2"/>
  <c r="SQZ88" i="2"/>
  <c r="SRA88" i="2"/>
  <c r="SRB88" i="2"/>
  <c r="SRC88" i="2"/>
  <c r="SRD88" i="2"/>
  <c r="SRE88" i="2"/>
  <c r="SRF88" i="2"/>
  <c r="SRG88" i="2"/>
  <c r="SRH88" i="2"/>
  <c r="SRI88" i="2"/>
  <c r="SRJ88" i="2"/>
  <c r="SRK88" i="2"/>
  <c r="SRL88" i="2"/>
  <c r="SRM88" i="2"/>
  <c r="SRN88" i="2"/>
  <c r="SRO88" i="2"/>
  <c r="SRP88" i="2"/>
  <c r="SRQ88" i="2"/>
  <c r="SRR88" i="2"/>
  <c r="SRS88" i="2"/>
  <c r="SRT88" i="2"/>
  <c r="SRU88" i="2"/>
  <c r="SRV88" i="2"/>
  <c r="SRW88" i="2"/>
  <c r="SRX88" i="2"/>
  <c r="SRY88" i="2"/>
  <c r="SRZ88" i="2"/>
  <c r="SSA88" i="2"/>
  <c r="SSB88" i="2"/>
  <c r="SSC88" i="2"/>
  <c r="SSD88" i="2"/>
  <c r="SSE88" i="2"/>
  <c r="SSF88" i="2"/>
  <c r="SSG88" i="2"/>
  <c r="SSH88" i="2"/>
  <c r="SSI88" i="2"/>
  <c r="SSJ88" i="2"/>
  <c r="SSK88" i="2"/>
  <c r="SSL88" i="2"/>
  <c r="SSM88" i="2"/>
  <c r="SSN88" i="2"/>
  <c r="SSO88" i="2"/>
  <c r="SSP88" i="2"/>
  <c r="SSQ88" i="2"/>
  <c r="SSR88" i="2"/>
  <c r="SSS88" i="2"/>
  <c r="SST88" i="2"/>
  <c r="SSU88" i="2"/>
  <c r="SSV88" i="2"/>
  <c r="SSW88" i="2"/>
  <c r="SSX88" i="2"/>
  <c r="SSY88" i="2"/>
  <c r="SSZ88" i="2"/>
  <c r="STA88" i="2"/>
  <c r="STB88" i="2"/>
  <c r="STC88" i="2"/>
  <c r="STD88" i="2"/>
  <c r="STE88" i="2"/>
  <c r="STF88" i="2"/>
  <c r="STG88" i="2"/>
  <c r="STH88" i="2"/>
  <c r="STI88" i="2"/>
  <c r="STJ88" i="2"/>
  <c r="STK88" i="2"/>
  <c r="STL88" i="2"/>
  <c r="STM88" i="2"/>
  <c r="STN88" i="2"/>
  <c r="STO88" i="2"/>
  <c r="STP88" i="2"/>
  <c r="STQ88" i="2"/>
  <c r="STR88" i="2"/>
  <c r="STS88" i="2"/>
  <c r="STT88" i="2"/>
  <c r="STU88" i="2"/>
  <c r="STV88" i="2"/>
  <c r="STW88" i="2"/>
  <c r="STX88" i="2"/>
  <c r="STY88" i="2"/>
  <c r="STZ88" i="2"/>
  <c r="SUA88" i="2"/>
  <c r="SUB88" i="2"/>
  <c r="SUC88" i="2"/>
  <c r="SUD88" i="2"/>
  <c r="SUE88" i="2"/>
  <c r="SUF88" i="2"/>
  <c r="SUG88" i="2"/>
  <c r="SUH88" i="2"/>
  <c r="SUI88" i="2"/>
  <c r="SUJ88" i="2"/>
  <c r="SUK88" i="2"/>
  <c r="SUL88" i="2"/>
  <c r="SUM88" i="2"/>
  <c r="SUN88" i="2"/>
  <c r="SUO88" i="2"/>
  <c r="SUP88" i="2"/>
  <c r="SUQ88" i="2"/>
  <c r="SUR88" i="2"/>
  <c r="SUS88" i="2"/>
  <c r="SUT88" i="2"/>
  <c r="SUU88" i="2"/>
  <c r="SUV88" i="2"/>
  <c r="SUW88" i="2"/>
  <c r="SUX88" i="2"/>
  <c r="SUY88" i="2"/>
  <c r="SUZ88" i="2"/>
  <c r="SVA88" i="2"/>
  <c r="SVB88" i="2"/>
  <c r="SVC88" i="2"/>
  <c r="SVD88" i="2"/>
  <c r="SVE88" i="2"/>
  <c r="SVF88" i="2"/>
  <c r="SVG88" i="2"/>
  <c r="SVH88" i="2"/>
  <c r="SVI88" i="2"/>
  <c r="SVJ88" i="2"/>
  <c r="SVK88" i="2"/>
  <c r="SVL88" i="2"/>
  <c r="SVM88" i="2"/>
  <c r="SVN88" i="2"/>
  <c r="SVO88" i="2"/>
  <c r="SVP88" i="2"/>
  <c r="SVQ88" i="2"/>
  <c r="SVR88" i="2"/>
  <c r="SVS88" i="2"/>
  <c r="SVT88" i="2"/>
  <c r="SVU88" i="2"/>
  <c r="SVV88" i="2"/>
  <c r="SVW88" i="2"/>
  <c r="SVX88" i="2"/>
  <c r="SVY88" i="2"/>
  <c r="SVZ88" i="2"/>
  <c r="SWA88" i="2"/>
  <c r="SWB88" i="2"/>
  <c r="SWC88" i="2"/>
  <c r="SWD88" i="2"/>
  <c r="SWE88" i="2"/>
  <c r="SWF88" i="2"/>
  <c r="SWG88" i="2"/>
  <c r="SWH88" i="2"/>
  <c r="SWI88" i="2"/>
  <c r="SWJ88" i="2"/>
  <c r="SWK88" i="2"/>
  <c r="SWL88" i="2"/>
  <c r="SWM88" i="2"/>
  <c r="SWN88" i="2"/>
  <c r="SWO88" i="2"/>
  <c r="SWP88" i="2"/>
  <c r="SWQ88" i="2"/>
  <c r="SWR88" i="2"/>
  <c r="SWS88" i="2"/>
  <c r="SWT88" i="2"/>
  <c r="SWU88" i="2"/>
  <c r="SWV88" i="2"/>
  <c r="SWW88" i="2"/>
  <c r="SWX88" i="2"/>
  <c r="SWY88" i="2"/>
  <c r="SWZ88" i="2"/>
  <c r="SXA88" i="2"/>
  <c r="SXB88" i="2"/>
  <c r="SXC88" i="2"/>
  <c r="SXD88" i="2"/>
  <c r="SXE88" i="2"/>
  <c r="SXF88" i="2"/>
  <c r="SXG88" i="2"/>
  <c r="SXH88" i="2"/>
  <c r="SXI88" i="2"/>
  <c r="SXJ88" i="2"/>
  <c r="SXK88" i="2"/>
  <c r="SXL88" i="2"/>
  <c r="SXM88" i="2"/>
  <c r="SXN88" i="2"/>
  <c r="SXO88" i="2"/>
  <c r="SXP88" i="2"/>
  <c r="SXQ88" i="2"/>
  <c r="SXR88" i="2"/>
  <c r="SXS88" i="2"/>
  <c r="SXT88" i="2"/>
  <c r="SXU88" i="2"/>
  <c r="SXV88" i="2"/>
  <c r="SXW88" i="2"/>
  <c r="SXX88" i="2"/>
  <c r="SXY88" i="2"/>
  <c r="SXZ88" i="2"/>
  <c r="SYA88" i="2"/>
  <c r="SYB88" i="2"/>
  <c r="SYC88" i="2"/>
  <c r="SYD88" i="2"/>
  <c r="SYE88" i="2"/>
  <c r="SYF88" i="2"/>
  <c r="SYG88" i="2"/>
  <c r="SYH88" i="2"/>
  <c r="SYI88" i="2"/>
  <c r="SYJ88" i="2"/>
  <c r="SYK88" i="2"/>
  <c r="SYL88" i="2"/>
  <c r="SYM88" i="2"/>
  <c r="SYN88" i="2"/>
  <c r="SYO88" i="2"/>
  <c r="SYP88" i="2"/>
  <c r="SYQ88" i="2"/>
  <c r="SYR88" i="2"/>
  <c r="SYS88" i="2"/>
  <c r="SYT88" i="2"/>
  <c r="SYU88" i="2"/>
  <c r="SYV88" i="2"/>
  <c r="SYW88" i="2"/>
  <c r="SYX88" i="2"/>
  <c r="SYY88" i="2"/>
  <c r="SYZ88" i="2"/>
  <c r="SZA88" i="2"/>
  <c r="SZB88" i="2"/>
  <c r="SZC88" i="2"/>
  <c r="SZD88" i="2"/>
  <c r="SZE88" i="2"/>
  <c r="SZF88" i="2"/>
  <c r="SZG88" i="2"/>
  <c r="SZH88" i="2"/>
  <c r="SZI88" i="2"/>
  <c r="SZJ88" i="2"/>
  <c r="SZK88" i="2"/>
  <c r="SZL88" i="2"/>
  <c r="SZM88" i="2"/>
  <c r="SZN88" i="2"/>
  <c r="SZO88" i="2"/>
  <c r="SZP88" i="2"/>
  <c r="SZQ88" i="2"/>
  <c r="SZR88" i="2"/>
  <c r="SZS88" i="2"/>
  <c r="SZT88" i="2"/>
  <c r="SZU88" i="2"/>
  <c r="SZV88" i="2"/>
  <c r="SZW88" i="2"/>
  <c r="SZX88" i="2"/>
  <c r="SZY88" i="2"/>
  <c r="SZZ88" i="2"/>
  <c r="TAA88" i="2"/>
  <c r="TAB88" i="2"/>
  <c r="TAC88" i="2"/>
  <c r="TAD88" i="2"/>
  <c r="TAE88" i="2"/>
  <c r="TAF88" i="2"/>
  <c r="TAG88" i="2"/>
  <c r="TAH88" i="2"/>
  <c r="TAI88" i="2"/>
  <c r="TAJ88" i="2"/>
  <c r="TAK88" i="2"/>
  <c r="TAL88" i="2"/>
  <c r="TAM88" i="2"/>
  <c r="TAN88" i="2"/>
  <c r="TAO88" i="2"/>
  <c r="TAP88" i="2"/>
  <c r="TAQ88" i="2"/>
  <c r="TAR88" i="2"/>
  <c r="TAS88" i="2"/>
  <c r="TAT88" i="2"/>
  <c r="TAU88" i="2"/>
  <c r="TAV88" i="2"/>
  <c r="TAW88" i="2"/>
  <c r="TAX88" i="2"/>
  <c r="TAY88" i="2"/>
  <c r="TAZ88" i="2"/>
  <c r="TBA88" i="2"/>
  <c r="TBB88" i="2"/>
  <c r="TBC88" i="2"/>
  <c r="TBD88" i="2"/>
  <c r="TBE88" i="2"/>
  <c r="TBF88" i="2"/>
  <c r="TBG88" i="2"/>
  <c r="TBH88" i="2"/>
  <c r="TBI88" i="2"/>
  <c r="TBJ88" i="2"/>
  <c r="TBK88" i="2"/>
  <c r="TBL88" i="2"/>
  <c r="TBM88" i="2"/>
  <c r="TBN88" i="2"/>
  <c r="TBO88" i="2"/>
  <c r="TBP88" i="2"/>
  <c r="TBQ88" i="2"/>
  <c r="TBR88" i="2"/>
  <c r="TBS88" i="2"/>
  <c r="TBT88" i="2"/>
  <c r="TBU88" i="2"/>
  <c r="TBV88" i="2"/>
  <c r="TBW88" i="2"/>
  <c r="TBX88" i="2"/>
  <c r="TBY88" i="2"/>
  <c r="TBZ88" i="2"/>
  <c r="TCA88" i="2"/>
  <c r="TCB88" i="2"/>
  <c r="TCC88" i="2"/>
  <c r="TCD88" i="2"/>
  <c r="TCE88" i="2"/>
  <c r="TCF88" i="2"/>
  <c r="TCG88" i="2"/>
  <c r="TCH88" i="2"/>
  <c r="TCI88" i="2"/>
  <c r="TCJ88" i="2"/>
  <c r="TCK88" i="2"/>
  <c r="TCL88" i="2"/>
  <c r="TCM88" i="2"/>
  <c r="TCN88" i="2"/>
  <c r="TCO88" i="2"/>
  <c r="TCP88" i="2"/>
  <c r="TCQ88" i="2"/>
  <c r="TCR88" i="2"/>
  <c r="TCS88" i="2"/>
  <c r="TCT88" i="2"/>
  <c r="TCU88" i="2"/>
  <c r="TCV88" i="2"/>
  <c r="TCW88" i="2"/>
  <c r="TCX88" i="2"/>
  <c r="TCY88" i="2"/>
  <c r="TCZ88" i="2"/>
  <c r="TDA88" i="2"/>
  <c r="TDB88" i="2"/>
  <c r="TDC88" i="2"/>
  <c r="TDD88" i="2"/>
  <c r="TDE88" i="2"/>
  <c r="TDF88" i="2"/>
  <c r="TDG88" i="2"/>
  <c r="TDH88" i="2"/>
  <c r="TDI88" i="2"/>
  <c r="TDJ88" i="2"/>
  <c r="TDK88" i="2"/>
  <c r="TDL88" i="2"/>
  <c r="TDM88" i="2"/>
  <c r="TDN88" i="2"/>
  <c r="TDO88" i="2"/>
  <c r="TDP88" i="2"/>
  <c r="TDQ88" i="2"/>
  <c r="TDR88" i="2"/>
  <c r="TDS88" i="2"/>
  <c r="TDT88" i="2"/>
  <c r="TDU88" i="2"/>
  <c r="TDV88" i="2"/>
  <c r="TDW88" i="2"/>
  <c r="TDX88" i="2"/>
  <c r="TDY88" i="2"/>
  <c r="TDZ88" i="2"/>
  <c r="TEA88" i="2"/>
  <c r="TEB88" i="2"/>
  <c r="TEC88" i="2"/>
  <c r="TED88" i="2"/>
  <c r="TEE88" i="2"/>
  <c r="TEF88" i="2"/>
  <c r="TEG88" i="2"/>
  <c r="TEH88" i="2"/>
  <c r="TEI88" i="2"/>
  <c r="TEJ88" i="2"/>
  <c r="TEK88" i="2"/>
  <c r="TEL88" i="2"/>
  <c r="TEM88" i="2"/>
  <c r="TEN88" i="2"/>
  <c r="TEO88" i="2"/>
  <c r="TEP88" i="2"/>
  <c r="TEQ88" i="2"/>
  <c r="TER88" i="2"/>
  <c r="TES88" i="2"/>
  <c r="TET88" i="2"/>
  <c r="TEU88" i="2"/>
  <c r="TEV88" i="2"/>
  <c r="TEW88" i="2"/>
  <c r="TEX88" i="2"/>
  <c r="TEY88" i="2"/>
  <c r="TEZ88" i="2"/>
  <c r="TFA88" i="2"/>
  <c r="TFB88" i="2"/>
  <c r="TFC88" i="2"/>
  <c r="TFD88" i="2"/>
  <c r="TFE88" i="2"/>
  <c r="TFF88" i="2"/>
  <c r="TFG88" i="2"/>
  <c r="TFH88" i="2"/>
  <c r="TFI88" i="2"/>
  <c r="TFJ88" i="2"/>
  <c r="TFK88" i="2"/>
  <c r="TFL88" i="2"/>
  <c r="TFM88" i="2"/>
  <c r="TFN88" i="2"/>
  <c r="TFO88" i="2"/>
  <c r="TFP88" i="2"/>
  <c r="TFQ88" i="2"/>
  <c r="TFR88" i="2"/>
  <c r="TFS88" i="2"/>
  <c r="TFT88" i="2"/>
  <c r="TFU88" i="2"/>
  <c r="TFV88" i="2"/>
  <c r="TFW88" i="2"/>
  <c r="TFX88" i="2"/>
  <c r="TFY88" i="2"/>
  <c r="TFZ88" i="2"/>
  <c r="TGA88" i="2"/>
  <c r="TGB88" i="2"/>
  <c r="TGC88" i="2"/>
  <c r="TGD88" i="2"/>
  <c r="TGE88" i="2"/>
  <c r="TGF88" i="2"/>
  <c r="TGG88" i="2"/>
  <c r="TGH88" i="2"/>
  <c r="TGI88" i="2"/>
  <c r="TGJ88" i="2"/>
  <c r="TGK88" i="2"/>
  <c r="TGL88" i="2"/>
  <c r="TGM88" i="2"/>
  <c r="TGN88" i="2"/>
  <c r="TGO88" i="2"/>
  <c r="TGP88" i="2"/>
  <c r="TGQ88" i="2"/>
  <c r="TGR88" i="2"/>
  <c r="TGS88" i="2"/>
  <c r="TGT88" i="2"/>
  <c r="TGU88" i="2"/>
  <c r="TGV88" i="2"/>
  <c r="TGW88" i="2"/>
  <c r="TGX88" i="2"/>
  <c r="TGY88" i="2"/>
  <c r="TGZ88" i="2"/>
  <c r="THA88" i="2"/>
  <c r="THB88" i="2"/>
  <c r="THC88" i="2"/>
  <c r="THD88" i="2"/>
  <c r="THE88" i="2"/>
  <c r="THF88" i="2"/>
  <c r="THG88" i="2"/>
  <c r="THH88" i="2"/>
  <c r="THI88" i="2"/>
  <c r="THJ88" i="2"/>
  <c r="THK88" i="2"/>
  <c r="THL88" i="2"/>
  <c r="THM88" i="2"/>
  <c r="THN88" i="2"/>
  <c r="THO88" i="2"/>
  <c r="THP88" i="2"/>
  <c r="THQ88" i="2"/>
  <c r="THR88" i="2"/>
  <c r="THS88" i="2"/>
  <c r="THT88" i="2"/>
  <c r="THU88" i="2"/>
  <c r="THV88" i="2"/>
  <c r="THW88" i="2"/>
  <c r="THX88" i="2"/>
  <c r="THY88" i="2"/>
  <c r="THZ88" i="2"/>
  <c r="TIA88" i="2"/>
  <c r="TIB88" i="2"/>
  <c r="TIC88" i="2"/>
  <c r="TID88" i="2"/>
  <c r="TIE88" i="2"/>
  <c r="TIF88" i="2"/>
  <c r="TIG88" i="2"/>
  <c r="TIH88" i="2"/>
  <c r="TII88" i="2"/>
  <c r="TIJ88" i="2"/>
  <c r="TIK88" i="2"/>
  <c r="TIL88" i="2"/>
  <c r="TIM88" i="2"/>
  <c r="TIN88" i="2"/>
  <c r="TIO88" i="2"/>
  <c r="TIP88" i="2"/>
  <c r="TIQ88" i="2"/>
  <c r="TIR88" i="2"/>
  <c r="TIS88" i="2"/>
  <c r="TIT88" i="2"/>
  <c r="TIU88" i="2"/>
  <c r="TIV88" i="2"/>
  <c r="TIW88" i="2"/>
  <c r="TIX88" i="2"/>
  <c r="TIY88" i="2"/>
  <c r="TIZ88" i="2"/>
  <c r="TJA88" i="2"/>
  <c r="TJB88" i="2"/>
  <c r="TJC88" i="2"/>
  <c r="TJD88" i="2"/>
  <c r="TJE88" i="2"/>
  <c r="TJF88" i="2"/>
  <c r="TJG88" i="2"/>
  <c r="TJH88" i="2"/>
  <c r="TJI88" i="2"/>
  <c r="TJJ88" i="2"/>
  <c r="TJK88" i="2"/>
  <c r="TJL88" i="2"/>
  <c r="TJM88" i="2"/>
  <c r="TJN88" i="2"/>
  <c r="TJO88" i="2"/>
  <c r="TJP88" i="2"/>
  <c r="TJQ88" i="2"/>
  <c r="TJR88" i="2"/>
  <c r="TJS88" i="2"/>
  <c r="TJT88" i="2"/>
  <c r="TJU88" i="2"/>
  <c r="TJV88" i="2"/>
  <c r="TJW88" i="2"/>
  <c r="TJX88" i="2"/>
  <c r="TJY88" i="2"/>
  <c r="TJZ88" i="2"/>
  <c r="TKA88" i="2"/>
  <c r="TKB88" i="2"/>
  <c r="TKC88" i="2"/>
  <c r="TKD88" i="2"/>
  <c r="TKE88" i="2"/>
  <c r="TKF88" i="2"/>
  <c r="TKG88" i="2"/>
  <c r="TKH88" i="2"/>
  <c r="TKI88" i="2"/>
  <c r="TKJ88" i="2"/>
  <c r="TKK88" i="2"/>
  <c r="TKL88" i="2"/>
  <c r="TKM88" i="2"/>
  <c r="TKN88" i="2"/>
  <c r="TKO88" i="2"/>
  <c r="TKP88" i="2"/>
  <c r="TKQ88" i="2"/>
  <c r="TKR88" i="2"/>
  <c r="TKS88" i="2"/>
  <c r="TKT88" i="2"/>
  <c r="TKU88" i="2"/>
  <c r="TKV88" i="2"/>
  <c r="TKW88" i="2"/>
  <c r="TKX88" i="2"/>
  <c r="TKY88" i="2"/>
  <c r="TKZ88" i="2"/>
  <c r="TLA88" i="2"/>
  <c r="TLB88" i="2"/>
  <c r="TLC88" i="2"/>
  <c r="TLD88" i="2"/>
  <c r="TLE88" i="2"/>
  <c r="TLF88" i="2"/>
  <c r="TLG88" i="2"/>
  <c r="TLH88" i="2"/>
  <c r="TLI88" i="2"/>
  <c r="TLJ88" i="2"/>
  <c r="TLK88" i="2"/>
  <c r="TLL88" i="2"/>
  <c r="TLM88" i="2"/>
  <c r="TLN88" i="2"/>
  <c r="TLO88" i="2"/>
  <c r="TLP88" i="2"/>
  <c r="TLQ88" i="2"/>
  <c r="TLR88" i="2"/>
  <c r="TLS88" i="2"/>
  <c r="TLT88" i="2"/>
  <c r="TLU88" i="2"/>
  <c r="TLV88" i="2"/>
  <c r="TLW88" i="2"/>
  <c r="TLX88" i="2"/>
  <c r="TLY88" i="2"/>
  <c r="TLZ88" i="2"/>
  <c r="TMA88" i="2"/>
  <c r="TMB88" i="2"/>
  <c r="TMC88" i="2"/>
  <c r="TMD88" i="2"/>
  <c r="TME88" i="2"/>
  <c r="TMF88" i="2"/>
  <c r="TMG88" i="2"/>
  <c r="TMH88" i="2"/>
  <c r="TMI88" i="2"/>
  <c r="TMJ88" i="2"/>
  <c r="TMK88" i="2"/>
  <c r="TML88" i="2"/>
  <c r="TMM88" i="2"/>
  <c r="TMN88" i="2"/>
  <c r="TMO88" i="2"/>
  <c r="TMP88" i="2"/>
  <c r="TMQ88" i="2"/>
  <c r="TMR88" i="2"/>
  <c r="TMS88" i="2"/>
  <c r="TMT88" i="2"/>
  <c r="TMU88" i="2"/>
  <c r="TMV88" i="2"/>
  <c r="TMW88" i="2"/>
  <c r="TMX88" i="2"/>
  <c r="TMY88" i="2"/>
  <c r="TMZ88" i="2"/>
  <c r="TNA88" i="2"/>
  <c r="TNB88" i="2"/>
  <c r="TNC88" i="2"/>
  <c r="TND88" i="2"/>
  <c r="TNE88" i="2"/>
  <c r="TNF88" i="2"/>
  <c r="TNG88" i="2"/>
  <c r="TNH88" i="2"/>
  <c r="TNI88" i="2"/>
  <c r="TNJ88" i="2"/>
  <c r="TNK88" i="2"/>
  <c r="TNL88" i="2"/>
  <c r="TNM88" i="2"/>
  <c r="TNN88" i="2"/>
  <c r="TNO88" i="2"/>
  <c r="TNP88" i="2"/>
  <c r="TNQ88" i="2"/>
  <c r="TNR88" i="2"/>
  <c r="TNS88" i="2"/>
  <c r="TNT88" i="2"/>
  <c r="TNU88" i="2"/>
  <c r="TNV88" i="2"/>
  <c r="TNW88" i="2"/>
  <c r="TNX88" i="2"/>
  <c r="TNY88" i="2"/>
  <c r="TNZ88" i="2"/>
  <c r="TOA88" i="2"/>
  <c r="TOB88" i="2"/>
  <c r="TOC88" i="2"/>
  <c r="TOD88" i="2"/>
  <c r="TOE88" i="2"/>
  <c r="TOF88" i="2"/>
  <c r="TOG88" i="2"/>
  <c r="TOH88" i="2"/>
  <c r="TOI88" i="2"/>
  <c r="TOJ88" i="2"/>
  <c r="TOK88" i="2"/>
  <c r="TOL88" i="2"/>
  <c r="TOM88" i="2"/>
  <c r="TON88" i="2"/>
  <c r="TOO88" i="2"/>
  <c r="TOP88" i="2"/>
  <c r="TOQ88" i="2"/>
  <c r="TOR88" i="2"/>
  <c r="TOS88" i="2"/>
  <c r="TOT88" i="2"/>
  <c r="TOU88" i="2"/>
  <c r="TOV88" i="2"/>
  <c r="TOW88" i="2"/>
  <c r="TOX88" i="2"/>
  <c r="TOY88" i="2"/>
  <c r="TOZ88" i="2"/>
  <c r="TPA88" i="2"/>
  <c r="TPB88" i="2"/>
  <c r="TPC88" i="2"/>
  <c r="TPD88" i="2"/>
  <c r="TPE88" i="2"/>
  <c r="TPF88" i="2"/>
  <c r="TPG88" i="2"/>
  <c r="TPH88" i="2"/>
  <c r="TPI88" i="2"/>
  <c r="TPJ88" i="2"/>
  <c r="TPK88" i="2"/>
  <c r="TPL88" i="2"/>
  <c r="TPM88" i="2"/>
  <c r="TPN88" i="2"/>
  <c r="TPO88" i="2"/>
  <c r="TPP88" i="2"/>
  <c r="TPQ88" i="2"/>
  <c r="TPR88" i="2"/>
  <c r="TPS88" i="2"/>
  <c r="TPT88" i="2"/>
  <c r="TPU88" i="2"/>
  <c r="TPV88" i="2"/>
  <c r="TPW88" i="2"/>
  <c r="TPX88" i="2"/>
  <c r="TPY88" i="2"/>
  <c r="TPZ88" i="2"/>
  <c r="TQA88" i="2"/>
  <c r="TQB88" i="2"/>
  <c r="TQC88" i="2"/>
  <c r="TQD88" i="2"/>
  <c r="TQE88" i="2"/>
  <c r="TQF88" i="2"/>
  <c r="TQG88" i="2"/>
  <c r="TQH88" i="2"/>
  <c r="TQI88" i="2"/>
  <c r="TQJ88" i="2"/>
  <c r="TQK88" i="2"/>
  <c r="TQL88" i="2"/>
  <c r="TQM88" i="2"/>
  <c r="TQN88" i="2"/>
  <c r="TQO88" i="2"/>
  <c r="TQP88" i="2"/>
  <c r="TQQ88" i="2"/>
  <c r="TQR88" i="2"/>
  <c r="TQS88" i="2"/>
  <c r="TQT88" i="2"/>
  <c r="TQU88" i="2"/>
  <c r="TQV88" i="2"/>
  <c r="TQW88" i="2"/>
  <c r="TQX88" i="2"/>
  <c r="TQY88" i="2"/>
  <c r="TQZ88" i="2"/>
  <c r="TRA88" i="2"/>
  <c r="TRB88" i="2"/>
  <c r="TRC88" i="2"/>
  <c r="TRD88" i="2"/>
  <c r="TRE88" i="2"/>
  <c r="TRF88" i="2"/>
  <c r="TRG88" i="2"/>
  <c r="TRH88" i="2"/>
  <c r="TRI88" i="2"/>
  <c r="TRJ88" i="2"/>
  <c r="TRK88" i="2"/>
  <c r="TRL88" i="2"/>
  <c r="TRM88" i="2"/>
  <c r="TRN88" i="2"/>
  <c r="TRO88" i="2"/>
  <c r="TRP88" i="2"/>
  <c r="TRQ88" i="2"/>
  <c r="TRR88" i="2"/>
  <c r="TRS88" i="2"/>
  <c r="TRT88" i="2"/>
  <c r="TRU88" i="2"/>
  <c r="TRV88" i="2"/>
  <c r="TRW88" i="2"/>
  <c r="TRX88" i="2"/>
  <c r="TRY88" i="2"/>
  <c r="TRZ88" i="2"/>
  <c r="TSA88" i="2"/>
  <c r="TSB88" i="2"/>
  <c r="TSC88" i="2"/>
  <c r="TSD88" i="2"/>
  <c r="TSE88" i="2"/>
  <c r="TSF88" i="2"/>
  <c r="TSG88" i="2"/>
  <c r="TSH88" i="2"/>
  <c r="TSI88" i="2"/>
  <c r="TSJ88" i="2"/>
  <c r="TSK88" i="2"/>
  <c r="TSL88" i="2"/>
  <c r="TSM88" i="2"/>
  <c r="TSN88" i="2"/>
  <c r="TSO88" i="2"/>
  <c r="TSP88" i="2"/>
  <c r="TSQ88" i="2"/>
  <c r="TSR88" i="2"/>
  <c r="TSS88" i="2"/>
  <c r="TST88" i="2"/>
  <c r="TSU88" i="2"/>
  <c r="TSV88" i="2"/>
  <c r="TSW88" i="2"/>
  <c r="TSX88" i="2"/>
  <c r="TSY88" i="2"/>
  <c r="TSZ88" i="2"/>
  <c r="TTA88" i="2"/>
  <c r="TTB88" i="2"/>
  <c r="TTC88" i="2"/>
  <c r="TTD88" i="2"/>
  <c r="TTE88" i="2"/>
  <c r="TTF88" i="2"/>
  <c r="TTG88" i="2"/>
  <c r="TTH88" i="2"/>
  <c r="TTI88" i="2"/>
  <c r="TTJ88" i="2"/>
  <c r="TTK88" i="2"/>
  <c r="TTL88" i="2"/>
  <c r="TTM88" i="2"/>
  <c r="TTN88" i="2"/>
  <c r="TTO88" i="2"/>
  <c r="TTP88" i="2"/>
  <c r="TTQ88" i="2"/>
  <c r="TTR88" i="2"/>
  <c r="TTS88" i="2"/>
  <c r="TTT88" i="2"/>
  <c r="TTU88" i="2"/>
  <c r="TTV88" i="2"/>
  <c r="TTW88" i="2"/>
  <c r="TTX88" i="2"/>
  <c r="TTY88" i="2"/>
  <c r="TTZ88" i="2"/>
  <c r="TUA88" i="2"/>
  <c r="TUB88" i="2"/>
  <c r="TUC88" i="2"/>
  <c r="TUD88" i="2"/>
  <c r="TUE88" i="2"/>
  <c r="TUF88" i="2"/>
  <c r="TUG88" i="2"/>
  <c r="TUH88" i="2"/>
  <c r="TUI88" i="2"/>
  <c r="TUJ88" i="2"/>
  <c r="TUK88" i="2"/>
  <c r="TUL88" i="2"/>
  <c r="TUM88" i="2"/>
  <c r="TUN88" i="2"/>
  <c r="TUO88" i="2"/>
  <c r="TUP88" i="2"/>
  <c r="TUQ88" i="2"/>
  <c r="TUR88" i="2"/>
  <c r="TUS88" i="2"/>
  <c r="TUT88" i="2"/>
  <c r="TUU88" i="2"/>
  <c r="TUV88" i="2"/>
  <c r="TUW88" i="2"/>
  <c r="TUX88" i="2"/>
  <c r="TUY88" i="2"/>
  <c r="TUZ88" i="2"/>
  <c r="TVA88" i="2"/>
  <c r="TVB88" i="2"/>
  <c r="TVC88" i="2"/>
  <c r="TVD88" i="2"/>
  <c r="TVE88" i="2"/>
  <c r="TVF88" i="2"/>
  <c r="TVG88" i="2"/>
  <c r="TVH88" i="2"/>
  <c r="TVI88" i="2"/>
  <c r="TVJ88" i="2"/>
  <c r="TVK88" i="2"/>
  <c r="TVL88" i="2"/>
  <c r="TVM88" i="2"/>
  <c r="TVN88" i="2"/>
  <c r="TVO88" i="2"/>
  <c r="TVP88" i="2"/>
  <c r="TVQ88" i="2"/>
  <c r="TVR88" i="2"/>
  <c r="TVS88" i="2"/>
  <c r="TVT88" i="2"/>
  <c r="TVU88" i="2"/>
  <c r="TVV88" i="2"/>
  <c r="TVW88" i="2"/>
  <c r="TVX88" i="2"/>
  <c r="TVY88" i="2"/>
  <c r="TVZ88" i="2"/>
  <c r="TWA88" i="2"/>
  <c r="TWB88" i="2"/>
  <c r="TWC88" i="2"/>
  <c r="TWD88" i="2"/>
  <c r="TWE88" i="2"/>
  <c r="TWF88" i="2"/>
  <c r="TWG88" i="2"/>
  <c r="TWH88" i="2"/>
  <c r="TWI88" i="2"/>
  <c r="TWJ88" i="2"/>
  <c r="TWK88" i="2"/>
  <c r="TWL88" i="2"/>
  <c r="TWM88" i="2"/>
  <c r="TWN88" i="2"/>
  <c r="TWO88" i="2"/>
  <c r="TWP88" i="2"/>
  <c r="TWQ88" i="2"/>
  <c r="TWR88" i="2"/>
  <c r="TWS88" i="2"/>
  <c r="TWT88" i="2"/>
  <c r="TWU88" i="2"/>
  <c r="TWV88" i="2"/>
  <c r="TWW88" i="2"/>
  <c r="TWX88" i="2"/>
  <c r="TWY88" i="2"/>
  <c r="TWZ88" i="2"/>
  <c r="TXA88" i="2"/>
  <c r="TXB88" i="2"/>
  <c r="TXC88" i="2"/>
  <c r="TXD88" i="2"/>
  <c r="TXE88" i="2"/>
  <c r="TXF88" i="2"/>
  <c r="TXG88" i="2"/>
  <c r="TXH88" i="2"/>
  <c r="TXI88" i="2"/>
  <c r="TXJ88" i="2"/>
  <c r="TXK88" i="2"/>
  <c r="TXL88" i="2"/>
  <c r="TXM88" i="2"/>
  <c r="TXN88" i="2"/>
  <c r="TXO88" i="2"/>
  <c r="TXP88" i="2"/>
  <c r="TXQ88" i="2"/>
  <c r="TXR88" i="2"/>
  <c r="TXS88" i="2"/>
  <c r="TXT88" i="2"/>
  <c r="TXU88" i="2"/>
  <c r="TXV88" i="2"/>
  <c r="TXW88" i="2"/>
  <c r="TXX88" i="2"/>
  <c r="TXY88" i="2"/>
  <c r="TXZ88" i="2"/>
  <c r="TYA88" i="2"/>
  <c r="TYB88" i="2"/>
  <c r="TYC88" i="2"/>
  <c r="TYD88" i="2"/>
  <c r="TYE88" i="2"/>
  <c r="TYF88" i="2"/>
  <c r="TYG88" i="2"/>
  <c r="TYH88" i="2"/>
  <c r="TYI88" i="2"/>
  <c r="TYJ88" i="2"/>
  <c r="TYK88" i="2"/>
  <c r="TYL88" i="2"/>
  <c r="TYM88" i="2"/>
  <c r="TYN88" i="2"/>
  <c r="TYO88" i="2"/>
  <c r="TYP88" i="2"/>
  <c r="TYQ88" i="2"/>
  <c r="TYR88" i="2"/>
  <c r="TYS88" i="2"/>
  <c r="TYT88" i="2"/>
  <c r="TYU88" i="2"/>
  <c r="TYV88" i="2"/>
  <c r="TYW88" i="2"/>
  <c r="TYX88" i="2"/>
  <c r="TYY88" i="2"/>
  <c r="TYZ88" i="2"/>
  <c r="TZA88" i="2"/>
  <c r="TZB88" i="2"/>
  <c r="TZC88" i="2"/>
  <c r="TZD88" i="2"/>
  <c r="TZE88" i="2"/>
  <c r="TZF88" i="2"/>
  <c r="TZG88" i="2"/>
  <c r="TZH88" i="2"/>
  <c r="TZI88" i="2"/>
  <c r="TZJ88" i="2"/>
  <c r="TZK88" i="2"/>
  <c r="TZL88" i="2"/>
  <c r="TZM88" i="2"/>
  <c r="TZN88" i="2"/>
  <c r="TZO88" i="2"/>
  <c r="TZP88" i="2"/>
  <c r="TZQ88" i="2"/>
  <c r="TZR88" i="2"/>
  <c r="TZS88" i="2"/>
  <c r="TZT88" i="2"/>
  <c r="TZU88" i="2"/>
  <c r="TZV88" i="2"/>
  <c r="TZW88" i="2"/>
  <c r="TZX88" i="2"/>
  <c r="TZY88" i="2"/>
  <c r="TZZ88" i="2"/>
  <c r="UAA88" i="2"/>
  <c r="UAB88" i="2"/>
  <c r="UAC88" i="2"/>
  <c r="UAD88" i="2"/>
  <c r="UAE88" i="2"/>
  <c r="UAF88" i="2"/>
  <c r="UAG88" i="2"/>
  <c r="UAH88" i="2"/>
  <c r="UAI88" i="2"/>
  <c r="UAJ88" i="2"/>
  <c r="UAK88" i="2"/>
  <c r="UAL88" i="2"/>
  <c r="UAM88" i="2"/>
  <c r="UAN88" i="2"/>
  <c r="UAO88" i="2"/>
  <c r="UAP88" i="2"/>
  <c r="UAQ88" i="2"/>
  <c r="UAR88" i="2"/>
  <c r="UAS88" i="2"/>
  <c r="UAT88" i="2"/>
  <c r="UAU88" i="2"/>
  <c r="UAV88" i="2"/>
  <c r="UAW88" i="2"/>
  <c r="UAX88" i="2"/>
  <c r="UAY88" i="2"/>
  <c r="UAZ88" i="2"/>
  <c r="UBA88" i="2"/>
  <c r="UBB88" i="2"/>
  <c r="UBC88" i="2"/>
  <c r="UBD88" i="2"/>
  <c r="UBE88" i="2"/>
  <c r="UBF88" i="2"/>
  <c r="UBG88" i="2"/>
  <c r="UBH88" i="2"/>
  <c r="UBI88" i="2"/>
  <c r="UBJ88" i="2"/>
  <c r="UBK88" i="2"/>
  <c r="UBL88" i="2"/>
  <c r="UBM88" i="2"/>
  <c r="UBN88" i="2"/>
  <c r="UBO88" i="2"/>
  <c r="UBP88" i="2"/>
  <c r="UBQ88" i="2"/>
  <c r="UBR88" i="2"/>
  <c r="UBS88" i="2"/>
  <c r="UBT88" i="2"/>
  <c r="UBU88" i="2"/>
  <c r="UBV88" i="2"/>
  <c r="UBW88" i="2"/>
  <c r="UBX88" i="2"/>
  <c r="UBY88" i="2"/>
  <c r="UBZ88" i="2"/>
  <c r="UCA88" i="2"/>
  <c r="UCB88" i="2"/>
  <c r="UCC88" i="2"/>
  <c r="UCD88" i="2"/>
  <c r="UCE88" i="2"/>
  <c r="UCF88" i="2"/>
  <c r="UCG88" i="2"/>
  <c r="UCH88" i="2"/>
  <c r="UCI88" i="2"/>
  <c r="UCJ88" i="2"/>
  <c r="UCK88" i="2"/>
  <c r="UCL88" i="2"/>
  <c r="UCM88" i="2"/>
  <c r="UCN88" i="2"/>
  <c r="UCO88" i="2"/>
  <c r="UCP88" i="2"/>
  <c r="UCQ88" i="2"/>
  <c r="UCR88" i="2"/>
  <c r="UCS88" i="2"/>
  <c r="UCT88" i="2"/>
  <c r="UCU88" i="2"/>
  <c r="UCV88" i="2"/>
  <c r="UCW88" i="2"/>
  <c r="UCX88" i="2"/>
  <c r="UCY88" i="2"/>
  <c r="UCZ88" i="2"/>
  <c r="UDA88" i="2"/>
  <c r="UDB88" i="2"/>
  <c r="UDC88" i="2"/>
  <c r="UDD88" i="2"/>
  <c r="UDE88" i="2"/>
  <c r="UDF88" i="2"/>
  <c r="UDG88" i="2"/>
  <c r="UDH88" i="2"/>
  <c r="UDI88" i="2"/>
  <c r="UDJ88" i="2"/>
  <c r="UDK88" i="2"/>
  <c r="UDL88" i="2"/>
  <c r="UDM88" i="2"/>
  <c r="UDN88" i="2"/>
  <c r="UDO88" i="2"/>
  <c r="UDP88" i="2"/>
  <c r="UDQ88" i="2"/>
  <c r="UDR88" i="2"/>
  <c r="UDS88" i="2"/>
  <c r="UDT88" i="2"/>
  <c r="UDU88" i="2"/>
  <c r="UDV88" i="2"/>
  <c r="UDW88" i="2"/>
  <c r="UDX88" i="2"/>
  <c r="UDY88" i="2"/>
  <c r="UDZ88" i="2"/>
  <c r="UEA88" i="2"/>
  <c r="UEB88" i="2"/>
  <c r="UEC88" i="2"/>
  <c r="UED88" i="2"/>
  <c r="UEE88" i="2"/>
  <c r="UEF88" i="2"/>
  <c r="UEG88" i="2"/>
  <c r="UEH88" i="2"/>
  <c r="UEI88" i="2"/>
  <c r="UEJ88" i="2"/>
  <c r="UEK88" i="2"/>
  <c r="UEL88" i="2"/>
  <c r="UEM88" i="2"/>
  <c r="UEN88" i="2"/>
  <c r="UEO88" i="2"/>
  <c r="UEP88" i="2"/>
  <c r="UEQ88" i="2"/>
  <c r="UER88" i="2"/>
  <c r="UES88" i="2"/>
  <c r="UET88" i="2"/>
  <c r="UEU88" i="2"/>
  <c r="UEV88" i="2"/>
  <c r="UEW88" i="2"/>
  <c r="UEX88" i="2"/>
  <c r="UEY88" i="2"/>
  <c r="UEZ88" i="2"/>
  <c r="UFA88" i="2"/>
  <c r="UFB88" i="2"/>
  <c r="UFC88" i="2"/>
  <c r="UFD88" i="2"/>
  <c r="UFE88" i="2"/>
  <c r="UFF88" i="2"/>
  <c r="UFG88" i="2"/>
  <c r="UFH88" i="2"/>
  <c r="UFI88" i="2"/>
  <c r="UFJ88" i="2"/>
  <c r="UFK88" i="2"/>
  <c r="UFL88" i="2"/>
  <c r="UFM88" i="2"/>
  <c r="UFN88" i="2"/>
  <c r="UFO88" i="2"/>
  <c r="UFP88" i="2"/>
  <c r="UFQ88" i="2"/>
  <c r="UFR88" i="2"/>
  <c r="UFS88" i="2"/>
  <c r="UFT88" i="2"/>
  <c r="UFU88" i="2"/>
  <c r="UFV88" i="2"/>
  <c r="UFW88" i="2"/>
  <c r="UFX88" i="2"/>
  <c r="UFY88" i="2"/>
  <c r="UFZ88" i="2"/>
  <c r="UGA88" i="2"/>
  <c r="UGB88" i="2"/>
  <c r="UGC88" i="2"/>
  <c r="UGD88" i="2"/>
  <c r="UGE88" i="2"/>
  <c r="UGF88" i="2"/>
  <c r="UGG88" i="2"/>
  <c r="UGH88" i="2"/>
  <c r="UGI88" i="2"/>
  <c r="UGJ88" i="2"/>
  <c r="UGK88" i="2"/>
  <c r="UGL88" i="2"/>
  <c r="UGM88" i="2"/>
  <c r="UGN88" i="2"/>
  <c r="UGO88" i="2"/>
  <c r="UGP88" i="2"/>
  <c r="UGQ88" i="2"/>
  <c r="UGR88" i="2"/>
  <c r="UGS88" i="2"/>
  <c r="UGT88" i="2"/>
  <c r="UGU88" i="2"/>
  <c r="UGV88" i="2"/>
  <c r="UGW88" i="2"/>
  <c r="UGX88" i="2"/>
  <c r="UGY88" i="2"/>
  <c r="UGZ88" i="2"/>
  <c r="UHA88" i="2"/>
  <c r="UHB88" i="2"/>
  <c r="UHC88" i="2"/>
  <c r="UHD88" i="2"/>
  <c r="UHE88" i="2"/>
  <c r="UHF88" i="2"/>
  <c r="UHG88" i="2"/>
  <c r="UHH88" i="2"/>
  <c r="UHI88" i="2"/>
  <c r="UHJ88" i="2"/>
  <c r="UHK88" i="2"/>
  <c r="UHL88" i="2"/>
  <c r="UHM88" i="2"/>
  <c r="UHN88" i="2"/>
  <c r="UHO88" i="2"/>
  <c r="UHP88" i="2"/>
  <c r="UHQ88" i="2"/>
  <c r="UHR88" i="2"/>
  <c r="UHS88" i="2"/>
  <c r="UHT88" i="2"/>
  <c r="UHU88" i="2"/>
  <c r="UHV88" i="2"/>
  <c r="UHW88" i="2"/>
  <c r="UHX88" i="2"/>
  <c r="UHY88" i="2"/>
  <c r="UHZ88" i="2"/>
  <c r="UIA88" i="2"/>
  <c r="UIB88" i="2"/>
  <c r="UIC88" i="2"/>
  <c r="UID88" i="2"/>
  <c r="UIE88" i="2"/>
  <c r="UIF88" i="2"/>
  <c r="UIG88" i="2"/>
  <c r="UIH88" i="2"/>
  <c r="UII88" i="2"/>
  <c r="UIJ88" i="2"/>
  <c r="UIK88" i="2"/>
  <c r="UIL88" i="2"/>
  <c r="UIM88" i="2"/>
  <c r="UIN88" i="2"/>
  <c r="UIO88" i="2"/>
  <c r="UIP88" i="2"/>
  <c r="UIQ88" i="2"/>
  <c r="UIR88" i="2"/>
  <c r="UIS88" i="2"/>
  <c r="UIT88" i="2"/>
  <c r="UIU88" i="2"/>
  <c r="UIV88" i="2"/>
  <c r="UIW88" i="2"/>
  <c r="UIX88" i="2"/>
  <c r="UIY88" i="2"/>
  <c r="UIZ88" i="2"/>
  <c r="UJA88" i="2"/>
  <c r="UJB88" i="2"/>
  <c r="UJC88" i="2"/>
  <c r="UJD88" i="2"/>
  <c r="UJE88" i="2"/>
  <c r="UJF88" i="2"/>
  <c r="UJG88" i="2"/>
  <c r="UJH88" i="2"/>
  <c r="UJI88" i="2"/>
  <c r="UJJ88" i="2"/>
  <c r="UJK88" i="2"/>
  <c r="UJL88" i="2"/>
  <c r="UJM88" i="2"/>
  <c r="UJN88" i="2"/>
  <c r="UJO88" i="2"/>
  <c r="UJP88" i="2"/>
  <c r="UJQ88" i="2"/>
  <c r="UJR88" i="2"/>
  <c r="UJS88" i="2"/>
  <c r="UJT88" i="2"/>
  <c r="UJU88" i="2"/>
  <c r="UJV88" i="2"/>
  <c r="UJW88" i="2"/>
  <c r="UJX88" i="2"/>
  <c r="UJY88" i="2"/>
  <c r="UJZ88" i="2"/>
  <c r="UKA88" i="2"/>
  <c r="UKB88" i="2"/>
  <c r="UKC88" i="2"/>
  <c r="UKD88" i="2"/>
  <c r="UKE88" i="2"/>
  <c r="UKF88" i="2"/>
  <c r="UKG88" i="2"/>
  <c r="UKH88" i="2"/>
  <c r="UKI88" i="2"/>
  <c r="UKJ88" i="2"/>
  <c r="UKK88" i="2"/>
  <c r="UKL88" i="2"/>
  <c r="UKM88" i="2"/>
  <c r="UKN88" i="2"/>
  <c r="UKO88" i="2"/>
  <c r="UKP88" i="2"/>
  <c r="UKQ88" i="2"/>
  <c r="UKR88" i="2"/>
  <c r="UKS88" i="2"/>
  <c r="UKT88" i="2"/>
  <c r="UKU88" i="2"/>
  <c r="UKV88" i="2"/>
  <c r="UKW88" i="2"/>
  <c r="UKX88" i="2"/>
  <c r="UKY88" i="2"/>
  <c r="UKZ88" i="2"/>
  <c r="ULA88" i="2"/>
  <c r="ULB88" i="2"/>
  <c r="ULC88" i="2"/>
  <c r="ULD88" i="2"/>
  <c r="ULE88" i="2"/>
  <c r="ULF88" i="2"/>
  <c r="ULG88" i="2"/>
  <c r="ULH88" i="2"/>
  <c r="ULI88" i="2"/>
  <c r="ULJ88" i="2"/>
  <c r="ULK88" i="2"/>
  <c r="ULL88" i="2"/>
  <c r="ULM88" i="2"/>
  <c r="ULN88" i="2"/>
  <c r="ULO88" i="2"/>
  <c r="ULP88" i="2"/>
  <c r="ULQ88" i="2"/>
  <c r="ULR88" i="2"/>
  <c r="ULS88" i="2"/>
  <c r="ULT88" i="2"/>
  <c r="ULU88" i="2"/>
  <c r="ULV88" i="2"/>
  <c r="ULW88" i="2"/>
  <c r="ULX88" i="2"/>
  <c r="ULY88" i="2"/>
  <c r="ULZ88" i="2"/>
  <c r="UMA88" i="2"/>
  <c r="UMB88" i="2"/>
  <c r="UMC88" i="2"/>
  <c r="UMD88" i="2"/>
  <c r="UME88" i="2"/>
  <c r="UMF88" i="2"/>
  <c r="UMG88" i="2"/>
  <c r="UMH88" i="2"/>
  <c r="UMI88" i="2"/>
  <c r="UMJ88" i="2"/>
  <c r="UMK88" i="2"/>
  <c r="UML88" i="2"/>
  <c r="UMM88" i="2"/>
  <c r="UMN88" i="2"/>
  <c r="UMO88" i="2"/>
  <c r="UMP88" i="2"/>
  <c r="UMQ88" i="2"/>
  <c r="UMR88" i="2"/>
  <c r="UMS88" i="2"/>
  <c r="UMT88" i="2"/>
  <c r="UMU88" i="2"/>
  <c r="UMV88" i="2"/>
  <c r="UMW88" i="2"/>
  <c r="UMX88" i="2"/>
  <c r="UMY88" i="2"/>
  <c r="UMZ88" i="2"/>
  <c r="UNA88" i="2"/>
  <c r="UNB88" i="2"/>
  <c r="UNC88" i="2"/>
  <c r="UND88" i="2"/>
  <c r="UNE88" i="2"/>
  <c r="UNF88" i="2"/>
  <c r="UNG88" i="2"/>
  <c r="UNH88" i="2"/>
  <c r="UNI88" i="2"/>
  <c r="UNJ88" i="2"/>
  <c r="UNK88" i="2"/>
  <c r="UNL88" i="2"/>
  <c r="UNM88" i="2"/>
  <c r="UNN88" i="2"/>
  <c r="UNO88" i="2"/>
  <c r="UNP88" i="2"/>
  <c r="UNQ88" i="2"/>
  <c r="UNR88" i="2"/>
  <c r="UNS88" i="2"/>
  <c r="UNT88" i="2"/>
  <c r="UNU88" i="2"/>
  <c r="UNV88" i="2"/>
  <c r="UNW88" i="2"/>
  <c r="UNX88" i="2"/>
  <c r="UNY88" i="2"/>
  <c r="UNZ88" i="2"/>
  <c r="UOA88" i="2"/>
  <c r="UOB88" i="2"/>
  <c r="UOC88" i="2"/>
  <c r="UOD88" i="2"/>
  <c r="UOE88" i="2"/>
  <c r="UOF88" i="2"/>
  <c r="UOG88" i="2"/>
  <c r="UOH88" i="2"/>
  <c r="UOI88" i="2"/>
  <c r="UOJ88" i="2"/>
  <c r="UOK88" i="2"/>
  <c r="UOL88" i="2"/>
  <c r="UOM88" i="2"/>
  <c r="UON88" i="2"/>
  <c r="UOO88" i="2"/>
  <c r="UOP88" i="2"/>
  <c r="UOQ88" i="2"/>
  <c r="UOR88" i="2"/>
  <c r="UOS88" i="2"/>
  <c r="UOT88" i="2"/>
  <c r="UOU88" i="2"/>
  <c r="UOV88" i="2"/>
  <c r="UOW88" i="2"/>
  <c r="UOX88" i="2"/>
  <c r="UOY88" i="2"/>
  <c r="UOZ88" i="2"/>
  <c r="UPA88" i="2"/>
  <c r="UPB88" i="2"/>
  <c r="UPC88" i="2"/>
  <c r="UPD88" i="2"/>
  <c r="UPE88" i="2"/>
  <c r="UPF88" i="2"/>
  <c r="UPG88" i="2"/>
  <c r="UPH88" i="2"/>
  <c r="UPI88" i="2"/>
  <c r="UPJ88" i="2"/>
  <c r="UPK88" i="2"/>
  <c r="UPL88" i="2"/>
  <c r="UPM88" i="2"/>
  <c r="UPN88" i="2"/>
  <c r="UPO88" i="2"/>
  <c r="UPP88" i="2"/>
  <c r="UPQ88" i="2"/>
  <c r="UPR88" i="2"/>
  <c r="UPS88" i="2"/>
  <c r="UPT88" i="2"/>
  <c r="UPU88" i="2"/>
  <c r="UPV88" i="2"/>
  <c r="UPW88" i="2"/>
  <c r="UPX88" i="2"/>
  <c r="UPY88" i="2"/>
  <c r="UPZ88" i="2"/>
  <c r="UQA88" i="2"/>
  <c r="UQB88" i="2"/>
  <c r="UQC88" i="2"/>
  <c r="UQD88" i="2"/>
  <c r="UQE88" i="2"/>
  <c r="UQF88" i="2"/>
  <c r="UQG88" i="2"/>
  <c r="UQH88" i="2"/>
  <c r="UQI88" i="2"/>
  <c r="UQJ88" i="2"/>
  <c r="UQK88" i="2"/>
  <c r="UQL88" i="2"/>
  <c r="UQM88" i="2"/>
  <c r="UQN88" i="2"/>
  <c r="UQO88" i="2"/>
  <c r="UQP88" i="2"/>
  <c r="UQQ88" i="2"/>
  <c r="UQR88" i="2"/>
  <c r="UQS88" i="2"/>
  <c r="UQT88" i="2"/>
  <c r="UQU88" i="2"/>
  <c r="UQV88" i="2"/>
  <c r="UQW88" i="2"/>
  <c r="UQX88" i="2"/>
  <c r="UQY88" i="2"/>
  <c r="UQZ88" i="2"/>
  <c r="URA88" i="2"/>
  <c r="URB88" i="2"/>
  <c r="URC88" i="2"/>
  <c r="URD88" i="2"/>
  <c r="URE88" i="2"/>
  <c r="URF88" i="2"/>
  <c r="URG88" i="2"/>
  <c r="URH88" i="2"/>
  <c r="URI88" i="2"/>
  <c r="URJ88" i="2"/>
  <c r="URK88" i="2"/>
  <c r="URL88" i="2"/>
  <c r="URM88" i="2"/>
  <c r="URN88" i="2"/>
  <c r="URO88" i="2"/>
  <c r="URP88" i="2"/>
  <c r="URQ88" i="2"/>
  <c r="URR88" i="2"/>
  <c r="URS88" i="2"/>
  <c r="URT88" i="2"/>
  <c r="URU88" i="2"/>
  <c r="URV88" i="2"/>
  <c r="URW88" i="2"/>
  <c r="URX88" i="2"/>
  <c r="URY88" i="2"/>
  <c r="URZ88" i="2"/>
  <c r="USA88" i="2"/>
  <c r="USB88" i="2"/>
  <c r="USC88" i="2"/>
  <c r="USD88" i="2"/>
  <c r="USE88" i="2"/>
  <c r="USF88" i="2"/>
  <c r="USG88" i="2"/>
  <c r="USH88" i="2"/>
  <c r="USI88" i="2"/>
  <c r="USJ88" i="2"/>
  <c r="USK88" i="2"/>
  <c r="USL88" i="2"/>
  <c r="USM88" i="2"/>
  <c r="USN88" i="2"/>
  <c r="USO88" i="2"/>
  <c r="USP88" i="2"/>
  <c r="USQ88" i="2"/>
  <c r="USR88" i="2"/>
  <c r="USS88" i="2"/>
  <c r="UST88" i="2"/>
  <c r="USU88" i="2"/>
  <c r="USV88" i="2"/>
  <c r="USW88" i="2"/>
  <c r="USX88" i="2"/>
  <c r="USY88" i="2"/>
  <c r="USZ88" i="2"/>
  <c r="UTA88" i="2"/>
  <c r="UTB88" i="2"/>
  <c r="UTC88" i="2"/>
  <c r="UTD88" i="2"/>
  <c r="UTE88" i="2"/>
  <c r="UTF88" i="2"/>
  <c r="UTG88" i="2"/>
  <c r="UTH88" i="2"/>
  <c r="UTI88" i="2"/>
  <c r="UTJ88" i="2"/>
  <c r="UTK88" i="2"/>
  <c r="UTL88" i="2"/>
  <c r="UTM88" i="2"/>
  <c r="UTN88" i="2"/>
  <c r="UTO88" i="2"/>
  <c r="UTP88" i="2"/>
  <c r="UTQ88" i="2"/>
  <c r="UTR88" i="2"/>
  <c r="UTS88" i="2"/>
  <c r="UTT88" i="2"/>
  <c r="UTU88" i="2"/>
  <c r="UTV88" i="2"/>
  <c r="UTW88" i="2"/>
  <c r="UTX88" i="2"/>
  <c r="UTY88" i="2"/>
  <c r="UTZ88" i="2"/>
  <c r="UUA88" i="2"/>
  <c r="UUB88" i="2"/>
  <c r="UUC88" i="2"/>
  <c r="UUD88" i="2"/>
  <c r="UUE88" i="2"/>
  <c r="UUF88" i="2"/>
  <c r="UUG88" i="2"/>
  <c r="UUH88" i="2"/>
  <c r="UUI88" i="2"/>
  <c r="UUJ88" i="2"/>
  <c r="UUK88" i="2"/>
  <c r="UUL88" i="2"/>
  <c r="UUM88" i="2"/>
  <c r="UUN88" i="2"/>
  <c r="UUO88" i="2"/>
  <c r="UUP88" i="2"/>
  <c r="UUQ88" i="2"/>
  <c r="UUR88" i="2"/>
  <c r="UUS88" i="2"/>
  <c r="UUT88" i="2"/>
  <c r="UUU88" i="2"/>
  <c r="UUV88" i="2"/>
  <c r="UUW88" i="2"/>
  <c r="UUX88" i="2"/>
  <c r="UUY88" i="2"/>
  <c r="UUZ88" i="2"/>
  <c r="UVA88" i="2"/>
  <c r="UVB88" i="2"/>
  <c r="UVC88" i="2"/>
  <c r="UVD88" i="2"/>
  <c r="UVE88" i="2"/>
  <c r="UVF88" i="2"/>
  <c r="UVG88" i="2"/>
  <c r="UVH88" i="2"/>
  <c r="UVI88" i="2"/>
  <c r="UVJ88" i="2"/>
  <c r="UVK88" i="2"/>
  <c r="UVL88" i="2"/>
  <c r="UVM88" i="2"/>
  <c r="UVN88" i="2"/>
  <c r="UVO88" i="2"/>
  <c r="UVP88" i="2"/>
  <c r="UVQ88" i="2"/>
  <c r="UVR88" i="2"/>
  <c r="UVS88" i="2"/>
  <c r="UVT88" i="2"/>
  <c r="UVU88" i="2"/>
  <c r="UVV88" i="2"/>
  <c r="UVW88" i="2"/>
  <c r="UVX88" i="2"/>
  <c r="UVY88" i="2"/>
  <c r="UVZ88" i="2"/>
  <c r="UWA88" i="2"/>
  <c r="UWB88" i="2"/>
  <c r="UWC88" i="2"/>
  <c r="UWD88" i="2"/>
  <c r="UWE88" i="2"/>
  <c r="UWF88" i="2"/>
  <c r="UWG88" i="2"/>
  <c r="UWH88" i="2"/>
  <c r="UWI88" i="2"/>
  <c r="UWJ88" i="2"/>
  <c r="UWK88" i="2"/>
  <c r="UWL88" i="2"/>
  <c r="UWM88" i="2"/>
  <c r="UWN88" i="2"/>
  <c r="UWO88" i="2"/>
  <c r="UWP88" i="2"/>
  <c r="UWQ88" i="2"/>
  <c r="UWR88" i="2"/>
  <c r="UWS88" i="2"/>
  <c r="UWT88" i="2"/>
  <c r="UWU88" i="2"/>
  <c r="UWV88" i="2"/>
  <c r="UWW88" i="2"/>
  <c r="UWX88" i="2"/>
  <c r="UWY88" i="2"/>
  <c r="UWZ88" i="2"/>
  <c r="UXA88" i="2"/>
  <c r="UXB88" i="2"/>
  <c r="UXC88" i="2"/>
  <c r="UXD88" i="2"/>
  <c r="UXE88" i="2"/>
  <c r="UXF88" i="2"/>
  <c r="UXG88" i="2"/>
  <c r="UXH88" i="2"/>
  <c r="UXI88" i="2"/>
  <c r="UXJ88" i="2"/>
  <c r="UXK88" i="2"/>
  <c r="UXL88" i="2"/>
  <c r="UXM88" i="2"/>
  <c r="UXN88" i="2"/>
  <c r="UXO88" i="2"/>
  <c r="UXP88" i="2"/>
  <c r="UXQ88" i="2"/>
  <c r="UXR88" i="2"/>
  <c r="UXS88" i="2"/>
  <c r="UXT88" i="2"/>
  <c r="UXU88" i="2"/>
  <c r="UXV88" i="2"/>
  <c r="UXW88" i="2"/>
  <c r="UXX88" i="2"/>
  <c r="UXY88" i="2"/>
  <c r="UXZ88" i="2"/>
  <c r="UYA88" i="2"/>
  <c r="UYB88" i="2"/>
  <c r="UYC88" i="2"/>
  <c r="UYD88" i="2"/>
  <c r="UYE88" i="2"/>
  <c r="UYF88" i="2"/>
  <c r="UYG88" i="2"/>
  <c r="UYH88" i="2"/>
  <c r="UYI88" i="2"/>
  <c r="UYJ88" i="2"/>
  <c r="UYK88" i="2"/>
  <c r="UYL88" i="2"/>
  <c r="UYM88" i="2"/>
  <c r="UYN88" i="2"/>
  <c r="UYO88" i="2"/>
  <c r="UYP88" i="2"/>
  <c r="UYQ88" i="2"/>
  <c r="UYR88" i="2"/>
  <c r="UYS88" i="2"/>
  <c r="UYT88" i="2"/>
  <c r="UYU88" i="2"/>
  <c r="UYV88" i="2"/>
  <c r="UYW88" i="2"/>
  <c r="UYX88" i="2"/>
  <c r="UYY88" i="2"/>
  <c r="UYZ88" i="2"/>
  <c r="UZA88" i="2"/>
  <c r="UZB88" i="2"/>
  <c r="UZC88" i="2"/>
  <c r="UZD88" i="2"/>
  <c r="UZE88" i="2"/>
  <c r="UZF88" i="2"/>
  <c r="UZG88" i="2"/>
  <c r="UZH88" i="2"/>
  <c r="UZI88" i="2"/>
  <c r="UZJ88" i="2"/>
  <c r="UZK88" i="2"/>
  <c r="UZL88" i="2"/>
  <c r="UZM88" i="2"/>
  <c r="UZN88" i="2"/>
  <c r="UZO88" i="2"/>
  <c r="UZP88" i="2"/>
  <c r="UZQ88" i="2"/>
  <c r="UZR88" i="2"/>
  <c r="UZS88" i="2"/>
  <c r="UZT88" i="2"/>
  <c r="UZU88" i="2"/>
  <c r="UZV88" i="2"/>
  <c r="UZW88" i="2"/>
  <c r="UZX88" i="2"/>
  <c r="UZY88" i="2"/>
  <c r="UZZ88" i="2"/>
  <c r="VAA88" i="2"/>
  <c r="VAB88" i="2"/>
  <c r="VAC88" i="2"/>
  <c r="VAD88" i="2"/>
  <c r="VAE88" i="2"/>
  <c r="VAF88" i="2"/>
  <c r="VAG88" i="2"/>
  <c r="VAH88" i="2"/>
  <c r="VAI88" i="2"/>
  <c r="VAJ88" i="2"/>
  <c r="VAK88" i="2"/>
  <c r="VAL88" i="2"/>
  <c r="VAM88" i="2"/>
  <c r="VAN88" i="2"/>
  <c r="VAO88" i="2"/>
  <c r="VAP88" i="2"/>
  <c r="VAQ88" i="2"/>
  <c r="VAR88" i="2"/>
  <c r="VAS88" i="2"/>
  <c r="VAT88" i="2"/>
  <c r="VAU88" i="2"/>
  <c r="VAV88" i="2"/>
  <c r="VAW88" i="2"/>
  <c r="VAX88" i="2"/>
  <c r="VAY88" i="2"/>
  <c r="VAZ88" i="2"/>
  <c r="VBA88" i="2"/>
  <c r="VBB88" i="2"/>
  <c r="VBC88" i="2"/>
  <c r="VBD88" i="2"/>
  <c r="VBE88" i="2"/>
  <c r="VBF88" i="2"/>
  <c r="VBG88" i="2"/>
  <c r="VBH88" i="2"/>
  <c r="VBI88" i="2"/>
  <c r="VBJ88" i="2"/>
  <c r="VBK88" i="2"/>
  <c r="VBL88" i="2"/>
  <c r="VBM88" i="2"/>
  <c r="VBN88" i="2"/>
  <c r="VBO88" i="2"/>
  <c r="VBP88" i="2"/>
  <c r="VBQ88" i="2"/>
  <c r="VBR88" i="2"/>
  <c r="VBS88" i="2"/>
  <c r="VBT88" i="2"/>
  <c r="VBU88" i="2"/>
  <c r="VBV88" i="2"/>
  <c r="VBW88" i="2"/>
  <c r="VBX88" i="2"/>
  <c r="VBY88" i="2"/>
  <c r="VBZ88" i="2"/>
  <c r="VCA88" i="2"/>
  <c r="VCB88" i="2"/>
  <c r="VCC88" i="2"/>
  <c r="VCD88" i="2"/>
  <c r="VCE88" i="2"/>
  <c r="VCF88" i="2"/>
  <c r="VCG88" i="2"/>
  <c r="VCH88" i="2"/>
  <c r="VCI88" i="2"/>
  <c r="VCJ88" i="2"/>
  <c r="VCK88" i="2"/>
  <c r="VCL88" i="2"/>
  <c r="VCM88" i="2"/>
  <c r="VCN88" i="2"/>
  <c r="VCO88" i="2"/>
  <c r="VCP88" i="2"/>
  <c r="VCQ88" i="2"/>
  <c r="VCR88" i="2"/>
  <c r="VCS88" i="2"/>
  <c r="VCT88" i="2"/>
  <c r="VCU88" i="2"/>
  <c r="VCV88" i="2"/>
  <c r="VCW88" i="2"/>
  <c r="VCX88" i="2"/>
  <c r="VCY88" i="2"/>
  <c r="VCZ88" i="2"/>
  <c r="VDA88" i="2"/>
  <c r="VDB88" i="2"/>
  <c r="VDC88" i="2"/>
  <c r="VDD88" i="2"/>
  <c r="VDE88" i="2"/>
  <c r="VDF88" i="2"/>
  <c r="VDG88" i="2"/>
  <c r="VDH88" i="2"/>
  <c r="VDI88" i="2"/>
  <c r="VDJ88" i="2"/>
  <c r="VDK88" i="2"/>
  <c r="VDL88" i="2"/>
  <c r="VDM88" i="2"/>
  <c r="VDN88" i="2"/>
  <c r="VDO88" i="2"/>
  <c r="VDP88" i="2"/>
  <c r="VDQ88" i="2"/>
  <c r="VDR88" i="2"/>
  <c r="VDS88" i="2"/>
  <c r="VDT88" i="2"/>
  <c r="VDU88" i="2"/>
  <c r="VDV88" i="2"/>
  <c r="VDW88" i="2"/>
  <c r="VDX88" i="2"/>
  <c r="VDY88" i="2"/>
  <c r="VDZ88" i="2"/>
  <c r="VEA88" i="2"/>
  <c r="VEB88" i="2"/>
  <c r="VEC88" i="2"/>
  <c r="VED88" i="2"/>
  <c r="VEE88" i="2"/>
  <c r="VEF88" i="2"/>
  <c r="VEG88" i="2"/>
  <c r="VEH88" i="2"/>
  <c r="VEI88" i="2"/>
  <c r="VEJ88" i="2"/>
  <c r="VEK88" i="2"/>
  <c r="VEL88" i="2"/>
  <c r="VEM88" i="2"/>
  <c r="VEN88" i="2"/>
  <c r="VEO88" i="2"/>
  <c r="VEP88" i="2"/>
  <c r="VEQ88" i="2"/>
  <c r="VER88" i="2"/>
  <c r="VES88" i="2"/>
  <c r="VET88" i="2"/>
  <c r="VEU88" i="2"/>
  <c r="VEV88" i="2"/>
  <c r="VEW88" i="2"/>
  <c r="VEX88" i="2"/>
  <c r="VEY88" i="2"/>
  <c r="VEZ88" i="2"/>
  <c r="VFA88" i="2"/>
  <c r="VFB88" i="2"/>
  <c r="VFC88" i="2"/>
  <c r="VFD88" i="2"/>
  <c r="VFE88" i="2"/>
  <c r="VFF88" i="2"/>
  <c r="VFG88" i="2"/>
  <c r="VFH88" i="2"/>
  <c r="VFI88" i="2"/>
  <c r="VFJ88" i="2"/>
  <c r="VFK88" i="2"/>
  <c r="VFL88" i="2"/>
  <c r="VFM88" i="2"/>
  <c r="VFN88" i="2"/>
  <c r="VFO88" i="2"/>
  <c r="VFP88" i="2"/>
  <c r="VFQ88" i="2"/>
  <c r="VFR88" i="2"/>
  <c r="VFS88" i="2"/>
  <c r="VFT88" i="2"/>
  <c r="VFU88" i="2"/>
  <c r="VFV88" i="2"/>
  <c r="VFW88" i="2"/>
  <c r="VFX88" i="2"/>
  <c r="VFY88" i="2"/>
  <c r="VFZ88" i="2"/>
  <c r="VGA88" i="2"/>
  <c r="VGB88" i="2"/>
  <c r="VGC88" i="2"/>
  <c r="VGD88" i="2"/>
  <c r="VGE88" i="2"/>
  <c r="VGF88" i="2"/>
  <c r="VGG88" i="2"/>
  <c r="VGH88" i="2"/>
  <c r="VGI88" i="2"/>
  <c r="VGJ88" i="2"/>
  <c r="VGK88" i="2"/>
  <c r="VGL88" i="2"/>
  <c r="VGM88" i="2"/>
  <c r="VGN88" i="2"/>
  <c r="VGO88" i="2"/>
  <c r="VGP88" i="2"/>
  <c r="VGQ88" i="2"/>
  <c r="VGR88" i="2"/>
  <c r="VGS88" i="2"/>
  <c r="VGT88" i="2"/>
  <c r="VGU88" i="2"/>
  <c r="VGV88" i="2"/>
  <c r="VGW88" i="2"/>
  <c r="VGX88" i="2"/>
  <c r="VGY88" i="2"/>
  <c r="VGZ88" i="2"/>
  <c r="VHA88" i="2"/>
  <c r="VHB88" i="2"/>
  <c r="VHC88" i="2"/>
  <c r="VHD88" i="2"/>
  <c r="VHE88" i="2"/>
  <c r="VHF88" i="2"/>
  <c r="VHG88" i="2"/>
  <c r="VHH88" i="2"/>
  <c r="VHI88" i="2"/>
  <c r="VHJ88" i="2"/>
  <c r="VHK88" i="2"/>
  <c r="VHL88" i="2"/>
  <c r="VHM88" i="2"/>
  <c r="VHN88" i="2"/>
  <c r="VHO88" i="2"/>
  <c r="VHP88" i="2"/>
  <c r="VHQ88" i="2"/>
  <c r="VHR88" i="2"/>
  <c r="VHS88" i="2"/>
  <c r="VHT88" i="2"/>
  <c r="VHU88" i="2"/>
  <c r="VHV88" i="2"/>
  <c r="VHW88" i="2"/>
  <c r="VHX88" i="2"/>
  <c r="VHY88" i="2"/>
  <c r="VHZ88" i="2"/>
  <c r="VIA88" i="2"/>
  <c r="VIB88" i="2"/>
  <c r="VIC88" i="2"/>
  <c r="VID88" i="2"/>
  <c r="VIE88" i="2"/>
  <c r="VIF88" i="2"/>
  <c r="VIG88" i="2"/>
  <c r="VIH88" i="2"/>
  <c r="VII88" i="2"/>
  <c r="VIJ88" i="2"/>
  <c r="VIK88" i="2"/>
  <c r="VIL88" i="2"/>
  <c r="VIM88" i="2"/>
  <c r="VIN88" i="2"/>
  <c r="VIO88" i="2"/>
  <c r="VIP88" i="2"/>
  <c r="VIQ88" i="2"/>
  <c r="VIR88" i="2"/>
  <c r="VIS88" i="2"/>
  <c r="VIT88" i="2"/>
  <c r="VIU88" i="2"/>
  <c r="VIV88" i="2"/>
  <c r="VIW88" i="2"/>
  <c r="VIX88" i="2"/>
  <c r="VIY88" i="2"/>
  <c r="VIZ88" i="2"/>
  <c r="VJA88" i="2"/>
  <c r="VJB88" i="2"/>
  <c r="VJC88" i="2"/>
  <c r="VJD88" i="2"/>
  <c r="VJE88" i="2"/>
  <c r="VJF88" i="2"/>
  <c r="VJG88" i="2"/>
  <c r="VJH88" i="2"/>
  <c r="VJI88" i="2"/>
  <c r="VJJ88" i="2"/>
  <c r="VJK88" i="2"/>
  <c r="VJL88" i="2"/>
  <c r="VJM88" i="2"/>
  <c r="VJN88" i="2"/>
  <c r="VJO88" i="2"/>
  <c r="VJP88" i="2"/>
  <c r="VJQ88" i="2"/>
  <c r="VJR88" i="2"/>
  <c r="VJS88" i="2"/>
  <c r="VJT88" i="2"/>
  <c r="VJU88" i="2"/>
  <c r="VJV88" i="2"/>
  <c r="VJW88" i="2"/>
  <c r="VJX88" i="2"/>
  <c r="VJY88" i="2"/>
  <c r="VJZ88" i="2"/>
  <c r="VKA88" i="2"/>
  <c r="VKB88" i="2"/>
  <c r="VKC88" i="2"/>
  <c r="VKD88" i="2"/>
  <c r="VKE88" i="2"/>
  <c r="VKF88" i="2"/>
  <c r="VKG88" i="2"/>
  <c r="VKH88" i="2"/>
  <c r="VKI88" i="2"/>
  <c r="VKJ88" i="2"/>
  <c r="VKK88" i="2"/>
  <c r="VKL88" i="2"/>
  <c r="VKM88" i="2"/>
  <c r="VKN88" i="2"/>
  <c r="VKO88" i="2"/>
  <c r="VKP88" i="2"/>
  <c r="VKQ88" i="2"/>
  <c r="VKR88" i="2"/>
  <c r="VKS88" i="2"/>
  <c r="VKT88" i="2"/>
  <c r="VKU88" i="2"/>
  <c r="VKV88" i="2"/>
  <c r="VKW88" i="2"/>
  <c r="VKX88" i="2"/>
  <c r="VKY88" i="2"/>
  <c r="VKZ88" i="2"/>
  <c r="VLA88" i="2"/>
  <c r="VLB88" i="2"/>
  <c r="VLC88" i="2"/>
  <c r="VLD88" i="2"/>
  <c r="VLE88" i="2"/>
  <c r="VLF88" i="2"/>
  <c r="VLG88" i="2"/>
  <c r="VLH88" i="2"/>
  <c r="VLI88" i="2"/>
  <c r="VLJ88" i="2"/>
  <c r="VLK88" i="2"/>
  <c r="VLL88" i="2"/>
  <c r="VLM88" i="2"/>
  <c r="VLN88" i="2"/>
  <c r="VLO88" i="2"/>
  <c r="VLP88" i="2"/>
  <c r="VLQ88" i="2"/>
  <c r="VLR88" i="2"/>
  <c r="VLS88" i="2"/>
  <c r="VLT88" i="2"/>
  <c r="VLU88" i="2"/>
  <c r="VLV88" i="2"/>
  <c r="VLW88" i="2"/>
  <c r="VLX88" i="2"/>
  <c r="VLY88" i="2"/>
  <c r="VLZ88" i="2"/>
  <c r="VMA88" i="2"/>
  <c r="VMB88" i="2"/>
  <c r="VMC88" i="2"/>
  <c r="VMD88" i="2"/>
  <c r="VME88" i="2"/>
  <c r="VMF88" i="2"/>
  <c r="VMG88" i="2"/>
  <c r="VMH88" i="2"/>
  <c r="VMI88" i="2"/>
  <c r="VMJ88" i="2"/>
  <c r="VMK88" i="2"/>
  <c r="VML88" i="2"/>
  <c r="VMM88" i="2"/>
  <c r="VMN88" i="2"/>
  <c r="VMO88" i="2"/>
  <c r="VMP88" i="2"/>
  <c r="VMQ88" i="2"/>
  <c r="VMR88" i="2"/>
  <c r="VMS88" i="2"/>
  <c r="VMT88" i="2"/>
  <c r="VMU88" i="2"/>
  <c r="VMV88" i="2"/>
  <c r="VMW88" i="2"/>
  <c r="VMX88" i="2"/>
  <c r="VMY88" i="2"/>
  <c r="VMZ88" i="2"/>
  <c r="VNA88" i="2"/>
  <c r="VNB88" i="2"/>
  <c r="VNC88" i="2"/>
  <c r="VND88" i="2"/>
  <c r="VNE88" i="2"/>
  <c r="VNF88" i="2"/>
  <c r="VNG88" i="2"/>
  <c r="VNH88" i="2"/>
  <c r="VNI88" i="2"/>
  <c r="VNJ88" i="2"/>
  <c r="VNK88" i="2"/>
  <c r="VNL88" i="2"/>
  <c r="VNM88" i="2"/>
  <c r="VNN88" i="2"/>
  <c r="VNO88" i="2"/>
  <c r="VNP88" i="2"/>
  <c r="VNQ88" i="2"/>
  <c r="VNR88" i="2"/>
  <c r="VNS88" i="2"/>
  <c r="VNT88" i="2"/>
  <c r="VNU88" i="2"/>
  <c r="VNV88" i="2"/>
  <c r="VNW88" i="2"/>
  <c r="VNX88" i="2"/>
  <c r="VNY88" i="2"/>
  <c r="VNZ88" i="2"/>
  <c r="VOA88" i="2"/>
  <c r="VOB88" i="2"/>
  <c r="VOC88" i="2"/>
  <c r="VOD88" i="2"/>
  <c r="VOE88" i="2"/>
  <c r="VOF88" i="2"/>
  <c r="VOG88" i="2"/>
  <c r="VOH88" i="2"/>
  <c r="VOI88" i="2"/>
  <c r="VOJ88" i="2"/>
  <c r="VOK88" i="2"/>
  <c r="VOL88" i="2"/>
  <c r="VOM88" i="2"/>
  <c r="VON88" i="2"/>
  <c r="VOO88" i="2"/>
  <c r="VOP88" i="2"/>
  <c r="VOQ88" i="2"/>
  <c r="VOR88" i="2"/>
  <c r="VOS88" i="2"/>
  <c r="VOT88" i="2"/>
  <c r="VOU88" i="2"/>
  <c r="VOV88" i="2"/>
  <c r="VOW88" i="2"/>
  <c r="VOX88" i="2"/>
  <c r="VOY88" i="2"/>
  <c r="VOZ88" i="2"/>
  <c r="VPA88" i="2"/>
  <c r="VPB88" i="2"/>
  <c r="VPC88" i="2"/>
  <c r="VPD88" i="2"/>
  <c r="VPE88" i="2"/>
  <c r="VPF88" i="2"/>
  <c r="VPG88" i="2"/>
  <c r="VPH88" i="2"/>
  <c r="VPI88" i="2"/>
  <c r="VPJ88" i="2"/>
  <c r="VPK88" i="2"/>
  <c r="VPL88" i="2"/>
  <c r="VPM88" i="2"/>
  <c r="VPN88" i="2"/>
  <c r="VPO88" i="2"/>
  <c r="VPP88" i="2"/>
  <c r="VPQ88" i="2"/>
  <c r="VPR88" i="2"/>
  <c r="VPS88" i="2"/>
  <c r="VPT88" i="2"/>
  <c r="VPU88" i="2"/>
  <c r="VPV88" i="2"/>
  <c r="VPW88" i="2"/>
  <c r="VPX88" i="2"/>
  <c r="VPY88" i="2"/>
  <c r="VPZ88" i="2"/>
  <c r="VQA88" i="2"/>
  <c r="VQB88" i="2"/>
  <c r="VQC88" i="2"/>
  <c r="VQD88" i="2"/>
  <c r="VQE88" i="2"/>
  <c r="VQF88" i="2"/>
  <c r="VQG88" i="2"/>
  <c r="VQH88" i="2"/>
  <c r="VQI88" i="2"/>
  <c r="VQJ88" i="2"/>
  <c r="VQK88" i="2"/>
  <c r="VQL88" i="2"/>
  <c r="VQM88" i="2"/>
  <c r="VQN88" i="2"/>
  <c r="VQO88" i="2"/>
  <c r="VQP88" i="2"/>
  <c r="VQQ88" i="2"/>
  <c r="VQR88" i="2"/>
  <c r="VQS88" i="2"/>
  <c r="VQT88" i="2"/>
  <c r="VQU88" i="2"/>
  <c r="VQV88" i="2"/>
  <c r="VQW88" i="2"/>
  <c r="VQX88" i="2"/>
  <c r="VQY88" i="2"/>
  <c r="VQZ88" i="2"/>
  <c r="VRA88" i="2"/>
  <c r="VRB88" i="2"/>
  <c r="VRC88" i="2"/>
  <c r="VRD88" i="2"/>
  <c r="VRE88" i="2"/>
  <c r="VRF88" i="2"/>
  <c r="VRG88" i="2"/>
  <c r="VRH88" i="2"/>
  <c r="VRI88" i="2"/>
  <c r="VRJ88" i="2"/>
  <c r="VRK88" i="2"/>
  <c r="VRL88" i="2"/>
  <c r="VRM88" i="2"/>
  <c r="VRN88" i="2"/>
  <c r="VRO88" i="2"/>
  <c r="VRP88" i="2"/>
  <c r="VRQ88" i="2"/>
  <c r="VRR88" i="2"/>
  <c r="VRS88" i="2"/>
  <c r="VRT88" i="2"/>
  <c r="VRU88" i="2"/>
  <c r="VRV88" i="2"/>
  <c r="VRW88" i="2"/>
  <c r="VRX88" i="2"/>
  <c r="VRY88" i="2"/>
  <c r="VRZ88" i="2"/>
  <c r="VSA88" i="2"/>
  <c r="VSB88" i="2"/>
  <c r="VSC88" i="2"/>
  <c r="VSD88" i="2"/>
  <c r="VSE88" i="2"/>
  <c r="VSF88" i="2"/>
  <c r="VSG88" i="2"/>
  <c r="VSH88" i="2"/>
  <c r="VSI88" i="2"/>
  <c r="VSJ88" i="2"/>
  <c r="VSK88" i="2"/>
  <c r="VSL88" i="2"/>
  <c r="VSM88" i="2"/>
  <c r="VSN88" i="2"/>
  <c r="VSO88" i="2"/>
  <c r="VSP88" i="2"/>
  <c r="VSQ88" i="2"/>
  <c r="VSR88" i="2"/>
  <c r="VSS88" i="2"/>
  <c r="VST88" i="2"/>
  <c r="VSU88" i="2"/>
  <c r="VSV88" i="2"/>
  <c r="VSW88" i="2"/>
  <c r="VSX88" i="2"/>
  <c r="VSY88" i="2"/>
  <c r="VSZ88" i="2"/>
  <c r="VTA88" i="2"/>
  <c r="VTB88" i="2"/>
  <c r="VTC88" i="2"/>
  <c r="VTD88" i="2"/>
  <c r="VTE88" i="2"/>
  <c r="VTF88" i="2"/>
  <c r="VTG88" i="2"/>
  <c r="VTH88" i="2"/>
  <c r="VTI88" i="2"/>
  <c r="VTJ88" i="2"/>
  <c r="VTK88" i="2"/>
  <c r="VTL88" i="2"/>
  <c r="VTM88" i="2"/>
  <c r="VTN88" i="2"/>
  <c r="VTO88" i="2"/>
  <c r="VTP88" i="2"/>
  <c r="VTQ88" i="2"/>
  <c r="VTR88" i="2"/>
  <c r="VTS88" i="2"/>
  <c r="VTT88" i="2"/>
  <c r="VTU88" i="2"/>
  <c r="VTV88" i="2"/>
  <c r="VTW88" i="2"/>
  <c r="VTX88" i="2"/>
  <c r="VTY88" i="2"/>
  <c r="VTZ88" i="2"/>
  <c r="VUA88" i="2"/>
  <c r="VUB88" i="2"/>
  <c r="VUC88" i="2"/>
  <c r="VUD88" i="2"/>
  <c r="VUE88" i="2"/>
  <c r="VUF88" i="2"/>
  <c r="VUG88" i="2"/>
  <c r="VUH88" i="2"/>
  <c r="VUI88" i="2"/>
  <c r="VUJ88" i="2"/>
  <c r="VUK88" i="2"/>
  <c r="VUL88" i="2"/>
  <c r="VUM88" i="2"/>
  <c r="VUN88" i="2"/>
  <c r="VUO88" i="2"/>
  <c r="VUP88" i="2"/>
  <c r="VUQ88" i="2"/>
  <c r="VUR88" i="2"/>
  <c r="VUS88" i="2"/>
  <c r="VUT88" i="2"/>
  <c r="VUU88" i="2"/>
  <c r="VUV88" i="2"/>
  <c r="VUW88" i="2"/>
  <c r="VUX88" i="2"/>
  <c r="VUY88" i="2"/>
  <c r="VUZ88" i="2"/>
  <c r="VVA88" i="2"/>
  <c r="VVB88" i="2"/>
  <c r="VVC88" i="2"/>
  <c r="VVD88" i="2"/>
  <c r="VVE88" i="2"/>
  <c r="VVF88" i="2"/>
  <c r="VVG88" i="2"/>
  <c r="VVH88" i="2"/>
  <c r="VVI88" i="2"/>
  <c r="VVJ88" i="2"/>
  <c r="VVK88" i="2"/>
  <c r="VVL88" i="2"/>
  <c r="VVM88" i="2"/>
  <c r="VVN88" i="2"/>
  <c r="VVO88" i="2"/>
  <c r="VVP88" i="2"/>
  <c r="VVQ88" i="2"/>
  <c r="VVR88" i="2"/>
  <c r="VVS88" i="2"/>
  <c r="VVT88" i="2"/>
  <c r="VVU88" i="2"/>
  <c r="VVV88" i="2"/>
  <c r="VVW88" i="2"/>
  <c r="VVX88" i="2"/>
  <c r="VVY88" i="2"/>
  <c r="VVZ88" i="2"/>
  <c r="VWA88" i="2"/>
  <c r="VWB88" i="2"/>
  <c r="VWC88" i="2"/>
  <c r="VWD88" i="2"/>
  <c r="VWE88" i="2"/>
  <c r="VWF88" i="2"/>
  <c r="VWG88" i="2"/>
  <c r="VWH88" i="2"/>
  <c r="VWI88" i="2"/>
  <c r="VWJ88" i="2"/>
  <c r="VWK88" i="2"/>
  <c r="VWL88" i="2"/>
  <c r="VWM88" i="2"/>
  <c r="VWN88" i="2"/>
  <c r="VWO88" i="2"/>
  <c r="VWP88" i="2"/>
  <c r="VWQ88" i="2"/>
  <c r="VWR88" i="2"/>
  <c r="VWS88" i="2"/>
  <c r="VWT88" i="2"/>
  <c r="VWU88" i="2"/>
  <c r="VWV88" i="2"/>
  <c r="VWW88" i="2"/>
  <c r="VWX88" i="2"/>
  <c r="VWY88" i="2"/>
  <c r="VWZ88" i="2"/>
  <c r="VXA88" i="2"/>
  <c r="VXB88" i="2"/>
  <c r="VXC88" i="2"/>
  <c r="VXD88" i="2"/>
  <c r="VXE88" i="2"/>
  <c r="VXF88" i="2"/>
  <c r="VXG88" i="2"/>
  <c r="VXH88" i="2"/>
  <c r="VXI88" i="2"/>
  <c r="VXJ88" i="2"/>
  <c r="VXK88" i="2"/>
  <c r="VXL88" i="2"/>
  <c r="VXM88" i="2"/>
  <c r="VXN88" i="2"/>
  <c r="VXO88" i="2"/>
  <c r="VXP88" i="2"/>
  <c r="VXQ88" i="2"/>
  <c r="VXR88" i="2"/>
  <c r="VXS88" i="2"/>
  <c r="VXT88" i="2"/>
  <c r="VXU88" i="2"/>
  <c r="VXV88" i="2"/>
  <c r="VXW88" i="2"/>
  <c r="VXX88" i="2"/>
  <c r="VXY88" i="2"/>
  <c r="VXZ88" i="2"/>
  <c r="VYA88" i="2"/>
  <c r="VYB88" i="2"/>
  <c r="VYC88" i="2"/>
  <c r="VYD88" i="2"/>
  <c r="VYE88" i="2"/>
  <c r="VYF88" i="2"/>
  <c r="VYG88" i="2"/>
  <c r="VYH88" i="2"/>
  <c r="VYI88" i="2"/>
  <c r="VYJ88" i="2"/>
  <c r="VYK88" i="2"/>
  <c r="VYL88" i="2"/>
  <c r="VYM88" i="2"/>
  <c r="VYN88" i="2"/>
  <c r="VYO88" i="2"/>
  <c r="VYP88" i="2"/>
  <c r="VYQ88" i="2"/>
  <c r="VYR88" i="2"/>
  <c r="VYS88" i="2"/>
  <c r="VYT88" i="2"/>
  <c r="VYU88" i="2"/>
  <c r="VYV88" i="2"/>
  <c r="VYW88" i="2"/>
  <c r="VYX88" i="2"/>
  <c r="VYY88" i="2"/>
  <c r="VYZ88" i="2"/>
  <c r="VZA88" i="2"/>
  <c r="VZB88" i="2"/>
  <c r="VZC88" i="2"/>
  <c r="VZD88" i="2"/>
  <c r="VZE88" i="2"/>
  <c r="VZF88" i="2"/>
  <c r="VZG88" i="2"/>
  <c r="VZH88" i="2"/>
  <c r="VZI88" i="2"/>
  <c r="VZJ88" i="2"/>
  <c r="VZK88" i="2"/>
  <c r="VZL88" i="2"/>
  <c r="VZM88" i="2"/>
  <c r="VZN88" i="2"/>
  <c r="VZO88" i="2"/>
  <c r="VZP88" i="2"/>
  <c r="VZQ88" i="2"/>
  <c r="VZR88" i="2"/>
  <c r="VZS88" i="2"/>
  <c r="VZT88" i="2"/>
  <c r="VZU88" i="2"/>
  <c r="VZV88" i="2"/>
  <c r="VZW88" i="2"/>
  <c r="VZX88" i="2"/>
  <c r="VZY88" i="2"/>
  <c r="VZZ88" i="2"/>
  <c r="WAA88" i="2"/>
  <c r="WAB88" i="2"/>
  <c r="WAC88" i="2"/>
  <c r="WAD88" i="2"/>
  <c r="WAE88" i="2"/>
  <c r="WAF88" i="2"/>
  <c r="WAG88" i="2"/>
  <c r="WAH88" i="2"/>
  <c r="WAI88" i="2"/>
  <c r="WAJ88" i="2"/>
  <c r="WAK88" i="2"/>
  <c r="WAL88" i="2"/>
  <c r="WAM88" i="2"/>
  <c r="WAN88" i="2"/>
  <c r="WAO88" i="2"/>
  <c r="WAP88" i="2"/>
  <c r="WAQ88" i="2"/>
  <c r="WAR88" i="2"/>
  <c r="WAS88" i="2"/>
  <c r="WAT88" i="2"/>
  <c r="WAU88" i="2"/>
  <c r="WAV88" i="2"/>
  <c r="WAW88" i="2"/>
  <c r="WAX88" i="2"/>
  <c r="WAY88" i="2"/>
  <c r="WAZ88" i="2"/>
  <c r="WBA88" i="2"/>
  <c r="WBB88" i="2"/>
  <c r="WBC88" i="2"/>
  <c r="WBD88" i="2"/>
  <c r="WBE88" i="2"/>
  <c r="WBF88" i="2"/>
  <c r="WBG88" i="2"/>
  <c r="WBH88" i="2"/>
  <c r="WBI88" i="2"/>
  <c r="WBJ88" i="2"/>
  <c r="WBK88" i="2"/>
  <c r="WBL88" i="2"/>
  <c r="WBM88" i="2"/>
  <c r="WBN88" i="2"/>
  <c r="WBO88" i="2"/>
  <c r="WBP88" i="2"/>
  <c r="WBQ88" i="2"/>
  <c r="WBR88" i="2"/>
  <c r="WBS88" i="2"/>
  <c r="WBT88" i="2"/>
  <c r="WBU88" i="2"/>
  <c r="WBV88" i="2"/>
  <c r="WBW88" i="2"/>
  <c r="WBX88" i="2"/>
  <c r="WBY88" i="2"/>
  <c r="WBZ88" i="2"/>
  <c r="WCA88" i="2"/>
  <c r="WCB88" i="2"/>
  <c r="WCC88" i="2"/>
  <c r="WCD88" i="2"/>
  <c r="WCE88" i="2"/>
  <c r="WCF88" i="2"/>
  <c r="WCG88" i="2"/>
  <c r="WCH88" i="2"/>
  <c r="WCI88" i="2"/>
  <c r="WCJ88" i="2"/>
  <c r="WCK88" i="2"/>
  <c r="WCL88" i="2"/>
  <c r="WCM88" i="2"/>
  <c r="WCN88" i="2"/>
  <c r="WCO88" i="2"/>
  <c r="WCP88" i="2"/>
  <c r="WCQ88" i="2"/>
  <c r="WCR88" i="2"/>
  <c r="WCS88" i="2"/>
  <c r="WCT88" i="2"/>
  <c r="WCU88" i="2"/>
  <c r="WCV88" i="2"/>
  <c r="WCW88" i="2"/>
  <c r="WCX88" i="2"/>
  <c r="WCY88" i="2"/>
  <c r="WCZ88" i="2"/>
  <c r="WDA88" i="2"/>
  <c r="WDB88" i="2"/>
  <c r="WDC88" i="2"/>
  <c r="WDD88" i="2"/>
  <c r="WDE88" i="2"/>
  <c r="WDF88" i="2"/>
  <c r="WDG88" i="2"/>
  <c r="WDH88" i="2"/>
  <c r="WDI88" i="2"/>
  <c r="WDJ88" i="2"/>
  <c r="WDK88" i="2"/>
  <c r="WDL88" i="2"/>
  <c r="WDM88" i="2"/>
  <c r="WDN88" i="2"/>
  <c r="WDO88" i="2"/>
  <c r="WDP88" i="2"/>
  <c r="WDQ88" i="2"/>
  <c r="WDR88" i="2"/>
  <c r="WDS88" i="2"/>
  <c r="WDT88" i="2"/>
  <c r="WDU88" i="2"/>
  <c r="WDV88" i="2"/>
  <c r="WDW88" i="2"/>
  <c r="WDX88" i="2"/>
  <c r="WDY88" i="2"/>
  <c r="WDZ88" i="2"/>
  <c r="WEA88" i="2"/>
  <c r="WEB88" i="2"/>
  <c r="WEC88" i="2"/>
  <c r="WED88" i="2"/>
  <c r="WEE88" i="2"/>
  <c r="WEF88" i="2"/>
  <c r="WEG88" i="2"/>
  <c r="WEH88" i="2"/>
  <c r="WEI88" i="2"/>
  <c r="WEJ88" i="2"/>
  <c r="WEK88" i="2"/>
  <c r="WEL88" i="2"/>
  <c r="WEM88" i="2"/>
  <c r="WEN88" i="2"/>
  <c r="WEO88" i="2"/>
  <c r="WEP88" i="2"/>
  <c r="WEQ88" i="2"/>
  <c r="WER88" i="2"/>
  <c r="WES88" i="2"/>
  <c r="WET88" i="2"/>
  <c r="WEU88" i="2"/>
  <c r="WEV88" i="2"/>
  <c r="WEW88" i="2"/>
  <c r="WEX88" i="2"/>
  <c r="WEY88" i="2"/>
  <c r="WEZ88" i="2"/>
  <c r="WFA88" i="2"/>
  <c r="WFB88" i="2"/>
  <c r="WFC88" i="2"/>
  <c r="WFD88" i="2"/>
  <c r="WFE88" i="2"/>
  <c r="WFF88" i="2"/>
  <c r="WFG88" i="2"/>
  <c r="WFH88" i="2"/>
  <c r="WFI88" i="2"/>
  <c r="WFJ88" i="2"/>
  <c r="WFK88" i="2"/>
  <c r="WFL88" i="2"/>
  <c r="WFM88" i="2"/>
  <c r="WFN88" i="2"/>
  <c r="WFO88" i="2"/>
  <c r="WFP88" i="2"/>
  <c r="WFQ88" i="2"/>
  <c r="WFR88" i="2"/>
  <c r="WFS88" i="2"/>
  <c r="WFT88" i="2"/>
  <c r="WFU88" i="2"/>
  <c r="WFV88" i="2"/>
  <c r="WFW88" i="2"/>
  <c r="WFX88" i="2"/>
  <c r="WFY88" i="2"/>
  <c r="WFZ88" i="2"/>
  <c r="WGA88" i="2"/>
  <c r="WGB88" i="2"/>
  <c r="WGC88" i="2"/>
  <c r="WGD88" i="2"/>
  <c r="WGE88" i="2"/>
  <c r="WGF88" i="2"/>
  <c r="WGG88" i="2"/>
  <c r="WGH88" i="2"/>
  <c r="WGI88" i="2"/>
  <c r="WGJ88" i="2"/>
  <c r="WGK88" i="2"/>
  <c r="WGL88" i="2"/>
  <c r="WGM88" i="2"/>
  <c r="WGN88" i="2"/>
  <c r="WGO88" i="2"/>
  <c r="WGP88" i="2"/>
  <c r="WGQ88" i="2"/>
  <c r="WGR88" i="2"/>
  <c r="WGS88" i="2"/>
  <c r="WGT88" i="2"/>
  <c r="WGU88" i="2"/>
  <c r="WGV88" i="2"/>
  <c r="WGW88" i="2"/>
  <c r="WGX88" i="2"/>
  <c r="WGY88" i="2"/>
  <c r="WGZ88" i="2"/>
  <c r="WHA88" i="2"/>
  <c r="WHB88" i="2"/>
  <c r="WHC88" i="2"/>
  <c r="WHD88" i="2"/>
  <c r="WHE88" i="2"/>
  <c r="WHF88" i="2"/>
  <c r="WHG88" i="2"/>
  <c r="WHH88" i="2"/>
  <c r="WHI88" i="2"/>
  <c r="WHJ88" i="2"/>
  <c r="WHK88" i="2"/>
  <c r="WHL88" i="2"/>
  <c r="WHM88" i="2"/>
  <c r="WHN88" i="2"/>
  <c r="WHO88" i="2"/>
  <c r="WHP88" i="2"/>
  <c r="WHQ88" i="2"/>
  <c r="WHR88" i="2"/>
  <c r="WHS88" i="2"/>
  <c r="WHT88" i="2"/>
  <c r="WHU88" i="2"/>
  <c r="WHV88" i="2"/>
  <c r="WHW88" i="2"/>
  <c r="WHX88" i="2"/>
  <c r="WHY88" i="2"/>
  <c r="WHZ88" i="2"/>
  <c r="WIA88" i="2"/>
  <c r="WIB88" i="2"/>
  <c r="WIC88" i="2"/>
  <c r="WID88" i="2"/>
  <c r="WIE88" i="2"/>
  <c r="WIF88" i="2"/>
  <c r="WIG88" i="2"/>
  <c r="WIH88" i="2"/>
  <c r="WII88" i="2"/>
  <c r="WIJ88" i="2"/>
  <c r="WIK88" i="2"/>
  <c r="WIL88" i="2"/>
  <c r="WIM88" i="2"/>
  <c r="WIN88" i="2"/>
  <c r="WIO88" i="2"/>
  <c r="WIP88" i="2"/>
  <c r="WIQ88" i="2"/>
  <c r="WIR88" i="2"/>
  <c r="WIS88" i="2"/>
  <c r="WIT88" i="2"/>
  <c r="WIU88" i="2"/>
  <c r="WIV88" i="2"/>
  <c r="WIW88" i="2"/>
  <c r="WIX88" i="2"/>
  <c r="WIY88" i="2"/>
  <c r="WIZ88" i="2"/>
  <c r="WJA88" i="2"/>
  <c r="WJB88" i="2"/>
  <c r="WJC88" i="2"/>
  <c r="WJD88" i="2"/>
  <c r="WJE88" i="2"/>
  <c r="WJF88" i="2"/>
  <c r="WJG88" i="2"/>
  <c r="WJH88" i="2"/>
  <c r="WJI88" i="2"/>
  <c r="WJJ88" i="2"/>
  <c r="WJK88" i="2"/>
  <c r="WJL88" i="2"/>
  <c r="WJM88" i="2"/>
  <c r="WJN88" i="2"/>
  <c r="WJO88" i="2"/>
  <c r="WJP88" i="2"/>
  <c r="WJQ88" i="2"/>
  <c r="WJR88" i="2"/>
  <c r="WJS88" i="2"/>
  <c r="WJT88" i="2"/>
  <c r="WJU88" i="2"/>
  <c r="WJV88" i="2"/>
  <c r="WJW88" i="2"/>
  <c r="WJX88" i="2"/>
  <c r="WJY88" i="2"/>
  <c r="WJZ88" i="2"/>
  <c r="WKA88" i="2"/>
  <c r="WKB88" i="2"/>
  <c r="WKC88" i="2"/>
  <c r="WKD88" i="2"/>
  <c r="WKE88" i="2"/>
  <c r="WKF88" i="2"/>
  <c r="WKG88" i="2"/>
  <c r="WKH88" i="2"/>
  <c r="WKI88" i="2"/>
  <c r="WKJ88" i="2"/>
  <c r="WKK88" i="2"/>
  <c r="WKL88" i="2"/>
  <c r="WKM88" i="2"/>
  <c r="WKN88" i="2"/>
  <c r="WKO88" i="2"/>
  <c r="WKP88" i="2"/>
  <c r="WKQ88" i="2"/>
  <c r="WKR88" i="2"/>
  <c r="WKS88" i="2"/>
  <c r="WKT88" i="2"/>
  <c r="WKU88" i="2"/>
  <c r="WKV88" i="2"/>
  <c r="WKW88" i="2"/>
  <c r="WKX88" i="2"/>
  <c r="WKY88" i="2"/>
  <c r="WKZ88" i="2"/>
  <c r="WLA88" i="2"/>
  <c r="WLB88" i="2"/>
  <c r="WLC88" i="2"/>
  <c r="WLD88" i="2"/>
  <c r="WLE88" i="2"/>
  <c r="WLF88" i="2"/>
  <c r="WLG88" i="2"/>
  <c r="WLH88" i="2"/>
  <c r="WLI88" i="2"/>
  <c r="WLJ88" i="2"/>
  <c r="WLK88" i="2"/>
  <c r="WLL88" i="2"/>
  <c r="WLM88" i="2"/>
  <c r="WLN88" i="2"/>
  <c r="WLO88" i="2"/>
  <c r="WLP88" i="2"/>
  <c r="WLQ88" i="2"/>
  <c r="WLR88" i="2"/>
  <c r="WLS88" i="2"/>
  <c r="WLT88" i="2"/>
  <c r="WLU88" i="2"/>
  <c r="WLV88" i="2"/>
  <c r="WLW88" i="2"/>
  <c r="WLX88" i="2"/>
  <c r="WLY88" i="2"/>
  <c r="WLZ88" i="2"/>
  <c r="WMA88" i="2"/>
  <c r="WMB88" i="2"/>
  <c r="WMC88" i="2"/>
  <c r="WMD88" i="2"/>
  <c r="WME88" i="2"/>
  <c r="WMF88" i="2"/>
  <c r="WMG88" i="2"/>
  <c r="WMH88" i="2"/>
  <c r="WMI88" i="2"/>
  <c r="WMJ88" i="2"/>
  <c r="WMK88" i="2"/>
  <c r="WML88" i="2"/>
  <c r="WMM88" i="2"/>
  <c r="WMN88" i="2"/>
  <c r="WMO88" i="2"/>
  <c r="WMP88" i="2"/>
  <c r="WMQ88" i="2"/>
  <c r="WMR88" i="2"/>
  <c r="WMS88" i="2"/>
  <c r="WMT88" i="2"/>
  <c r="WMU88" i="2"/>
  <c r="WMV88" i="2"/>
  <c r="WMW88" i="2"/>
  <c r="WMX88" i="2"/>
  <c r="WMY88" i="2"/>
  <c r="WMZ88" i="2"/>
  <c r="WNA88" i="2"/>
  <c r="WNB88" i="2"/>
  <c r="WNC88" i="2"/>
  <c r="WND88" i="2"/>
  <c r="WNE88" i="2"/>
  <c r="WNF88" i="2"/>
  <c r="WNG88" i="2"/>
  <c r="WNH88" i="2"/>
  <c r="WNI88" i="2"/>
  <c r="WNJ88" i="2"/>
  <c r="WNK88" i="2"/>
  <c r="WNL88" i="2"/>
  <c r="WNM88" i="2"/>
  <c r="WNN88" i="2"/>
  <c r="WNO88" i="2"/>
  <c r="WNP88" i="2"/>
  <c r="WNQ88" i="2"/>
  <c r="WNR88" i="2"/>
  <c r="WNS88" i="2"/>
  <c r="WNT88" i="2"/>
  <c r="WNU88" i="2"/>
  <c r="WNV88" i="2"/>
  <c r="WNW88" i="2"/>
  <c r="WNX88" i="2"/>
  <c r="WNY88" i="2"/>
  <c r="WNZ88" i="2"/>
  <c r="WOA88" i="2"/>
  <c r="WOB88" i="2"/>
  <c r="WOC88" i="2"/>
  <c r="WOD88" i="2"/>
  <c r="WOE88" i="2"/>
  <c r="WOF88" i="2"/>
  <c r="WOG88" i="2"/>
  <c r="WOH88" i="2"/>
  <c r="WOI88" i="2"/>
  <c r="WOJ88" i="2"/>
  <c r="WOK88" i="2"/>
  <c r="WOL88" i="2"/>
  <c r="WOM88" i="2"/>
  <c r="WON88" i="2"/>
  <c r="WOO88" i="2"/>
  <c r="WOP88" i="2"/>
  <c r="WOQ88" i="2"/>
  <c r="WOR88" i="2"/>
  <c r="WOS88" i="2"/>
  <c r="WOT88" i="2"/>
  <c r="WOU88" i="2"/>
  <c r="WOV88" i="2"/>
  <c r="WOW88" i="2"/>
  <c r="WOX88" i="2"/>
  <c r="WOY88" i="2"/>
  <c r="WOZ88" i="2"/>
  <c r="WPA88" i="2"/>
  <c r="WPB88" i="2"/>
  <c r="WPC88" i="2"/>
  <c r="WPD88" i="2"/>
  <c r="WPE88" i="2"/>
  <c r="WPF88" i="2"/>
  <c r="WPG88" i="2"/>
  <c r="WPH88" i="2"/>
  <c r="WPI88" i="2"/>
  <c r="WPJ88" i="2"/>
  <c r="WPK88" i="2"/>
  <c r="WPL88" i="2"/>
  <c r="WPM88" i="2"/>
  <c r="WPN88" i="2"/>
  <c r="WPO88" i="2"/>
  <c r="WPP88" i="2"/>
  <c r="WPQ88" i="2"/>
  <c r="WPR88" i="2"/>
  <c r="WPS88" i="2"/>
  <c r="WPT88" i="2"/>
  <c r="WPU88" i="2"/>
  <c r="WPV88" i="2"/>
  <c r="WPW88" i="2"/>
  <c r="WPX88" i="2"/>
  <c r="WPY88" i="2"/>
  <c r="WPZ88" i="2"/>
  <c r="WQA88" i="2"/>
  <c r="WQB88" i="2"/>
  <c r="WQC88" i="2"/>
  <c r="WQD88" i="2"/>
  <c r="WQE88" i="2"/>
  <c r="WQF88" i="2"/>
  <c r="WQG88" i="2"/>
  <c r="WQH88" i="2"/>
  <c r="WQI88" i="2"/>
  <c r="WQJ88" i="2"/>
  <c r="WQK88" i="2"/>
  <c r="WQL88" i="2"/>
  <c r="WQM88" i="2"/>
  <c r="WQN88" i="2"/>
  <c r="WQO88" i="2"/>
  <c r="WQP88" i="2"/>
  <c r="WQQ88" i="2"/>
  <c r="WQR88" i="2"/>
  <c r="WQS88" i="2"/>
  <c r="WQT88" i="2"/>
  <c r="WQU88" i="2"/>
  <c r="WQV88" i="2"/>
  <c r="WQW88" i="2"/>
  <c r="WQX88" i="2"/>
  <c r="WQY88" i="2"/>
  <c r="WQZ88" i="2"/>
  <c r="WRA88" i="2"/>
  <c r="WRB88" i="2"/>
  <c r="WRC88" i="2"/>
  <c r="WRD88" i="2"/>
  <c r="WRE88" i="2"/>
  <c r="WRF88" i="2"/>
  <c r="WRG88" i="2"/>
  <c r="WRH88" i="2"/>
  <c r="WRI88" i="2"/>
  <c r="WRJ88" i="2"/>
  <c r="WRK88" i="2"/>
  <c r="WRL88" i="2"/>
  <c r="WRM88" i="2"/>
  <c r="WRN88" i="2"/>
  <c r="WRO88" i="2"/>
  <c r="WRP88" i="2"/>
  <c r="WRQ88" i="2"/>
  <c r="WRR88" i="2"/>
  <c r="WRS88" i="2"/>
  <c r="WRT88" i="2"/>
  <c r="WRU88" i="2"/>
  <c r="WRV88" i="2"/>
  <c r="WRW88" i="2"/>
  <c r="WRX88" i="2"/>
  <c r="WRY88" i="2"/>
  <c r="WRZ88" i="2"/>
  <c r="WSA88" i="2"/>
  <c r="WSB88" i="2"/>
  <c r="WSC88" i="2"/>
  <c r="WSD88" i="2"/>
  <c r="WSE88" i="2"/>
  <c r="WSF88" i="2"/>
  <c r="WSG88" i="2"/>
  <c r="WSH88" i="2"/>
  <c r="WSI88" i="2"/>
  <c r="WSJ88" i="2"/>
  <c r="WSK88" i="2"/>
  <c r="WSL88" i="2"/>
  <c r="WSM88" i="2"/>
  <c r="WSN88" i="2"/>
  <c r="WSO88" i="2"/>
  <c r="WSP88" i="2"/>
  <c r="WSQ88" i="2"/>
  <c r="WSR88" i="2"/>
  <c r="WSS88" i="2"/>
  <c r="WST88" i="2"/>
  <c r="WSU88" i="2"/>
  <c r="WSV88" i="2"/>
  <c r="WSW88" i="2"/>
  <c r="WSX88" i="2"/>
  <c r="WSY88" i="2"/>
  <c r="WSZ88" i="2"/>
  <c r="WTA88" i="2"/>
  <c r="WTB88" i="2"/>
  <c r="WTC88" i="2"/>
  <c r="WTD88" i="2"/>
  <c r="WTE88" i="2"/>
  <c r="WTF88" i="2"/>
  <c r="WTG88" i="2"/>
  <c r="WTH88" i="2"/>
  <c r="WTI88" i="2"/>
  <c r="WTJ88" i="2"/>
  <c r="WTK88" i="2"/>
  <c r="WTL88" i="2"/>
  <c r="WTM88" i="2"/>
  <c r="WTN88" i="2"/>
  <c r="WTO88" i="2"/>
  <c r="WTP88" i="2"/>
  <c r="WTQ88" i="2"/>
  <c r="WTR88" i="2"/>
  <c r="WTS88" i="2"/>
  <c r="WTT88" i="2"/>
  <c r="WTU88" i="2"/>
  <c r="WTV88" i="2"/>
  <c r="WTW88" i="2"/>
  <c r="WTX88" i="2"/>
  <c r="WTY88" i="2"/>
  <c r="WTZ88" i="2"/>
  <c r="WUA88" i="2"/>
  <c r="WUB88" i="2"/>
  <c r="WUC88" i="2"/>
  <c r="WUD88" i="2"/>
  <c r="WUE88" i="2"/>
  <c r="WUF88" i="2"/>
  <c r="WUG88" i="2"/>
  <c r="WUH88" i="2"/>
  <c r="WUI88" i="2"/>
  <c r="WUJ88" i="2"/>
  <c r="WUK88" i="2"/>
  <c r="WUL88" i="2"/>
  <c r="WUM88" i="2"/>
  <c r="WUN88" i="2"/>
  <c r="WUO88" i="2"/>
  <c r="WUP88" i="2"/>
  <c r="WUQ88" i="2"/>
  <c r="WUR88" i="2"/>
  <c r="WUS88" i="2"/>
  <c r="WUT88" i="2"/>
  <c r="WUU88" i="2"/>
  <c r="WUV88" i="2"/>
  <c r="WUW88" i="2"/>
  <c r="WUX88" i="2"/>
  <c r="WUY88" i="2"/>
  <c r="WUZ88" i="2"/>
  <c r="WVA88" i="2"/>
  <c r="WVB88" i="2"/>
  <c r="WVC88" i="2"/>
  <c r="WVD88" i="2"/>
  <c r="WVE88" i="2"/>
  <c r="WVF88" i="2"/>
  <c r="WVG88" i="2"/>
  <c r="WVH88" i="2"/>
  <c r="WVI88" i="2"/>
  <c r="WVJ88" i="2"/>
  <c r="WVK88" i="2"/>
  <c r="WVL88" i="2"/>
  <c r="WVM88" i="2"/>
  <c r="WVN88" i="2"/>
  <c r="WVO88" i="2"/>
  <c r="WVP88" i="2"/>
  <c r="WVQ88" i="2"/>
  <c r="WVR88" i="2"/>
  <c r="WVS88" i="2"/>
  <c r="WVT88" i="2"/>
  <c r="WVU88" i="2"/>
  <c r="WVV88" i="2"/>
  <c r="WVW88" i="2"/>
  <c r="WVX88" i="2"/>
  <c r="WVY88" i="2"/>
  <c r="WVZ88" i="2"/>
  <c r="WWA88" i="2"/>
  <c r="WWB88" i="2"/>
  <c r="WWC88" i="2"/>
  <c r="WWD88" i="2"/>
  <c r="WWE88" i="2"/>
  <c r="WWF88" i="2"/>
  <c r="WWG88" i="2"/>
  <c r="WWH88" i="2"/>
  <c r="WWI88" i="2"/>
  <c r="WWJ88" i="2"/>
  <c r="WWK88" i="2"/>
  <c r="WWL88" i="2"/>
  <c r="WWM88" i="2"/>
  <c r="WWN88" i="2"/>
  <c r="WWO88" i="2"/>
  <c r="WWP88" i="2"/>
  <c r="WWQ88" i="2"/>
  <c r="WWR88" i="2"/>
  <c r="WWS88" i="2"/>
  <c r="WWT88" i="2"/>
  <c r="WWU88" i="2"/>
  <c r="WWV88" i="2"/>
  <c r="WWW88" i="2"/>
  <c r="WWX88" i="2"/>
  <c r="WWY88" i="2"/>
  <c r="WWZ88" i="2"/>
  <c r="WXA88" i="2"/>
  <c r="WXB88" i="2"/>
  <c r="WXC88" i="2"/>
  <c r="WXD88" i="2"/>
  <c r="WXE88" i="2"/>
  <c r="WXF88" i="2"/>
  <c r="WXG88" i="2"/>
  <c r="WXH88" i="2"/>
  <c r="WXI88" i="2"/>
  <c r="WXJ88" i="2"/>
  <c r="WXK88" i="2"/>
  <c r="WXL88" i="2"/>
  <c r="WXM88" i="2"/>
  <c r="WXN88" i="2"/>
  <c r="WXO88" i="2"/>
  <c r="WXP88" i="2"/>
  <c r="WXQ88" i="2"/>
  <c r="WXR88" i="2"/>
  <c r="WXS88" i="2"/>
  <c r="WXT88" i="2"/>
  <c r="WXU88" i="2"/>
  <c r="WXV88" i="2"/>
  <c r="WXW88" i="2"/>
  <c r="WXX88" i="2"/>
  <c r="WXY88" i="2"/>
  <c r="WXZ88" i="2"/>
  <c r="WYA88" i="2"/>
  <c r="WYB88" i="2"/>
  <c r="WYC88" i="2"/>
  <c r="WYD88" i="2"/>
  <c r="WYE88" i="2"/>
  <c r="WYF88" i="2"/>
  <c r="WYG88" i="2"/>
  <c r="WYH88" i="2"/>
  <c r="WYI88" i="2"/>
  <c r="WYJ88" i="2"/>
  <c r="WYK88" i="2"/>
  <c r="WYL88" i="2"/>
  <c r="WYM88" i="2"/>
  <c r="WYN88" i="2"/>
  <c r="WYO88" i="2"/>
  <c r="WYP88" i="2"/>
  <c r="WYQ88" i="2"/>
  <c r="WYR88" i="2"/>
  <c r="WYS88" i="2"/>
  <c r="WYT88" i="2"/>
  <c r="WYU88" i="2"/>
  <c r="WYV88" i="2"/>
  <c r="WYW88" i="2"/>
  <c r="WYX88" i="2"/>
  <c r="WYY88" i="2"/>
  <c r="WYZ88" i="2"/>
  <c r="WZA88" i="2"/>
  <c r="WZB88" i="2"/>
  <c r="WZC88" i="2"/>
  <c r="WZD88" i="2"/>
  <c r="WZE88" i="2"/>
  <c r="WZF88" i="2"/>
  <c r="WZG88" i="2"/>
  <c r="WZH88" i="2"/>
  <c r="WZI88" i="2"/>
  <c r="WZJ88" i="2"/>
  <c r="WZK88" i="2"/>
  <c r="WZL88" i="2"/>
  <c r="WZM88" i="2"/>
  <c r="WZN88" i="2"/>
  <c r="WZO88" i="2"/>
  <c r="WZP88" i="2"/>
  <c r="WZQ88" i="2"/>
  <c r="WZR88" i="2"/>
  <c r="WZS88" i="2"/>
  <c r="WZT88" i="2"/>
  <c r="WZU88" i="2"/>
  <c r="WZV88" i="2"/>
  <c r="WZW88" i="2"/>
  <c r="WZX88" i="2"/>
  <c r="WZY88" i="2"/>
  <c r="WZZ88" i="2"/>
  <c r="XAA88" i="2"/>
  <c r="XAB88" i="2"/>
  <c r="XAC88" i="2"/>
  <c r="XAD88" i="2"/>
  <c r="XAE88" i="2"/>
  <c r="XAF88" i="2"/>
  <c r="XAG88" i="2"/>
  <c r="XAH88" i="2"/>
  <c r="XAI88" i="2"/>
  <c r="XAJ88" i="2"/>
  <c r="XAK88" i="2"/>
  <c r="XAL88" i="2"/>
  <c r="XAM88" i="2"/>
  <c r="XAN88" i="2"/>
  <c r="XAO88" i="2"/>
  <c r="XAP88" i="2"/>
  <c r="XAQ88" i="2"/>
  <c r="XAR88" i="2"/>
  <c r="XAS88" i="2"/>
  <c r="XAT88" i="2"/>
  <c r="XAU88" i="2"/>
  <c r="XAV88" i="2"/>
  <c r="XAW88" i="2"/>
  <c r="XAX88" i="2"/>
  <c r="XAY88" i="2"/>
  <c r="XAZ88" i="2"/>
  <c r="XBA88" i="2"/>
  <c r="XBB88" i="2"/>
  <c r="XBC88" i="2"/>
  <c r="XBD88" i="2"/>
  <c r="XBE88" i="2"/>
  <c r="XBF88" i="2"/>
  <c r="XBG88" i="2"/>
  <c r="XBH88" i="2"/>
  <c r="XBI88" i="2"/>
  <c r="XBJ88" i="2"/>
  <c r="XBK88" i="2"/>
  <c r="XBL88" i="2"/>
  <c r="XBM88" i="2"/>
  <c r="XBN88" i="2"/>
  <c r="XBO88" i="2"/>
  <c r="XBP88" i="2"/>
  <c r="XBQ88" i="2"/>
  <c r="XBR88" i="2"/>
  <c r="XBS88" i="2"/>
  <c r="XBT88" i="2"/>
  <c r="XBU88" i="2"/>
  <c r="XBV88" i="2"/>
  <c r="XBW88" i="2"/>
  <c r="XBX88" i="2"/>
  <c r="XBY88" i="2"/>
  <c r="XBZ88" i="2"/>
  <c r="XCA88" i="2"/>
  <c r="XCB88" i="2"/>
  <c r="XCC88" i="2"/>
  <c r="XCD88" i="2"/>
  <c r="XCE88" i="2"/>
  <c r="XCF88" i="2"/>
  <c r="XCG88" i="2"/>
  <c r="XCH88" i="2"/>
  <c r="XCI88" i="2"/>
  <c r="XCJ88" i="2"/>
  <c r="XCK88" i="2"/>
  <c r="XCL88" i="2"/>
  <c r="XCM88" i="2"/>
  <c r="XCN88" i="2"/>
  <c r="XCO88" i="2"/>
  <c r="XCP88" i="2"/>
  <c r="XCQ88" i="2"/>
  <c r="XCR88" i="2"/>
  <c r="XCS88" i="2"/>
  <c r="XCT88" i="2"/>
  <c r="XCU88" i="2"/>
  <c r="XCV88" i="2"/>
  <c r="XCW88" i="2"/>
  <c r="XCX88" i="2"/>
  <c r="XCY88" i="2"/>
  <c r="XCZ88" i="2"/>
  <c r="XDA88" i="2"/>
  <c r="XDB88" i="2"/>
  <c r="XDC88" i="2"/>
  <c r="XDD88" i="2"/>
  <c r="XDE88" i="2"/>
  <c r="XDF88" i="2"/>
  <c r="XDG88" i="2"/>
  <c r="XDH88" i="2"/>
  <c r="XDI88" i="2"/>
  <c r="XDJ88" i="2"/>
  <c r="XDK88" i="2"/>
  <c r="XDL88" i="2"/>
  <c r="XDM88" i="2"/>
  <c r="XDN88" i="2"/>
  <c r="XDO88" i="2"/>
  <c r="XDP88" i="2"/>
  <c r="XDQ88" i="2"/>
  <c r="XDR88" i="2"/>
  <c r="XDS88" i="2"/>
  <c r="XDT88" i="2"/>
  <c r="XDU88" i="2"/>
  <c r="XDV88" i="2"/>
  <c r="XDW88" i="2"/>
  <c r="XDX88" i="2"/>
  <c r="XDY88" i="2"/>
  <c r="XDZ88" i="2"/>
  <c r="XEA88" i="2"/>
  <c r="XEB88" i="2"/>
  <c r="XEC88" i="2"/>
  <c r="XED88" i="2"/>
  <c r="XEE88" i="2"/>
  <c r="XEF88" i="2"/>
  <c r="XEG88" i="2"/>
  <c r="XEH88" i="2"/>
  <c r="XEI88" i="2"/>
  <c r="XEJ88" i="2"/>
  <c r="XEK88" i="2"/>
  <c r="XEL88" i="2"/>
  <c r="XEM88" i="2"/>
  <c r="XEN88" i="2"/>
  <c r="XEO88" i="2"/>
  <c r="XEP88" i="2"/>
  <c r="XEQ88" i="2"/>
  <c r="XER88" i="2"/>
  <c r="XES88" i="2"/>
  <c r="XET88" i="2"/>
  <c r="XEU88" i="2"/>
  <c r="XEV88" i="2"/>
  <c r="XEW88" i="2"/>
  <c r="XEX88" i="2"/>
  <c r="XEY88" i="2"/>
  <c r="XEZ88" i="2"/>
  <c r="XFA88" i="2"/>
  <c r="XFB88" i="2"/>
  <c r="XFC88" i="2"/>
  <c r="XFD88" i="2"/>
  <c r="J25" i="2" l="1"/>
  <c r="G33" i="2"/>
  <c r="I14" i="2" l="1"/>
  <c r="F63" i="2" l="1"/>
  <c r="G63" i="2"/>
  <c r="H63" i="2"/>
  <c r="I63" i="2"/>
  <c r="F64" i="2"/>
  <c r="G64" i="2"/>
  <c r="H64" i="2"/>
  <c r="I64" i="2"/>
  <c r="F66" i="2"/>
  <c r="G66" i="2"/>
  <c r="H66" i="2"/>
  <c r="I66" i="2"/>
  <c r="F67" i="2"/>
  <c r="G67" i="2"/>
  <c r="H67" i="2"/>
  <c r="I67" i="2"/>
  <c r="F68" i="2"/>
  <c r="G68" i="2"/>
  <c r="H68" i="2"/>
  <c r="I68" i="2"/>
  <c r="F59" i="2"/>
  <c r="G59" i="2"/>
  <c r="H59" i="2"/>
  <c r="I59" i="2"/>
  <c r="F60" i="2"/>
  <c r="G60" i="2"/>
  <c r="H60" i="2"/>
  <c r="I60" i="2"/>
  <c r="F61" i="2"/>
  <c r="G61" i="2"/>
  <c r="H61" i="2"/>
  <c r="I61" i="2"/>
  <c r="F62" i="2"/>
  <c r="G62" i="2"/>
  <c r="H62" i="2"/>
  <c r="I62" i="2"/>
  <c r="E60" i="2"/>
  <c r="E61" i="2"/>
  <c r="E62" i="2"/>
  <c r="F57" i="2"/>
  <c r="F72" i="2" s="1"/>
  <c r="R72" i="2" s="1"/>
  <c r="G57" i="2"/>
  <c r="H57" i="2"/>
  <c r="I57" i="2"/>
  <c r="E68" i="2"/>
  <c r="E67" i="2"/>
  <c r="E66" i="2"/>
  <c r="E64" i="2"/>
  <c r="E63" i="2"/>
  <c r="E59" i="2"/>
  <c r="E57" i="2"/>
  <c r="F52" i="2"/>
  <c r="G52" i="2"/>
  <c r="H52" i="2"/>
  <c r="I52" i="2"/>
  <c r="F53" i="2"/>
  <c r="G53" i="2"/>
  <c r="H53" i="2"/>
  <c r="I53" i="2"/>
  <c r="F54" i="2"/>
  <c r="G54" i="2"/>
  <c r="H54" i="2"/>
  <c r="I54" i="2"/>
  <c r="F55" i="2"/>
  <c r="G55" i="2"/>
  <c r="H55" i="2"/>
  <c r="I55" i="2"/>
  <c r="E53" i="2"/>
  <c r="E54" i="2"/>
  <c r="E55" i="2"/>
  <c r="E52" i="2"/>
  <c r="D31" i="2"/>
  <c r="D30" i="2"/>
  <c r="D29" i="2"/>
  <c r="D25" i="2"/>
  <c r="D24" i="2"/>
  <c r="D23" i="2"/>
  <c r="D22" i="2"/>
  <c r="D21" i="2"/>
  <c r="I20" i="2"/>
  <c r="H20" i="2"/>
  <c r="G20" i="2"/>
  <c r="F20" i="2"/>
  <c r="E20" i="2"/>
  <c r="D19" i="2"/>
  <c r="D18" i="2"/>
  <c r="D16" i="2"/>
  <c r="D15" i="2"/>
  <c r="H14" i="2"/>
  <c r="G14" i="2"/>
  <c r="F14" i="2"/>
  <c r="E14" i="2"/>
  <c r="D13" i="2"/>
  <c r="D12" i="2"/>
  <c r="D11" i="2"/>
  <c r="D10" i="2"/>
  <c r="I9" i="2"/>
  <c r="H9" i="2"/>
  <c r="G9" i="2"/>
  <c r="F9" i="2"/>
  <c r="E9" i="2"/>
  <c r="H72" i="2" l="1"/>
  <c r="T72" i="2" s="1"/>
  <c r="G72" i="2"/>
  <c r="S72" i="2" s="1"/>
  <c r="I70" i="2"/>
  <c r="U70" i="2" s="1"/>
  <c r="E72" i="2"/>
  <c r="Q72" i="2" s="1"/>
  <c r="E71" i="2"/>
  <c r="Q71" i="2" s="1"/>
  <c r="I71" i="2"/>
  <c r="U71" i="2" s="1"/>
  <c r="E70" i="2"/>
  <c r="Q70" i="2" s="1"/>
  <c r="H71" i="2"/>
  <c r="T71" i="2" s="1"/>
  <c r="H70" i="2"/>
  <c r="T70" i="2" s="1"/>
  <c r="G71" i="2"/>
  <c r="S71" i="2" s="1"/>
  <c r="G70" i="2"/>
  <c r="S70" i="2" s="1"/>
  <c r="F71" i="2"/>
  <c r="R71" i="2" s="1"/>
  <c r="F70" i="2"/>
  <c r="R70" i="2" s="1"/>
  <c r="G32" i="2"/>
  <c r="E32" i="2"/>
  <c r="I32" i="2"/>
  <c r="F32" i="2"/>
  <c r="H32" i="2"/>
  <c r="D34" i="2"/>
  <c r="D33" i="2"/>
  <c r="D26" i="2"/>
  <c r="D27" i="2"/>
  <c r="D14" i="2"/>
  <c r="P14" i="2" s="1"/>
  <c r="D9" i="2"/>
  <c r="D20" i="2"/>
  <c r="D64" i="2"/>
  <c r="Q64" i="2"/>
  <c r="R64" i="2"/>
  <c r="S64" i="2"/>
  <c r="U64" i="2"/>
  <c r="T26" i="2"/>
  <c r="Q26" i="2"/>
  <c r="R26" i="2"/>
  <c r="U26" i="2"/>
  <c r="R68" i="2"/>
  <c r="S68" i="2"/>
  <c r="Q31" i="2"/>
  <c r="R31" i="2"/>
  <c r="S31" i="2"/>
  <c r="T31" i="2"/>
  <c r="U31" i="2"/>
  <c r="D35" i="2" l="1"/>
  <c r="D32" i="2"/>
  <c r="Q33" i="2"/>
  <c r="Q68" i="2"/>
  <c r="T64" i="2"/>
  <c r="U34" i="2"/>
  <c r="R34" i="2"/>
  <c r="D68" i="2"/>
  <c r="R33" i="2"/>
  <c r="U68" i="2"/>
  <c r="T68" i="2"/>
  <c r="S26" i="2"/>
  <c r="S33" i="2"/>
  <c r="T33" i="2"/>
  <c r="U33" i="2"/>
  <c r="Q34" i="2"/>
  <c r="S34" i="2"/>
  <c r="T34" i="2"/>
  <c r="J64" i="2"/>
  <c r="P26" i="2"/>
  <c r="J68" i="2"/>
  <c r="P31" i="2"/>
  <c r="P64" i="2" l="1"/>
  <c r="P68" i="2"/>
  <c r="U67" i="2"/>
  <c r="Q67" i="2"/>
  <c r="R66" i="2"/>
  <c r="Q66" i="2"/>
  <c r="R63" i="2"/>
  <c r="Q63" i="2"/>
  <c r="R62" i="2"/>
  <c r="T61" i="2"/>
  <c r="S61" i="2"/>
  <c r="U60" i="2"/>
  <c r="Q60" i="2"/>
  <c r="R59" i="2"/>
  <c r="Q59" i="2"/>
  <c r="S57" i="2"/>
  <c r="R57" i="2"/>
  <c r="U55" i="2"/>
  <c r="R55" i="2"/>
  <c r="Q55" i="2"/>
  <c r="T53" i="2"/>
  <c r="S53" i="2"/>
  <c r="U66" i="2"/>
  <c r="U59" i="2"/>
  <c r="U30" i="2"/>
  <c r="T30" i="2"/>
  <c r="S30" i="2"/>
  <c r="R30" i="2"/>
  <c r="Q30" i="2"/>
  <c r="U29" i="2"/>
  <c r="T29" i="2"/>
  <c r="S29" i="2"/>
  <c r="R29" i="2"/>
  <c r="Q29" i="2"/>
  <c r="U27" i="2"/>
  <c r="T27" i="2"/>
  <c r="S27" i="2"/>
  <c r="R27" i="2"/>
  <c r="Q27" i="2"/>
  <c r="U25" i="2"/>
  <c r="T25" i="2"/>
  <c r="S25" i="2"/>
  <c r="R25" i="2"/>
  <c r="Q25" i="2"/>
  <c r="U24" i="2"/>
  <c r="T24" i="2"/>
  <c r="S24" i="2"/>
  <c r="R24" i="2"/>
  <c r="Q24" i="2"/>
  <c r="J24" i="2"/>
  <c r="U23" i="2"/>
  <c r="T23" i="2"/>
  <c r="S23" i="2"/>
  <c r="R23" i="2"/>
  <c r="Q23" i="2"/>
  <c r="J23" i="2"/>
  <c r="J34" i="2" s="1"/>
  <c r="U22" i="2"/>
  <c r="T22" i="2"/>
  <c r="S22" i="2"/>
  <c r="R22" i="2"/>
  <c r="Q22" i="2"/>
  <c r="J22" i="2"/>
  <c r="U21" i="2"/>
  <c r="T21" i="2"/>
  <c r="S21" i="2"/>
  <c r="R21" i="2"/>
  <c r="Q21" i="2"/>
  <c r="J21" i="2"/>
  <c r="O20" i="2"/>
  <c r="N20" i="2"/>
  <c r="M20" i="2"/>
  <c r="L20" i="2"/>
  <c r="K20" i="2"/>
  <c r="U19" i="2"/>
  <c r="T19" i="2"/>
  <c r="S19" i="2"/>
  <c r="R19" i="2"/>
  <c r="Q19" i="2"/>
  <c r="J19" i="2"/>
  <c r="J35" i="2" s="1"/>
  <c r="P35" i="2" s="1"/>
  <c r="U13" i="2"/>
  <c r="T13" i="2"/>
  <c r="S13" i="2"/>
  <c r="R13" i="2"/>
  <c r="Q13" i="2"/>
  <c r="J13" i="2"/>
  <c r="U12" i="2"/>
  <c r="T12" i="2"/>
  <c r="S12" i="2"/>
  <c r="R12" i="2"/>
  <c r="Q12" i="2"/>
  <c r="J12" i="2"/>
  <c r="U11" i="2"/>
  <c r="T11" i="2"/>
  <c r="R11" i="2"/>
  <c r="Q11" i="2"/>
  <c r="U10" i="2"/>
  <c r="T10" i="2"/>
  <c r="R10" i="2"/>
  <c r="Q10" i="2"/>
  <c r="S10" i="2"/>
  <c r="J10" i="2"/>
  <c r="O9" i="2"/>
  <c r="N9" i="2"/>
  <c r="M9" i="2"/>
  <c r="L9" i="2"/>
  <c r="K9" i="2"/>
  <c r="O32" i="2" l="1"/>
  <c r="L32" i="2"/>
  <c r="N32" i="2"/>
  <c r="M32" i="2"/>
  <c r="K32" i="2"/>
  <c r="AD73" i="2"/>
  <c r="X73" i="2"/>
  <c r="W74" i="2"/>
  <c r="AC74" i="2"/>
  <c r="AA74" i="2"/>
  <c r="AG74" i="2"/>
  <c r="AC73" i="2"/>
  <c r="W73" i="2"/>
  <c r="AG73" i="2"/>
  <c r="AA73" i="2"/>
  <c r="Z74" i="2"/>
  <c r="AF74" i="2"/>
  <c r="Y73" i="2"/>
  <c r="AE73" i="2"/>
  <c r="AD74" i="2"/>
  <c r="X74" i="2"/>
  <c r="Z73" i="2"/>
  <c r="AF73" i="2"/>
  <c r="AE74" i="2"/>
  <c r="Y74" i="2"/>
  <c r="AD94" i="2"/>
  <c r="X94" i="2"/>
  <c r="AD89" i="2"/>
  <c r="X89" i="2"/>
  <c r="Y94" i="2"/>
  <c r="AE94" i="2"/>
  <c r="Y89" i="2"/>
  <c r="AE89" i="2"/>
  <c r="T60" i="2"/>
  <c r="U63" i="2"/>
  <c r="T67" i="2"/>
  <c r="T52" i="2"/>
  <c r="S54" i="2"/>
  <c r="R54" i="2"/>
  <c r="Q52" i="2"/>
  <c r="S63" i="2"/>
  <c r="Q53" i="2"/>
  <c r="S55" i="2"/>
  <c r="T57" i="2"/>
  <c r="T62" i="2"/>
  <c r="J54" i="2"/>
  <c r="O51" i="2"/>
  <c r="J55" i="2"/>
  <c r="T59" i="2"/>
  <c r="J60" i="2"/>
  <c r="R61" i="2"/>
  <c r="J62" i="2"/>
  <c r="T63" i="2"/>
  <c r="T66" i="2"/>
  <c r="J67" i="2"/>
  <c r="D62" i="2"/>
  <c r="R9" i="2"/>
  <c r="S62" i="2"/>
  <c r="P10" i="2"/>
  <c r="P13" i="2"/>
  <c r="Q14" i="2"/>
  <c r="I58" i="2"/>
  <c r="K51" i="2"/>
  <c r="J20" i="2"/>
  <c r="P30" i="2"/>
  <c r="U54" i="2"/>
  <c r="S14" i="2"/>
  <c r="P19" i="2"/>
  <c r="U52" i="2"/>
  <c r="Q54" i="2"/>
  <c r="J57" i="2"/>
  <c r="M58" i="2"/>
  <c r="E51" i="2"/>
  <c r="N58" i="2"/>
  <c r="J63" i="2"/>
  <c r="G51" i="2"/>
  <c r="D54" i="2"/>
  <c r="H51" i="2"/>
  <c r="D59" i="2"/>
  <c r="D61" i="2"/>
  <c r="D71" i="2" s="1"/>
  <c r="D63" i="2"/>
  <c r="D66" i="2"/>
  <c r="Q9" i="2"/>
  <c r="U9" i="2"/>
  <c r="T9" i="2"/>
  <c r="P23" i="2"/>
  <c r="I51" i="2"/>
  <c r="E58" i="2"/>
  <c r="J53" i="2"/>
  <c r="U53" i="2"/>
  <c r="T54" i="2"/>
  <c r="J59" i="2"/>
  <c r="R60" i="2"/>
  <c r="Q61" i="2"/>
  <c r="U61" i="2"/>
  <c r="J66" i="2"/>
  <c r="R67" i="2"/>
  <c r="L51" i="2"/>
  <c r="K58" i="2"/>
  <c r="O58" i="2"/>
  <c r="S59" i="2"/>
  <c r="J61" i="2"/>
  <c r="S66" i="2"/>
  <c r="N51" i="2"/>
  <c r="R52" i="2"/>
  <c r="L58" i="2"/>
  <c r="R53" i="2"/>
  <c r="S60" i="2"/>
  <c r="Q62" i="2"/>
  <c r="U62" i="2"/>
  <c r="S67" i="2"/>
  <c r="Q20" i="2"/>
  <c r="U20" i="2"/>
  <c r="R20" i="2"/>
  <c r="R14" i="2"/>
  <c r="P25" i="2"/>
  <c r="P29" i="2"/>
  <c r="P27" i="2"/>
  <c r="P22" i="2"/>
  <c r="S20" i="2"/>
  <c r="P21" i="2"/>
  <c r="T20" i="2"/>
  <c r="P24" i="2"/>
  <c r="T14" i="2"/>
  <c r="P12" i="2"/>
  <c r="S9" i="2"/>
  <c r="F51" i="2"/>
  <c r="D52" i="2"/>
  <c r="D55" i="2"/>
  <c r="D57" i="2"/>
  <c r="F58" i="2"/>
  <c r="T55" i="2"/>
  <c r="G58" i="2"/>
  <c r="D60" i="2"/>
  <c r="D67" i="2"/>
  <c r="D53" i="2"/>
  <c r="Q57" i="2"/>
  <c r="U57" i="2"/>
  <c r="H58" i="2"/>
  <c r="J52" i="2"/>
  <c r="S52" i="2"/>
  <c r="M51" i="2"/>
  <c r="J11" i="2"/>
  <c r="J33" i="2" s="1"/>
  <c r="P33" i="2" s="1"/>
  <c r="S11" i="2"/>
  <c r="D72" i="2" l="1"/>
  <c r="I69" i="2"/>
  <c r="I72" i="2"/>
  <c r="U72" i="2" s="1"/>
  <c r="J71" i="2"/>
  <c r="J70" i="2"/>
  <c r="P71" i="2"/>
  <c r="D70" i="2"/>
  <c r="M69" i="2"/>
  <c r="H69" i="2"/>
  <c r="L69" i="2"/>
  <c r="E69" i="2"/>
  <c r="O69" i="2"/>
  <c r="G69" i="2"/>
  <c r="K69" i="2"/>
  <c r="F69" i="2"/>
  <c r="N69" i="2"/>
  <c r="U32" i="2"/>
  <c r="S32" i="2"/>
  <c r="J56" i="2"/>
  <c r="J72" i="2" s="1"/>
  <c r="R32" i="2"/>
  <c r="Q32" i="2"/>
  <c r="T32" i="2"/>
  <c r="V74" i="2"/>
  <c r="AB74" i="2"/>
  <c r="V73" i="2"/>
  <c r="AB73" i="2"/>
  <c r="AC89" i="2"/>
  <c r="W89" i="2"/>
  <c r="AC94" i="2"/>
  <c r="W94" i="2"/>
  <c r="Z94" i="2"/>
  <c r="AF94" i="2"/>
  <c r="AG89" i="2"/>
  <c r="AA89" i="2"/>
  <c r="AG94" i="2"/>
  <c r="AA94" i="2"/>
  <c r="Z89" i="2"/>
  <c r="AF89" i="2"/>
  <c r="P34" i="2"/>
  <c r="S58" i="2"/>
  <c r="P63" i="2"/>
  <c r="P67" i="2"/>
  <c r="P66" i="2"/>
  <c r="P60" i="2"/>
  <c r="T51" i="2"/>
  <c r="P62" i="2"/>
  <c r="T56" i="2"/>
  <c r="P20" i="2"/>
  <c r="U51" i="2"/>
  <c r="U56" i="2"/>
  <c r="P55" i="2"/>
  <c r="S56" i="2"/>
  <c r="Q58" i="2"/>
  <c r="U58" i="2"/>
  <c r="S51" i="2"/>
  <c r="P59" i="2"/>
  <c r="Q56" i="2"/>
  <c r="P53" i="2"/>
  <c r="R56" i="2"/>
  <c r="Q51" i="2"/>
  <c r="P61" i="2"/>
  <c r="D51" i="2"/>
  <c r="R58" i="2"/>
  <c r="R51" i="2"/>
  <c r="D58" i="2"/>
  <c r="P54" i="2"/>
  <c r="J58" i="2"/>
  <c r="T58" i="2"/>
  <c r="P57" i="2"/>
  <c r="P52" i="2"/>
  <c r="J51" i="2"/>
  <c r="J9" i="2"/>
  <c r="J32" i="2" s="1"/>
  <c r="P11" i="2"/>
  <c r="P72" i="2" l="1"/>
  <c r="Q69" i="2"/>
  <c r="S69" i="2"/>
  <c r="R69" i="2"/>
  <c r="D69" i="2"/>
  <c r="U69" i="2"/>
  <c r="T69" i="2"/>
  <c r="J69" i="2"/>
  <c r="Y88" i="2"/>
  <c r="AE88" i="2"/>
  <c r="V89" i="2"/>
  <c r="AB89" i="2"/>
  <c r="AC88" i="2"/>
  <c r="W88" i="2"/>
  <c r="AG88" i="2"/>
  <c r="AA88" i="2"/>
  <c r="Z88" i="2"/>
  <c r="AF88" i="2"/>
  <c r="AD88" i="2"/>
  <c r="X88" i="2"/>
  <c r="V94" i="2"/>
  <c r="AB94" i="2"/>
  <c r="P70" i="2"/>
  <c r="P56" i="2"/>
  <c r="P58" i="2"/>
  <c r="P51" i="2"/>
  <c r="P9" i="2"/>
  <c r="P32" i="2" s="1"/>
  <c r="P69" i="2" l="1"/>
  <c r="V88" i="2"/>
  <c r="AB88" i="2"/>
</calcChain>
</file>

<file path=xl/sharedStrings.xml><?xml version="1.0" encoding="utf-8"?>
<sst xmlns="http://schemas.openxmlformats.org/spreadsheetml/2006/main" count="170" uniqueCount="71">
  <si>
    <t>Notes:</t>
  </si>
  <si>
    <t xml:space="preserve"> Other Total</t>
  </si>
  <si>
    <t>Perinatal Total</t>
  </si>
  <si>
    <t>Regular Total</t>
  </si>
  <si>
    <t xml:space="preserve">ACA Optional </t>
  </si>
  <si>
    <t xml:space="preserve">Current </t>
  </si>
  <si>
    <t>Perinatal</t>
  </si>
  <si>
    <t>ACA Optional</t>
  </si>
  <si>
    <t>Regular</t>
  </si>
  <si>
    <t>DESCRIPTION</t>
  </si>
  <si>
    <t>NO.</t>
  </si>
  <si>
    <t>TYPE</t>
  </si>
  <si>
    <t>(Dollars In Thousands)</t>
  </si>
  <si>
    <t xml:space="preserve">   DRUG MEDI-CAL TOTAL</t>
  </si>
  <si>
    <t>NAME</t>
  </si>
  <si>
    <t>Cash Comparison</t>
  </si>
  <si>
    <t>Comparison of Fiscal Impacts of Policy Changes</t>
  </si>
  <si>
    <t>Drug Medi-Cal Program</t>
  </si>
  <si>
    <t>DEPARTMENT OF HEALTH CARE SERVICES</t>
  </si>
  <si>
    <t>Diff TF</t>
  </si>
  <si>
    <t>Diff CF</t>
  </si>
  <si>
    <t>DIFFERENCE (Diff) , Incr./(Decr.)</t>
  </si>
  <si>
    <t xml:space="preserve">Diff CASELOAD </t>
  </si>
  <si>
    <t xml:space="preserve">Regular </t>
  </si>
  <si>
    <t>Diff GF</t>
  </si>
  <si>
    <t>Diff FF</t>
  </si>
  <si>
    <t xml:space="preserve">DRUG MEDI-CAL ANNUAL RATE ADJUSTMENT </t>
  </si>
  <si>
    <t>Amounts may differ due to rounding.</t>
  </si>
  <si>
    <t>DRUG MEDI-CAL PARITY RULE ADMINISTRATION</t>
  </si>
  <si>
    <t xml:space="preserve">DRUG MEDI-CAL PROGRAM COST SETTLEMENT </t>
  </si>
  <si>
    <t>Diff SF</t>
  </si>
  <si>
    <t>DRUG MEDI-CAL COUNTY ADMIN</t>
  </si>
  <si>
    <t>N/A</t>
  </si>
  <si>
    <t>OA 10</t>
  </si>
  <si>
    <t>Fiscal Year 2024-25, May 2024 Estimate Compared to November 2024 Estimate</t>
  </si>
  <si>
    <t>NOVEMBER 2024 POLICY CHANGE</t>
  </si>
  <si>
    <t>May 2024 (M24) Estimate for FY 2024-25</t>
  </si>
  <si>
    <t>November 2024 (N24) Estimate for FY 2024-25</t>
  </si>
  <si>
    <t xml:space="preserve">M24 TF </t>
  </si>
  <si>
    <t>M24 GF</t>
  </si>
  <si>
    <t>M24 FF</t>
  </si>
  <si>
    <t>M24 CASELOAD</t>
  </si>
  <si>
    <t xml:space="preserve">N24 TF </t>
  </si>
  <si>
    <t>N24 GF</t>
  </si>
  <si>
    <t>N24 FF</t>
  </si>
  <si>
    <t>N24 CASELOAD</t>
  </si>
  <si>
    <t>Base 36</t>
  </si>
  <si>
    <t>Regular 37</t>
  </si>
  <si>
    <t>Regular 39</t>
  </si>
  <si>
    <t>Regular 40</t>
  </si>
  <si>
    <t>Base 38</t>
  </si>
  <si>
    <t>Regular 150</t>
  </si>
  <si>
    <t>OA 14</t>
  </si>
  <si>
    <t>OA 32</t>
  </si>
  <si>
    <t>OA 39</t>
  </si>
  <si>
    <t>November 2024 Estimate, FY 2024-25 Compared to FY 2025-26</t>
  </si>
  <si>
    <t>November 2024 (N24) Estimate for FY 2025-26</t>
  </si>
  <si>
    <r>
      <t>M24 CF</t>
    </r>
    <r>
      <rPr>
        <b/>
        <vertAlign val="superscript"/>
        <sz val="12"/>
        <rFont val="Segoe UI"/>
        <family val="2"/>
      </rPr>
      <t xml:space="preserve"> </t>
    </r>
  </si>
  <si>
    <r>
      <t>N24 CF</t>
    </r>
    <r>
      <rPr>
        <b/>
        <vertAlign val="superscript"/>
        <sz val="12"/>
        <rFont val="Segoe UI"/>
        <family val="2"/>
      </rPr>
      <t xml:space="preserve"> </t>
    </r>
  </si>
  <si>
    <r>
      <rPr>
        <vertAlign val="superscript"/>
        <sz val="12"/>
        <rFont val="Segoe UI"/>
        <family val="2"/>
      </rPr>
      <t>1</t>
    </r>
    <r>
      <rPr>
        <sz val="12"/>
        <rFont val="Segoe UI"/>
        <family val="2"/>
      </rPr>
      <t xml:space="preserve"> The Drug Medi-Cal Organized Delivery System Waiver estimate does not include caseload; the estimate is based on county specific rates and estimated utilization. </t>
    </r>
  </si>
  <si>
    <r>
      <rPr>
        <vertAlign val="superscript"/>
        <sz val="12"/>
        <rFont val="Segoe UI"/>
        <family val="2"/>
      </rPr>
      <t>5</t>
    </r>
    <r>
      <rPr>
        <sz val="12"/>
        <rFont val="Segoe UI"/>
        <family val="2"/>
      </rPr>
      <t xml:space="preserve"> The County Compliance with Interoperability Final Rule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rFont val="Segoe UI"/>
        <family val="2"/>
      </rPr>
      <t xml:space="preserve">7 </t>
    </r>
    <r>
      <rPr>
        <sz val="12"/>
        <rFont val="Segoe UI"/>
        <family val="2"/>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r>
      <rPr>
        <vertAlign val="superscript"/>
        <sz val="12"/>
        <rFont val="Segoe UI"/>
        <family val="2"/>
      </rPr>
      <t>2</t>
    </r>
    <r>
      <rPr>
        <sz val="12"/>
        <rFont val="Segoe UI"/>
        <family val="2"/>
      </rPr>
      <t xml:space="preserve"> Effective N24, the Drug Medi-Cal State Plan Services policy change methodology was revised and no longer includes caseload and breakdown of costs by regular (current and ACA Optional) and perinatal costs (current and ACA Optional).</t>
    </r>
  </si>
  <si>
    <r>
      <rPr>
        <vertAlign val="superscript"/>
        <sz val="12"/>
        <rFont val="Segoe UI"/>
        <family val="2"/>
      </rPr>
      <t>3</t>
    </r>
    <r>
      <rPr>
        <sz val="12"/>
        <rFont val="Segoe UI"/>
        <family val="2"/>
      </rPr>
      <t xml:space="preserve"> The HCBS SP - Contingency Management policy change estimates the cost of adding Contingency Management (CM) as an optional evidence-based service under the DMC-ODS Waiver Program; The non-federal share for CM Services Costs is funded from the HBCS American Rescue Plan Fund, Item 4260-101-8507, through December 2024. This item is included under SF in this chart; Starting January 2025, the non-federal share for CM Incentive Costs is funded with County Funds, and the non-federal share for CM Services Costs is is funded with IGT funds.</t>
    </r>
  </si>
  <si>
    <r>
      <rPr>
        <vertAlign val="superscript"/>
        <sz val="12"/>
        <rFont val="Segoe UI"/>
        <family val="2"/>
      </rPr>
      <t xml:space="preserve">4 </t>
    </r>
    <r>
      <rPr>
        <sz val="12"/>
        <rFont val="Segoe UI"/>
        <family val="2"/>
      </rPr>
      <t>The Qualifying Community-Based Mobile Crisis Services policy change estimates the cost for counties to provide qualifying community-based mobile crisis intervention services to Medi-Cal members in need of Medi-Cal behavioral health services. Only the Drug Medi-Cal impact is shown in the table.</t>
    </r>
  </si>
  <si>
    <r>
      <rPr>
        <vertAlign val="superscript"/>
        <sz val="12"/>
        <rFont val="Segoe UI"/>
        <family val="2"/>
      </rPr>
      <t>5</t>
    </r>
    <r>
      <rPr>
        <sz val="12"/>
        <rFont val="Segoe UI"/>
        <family val="2"/>
      </rPr>
      <t xml:space="preserve"> The Peer Support Specialist Services policy change estimates the costs for adding peer support specialist services as a covered benefit in the Behavioral Health Medi-Cal Programs. Only the Drug Medi-Cal impact is shown in the table for M24. For N24, this policy change was deactivated and incorporated in the Drug Medi-Cal Organized Delivery System Waiver and Drug Medi-Cal State Plan Services base policy changes. </t>
    </r>
  </si>
  <si>
    <r>
      <rPr>
        <vertAlign val="superscript"/>
        <sz val="12"/>
        <rFont val="Segoe UI"/>
        <family val="2"/>
      </rPr>
      <t xml:space="preserve">6 </t>
    </r>
    <r>
      <rPr>
        <sz val="12"/>
        <rFont val="Segoe UI"/>
        <family val="2"/>
      </rPr>
      <t>The County Compliance with Interoperability Final Rule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rFont val="Segoe UI"/>
        <family val="2"/>
      </rPr>
      <t xml:space="preserve">8 </t>
    </r>
    <r>
      <rPr>
        <sz val="12"/>
        <rFont val="Segoe UI"/>
        <family val="2"/>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r>
      <rPr>
        <vertAlign val="superscript"/>
        <sz val="12"/>
        <rFont val="Segoe UI"/>
        <family val="2"/>
      </rPr>
      <t xml:space="preserve">7 </t>
    </r>
    <r>
      <rPr>
        <sz val="12"/>
        <rFont val="Segoe UI"/>
        <family val="2"/>
      </rPr>
      <t>The HCBS SP - Contingency Management Admin policy change estimates the administrative costs of adding Contingency Management as an optional evidence-based Medi-Cal benefit under the Drug Medi-Cal Organized Delivery Systems (DMC-ODS) Waiver Program; The non-federal share is funded from the HBCS American Rescue Plan Fund, Item 4260-101-8507, through December 2024. This item is included under SF in this chart. Starting January 2025, the non-federal share is funded with County Funds.</t>
    </r>
  </si>
  <si>
    <r>
      <rPr>
        <vertAlign val="superscript"/>
        <sz val="12"/>
        <rFont val="Segoe UI"/>
        <family val="2"/>
      </rPr>
      <t xml:space="preserve">6 </t>
    </r>
    <r>
      <rPr>
        <sz val="12"/>
        <rFont val="Segoe UI"/>
        <family val="2"/>
      </rPr>
      <t>The HCBS SP - Contingency Management Admin policy change estimates the administrative costs of adding Contingency Management as an optional evidence-based Medi-Cal benefit under the Drug Medi-Cal Organized Delivery Systems (DMC-ODS) Waiver Program; The non-federal share is funded from the HBCS American Rescue Plan Fund, Item 4260-101-8507, through December 2024. This item is included under SF in this chart. Starting January 2025, the non-federal share is funded with County Funds.</t>
    </r>
  </si>
  <si>
    <r>
      <rPr>
        <vertAlign val="superscript"/>
        <sz val="12"/>
        <rFont val="Segoe UI"/>
        <family val="2"/>
      </rPr>
      <t>2</t>
    </r>
    <r>
      <rPr>
        <sz val="12"/>
        <rFont val="Segoe UI"/>
        <family val="2"/>
      </rPr>
      <t xml:space="preserve"> Effective N24, the Drug Medi-Cal State Plan Services policy change methodology was revised and no longer includes caseload and breakdown of costs by regular (current and ACA Optional) and perinatal costs (current and ACA Optional). Therefore, the N24 detail and variances are shaded ou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44" formatCode="_(&quot;$&quot;* #,##0.00_);_(&quot;$&quot;* \(#,##0.00\);_(&quot;$&quot;* &quot;-&quot;??_);_(@_)"/>
    <numFmt numFmtId="43" formatCode="_(* #,##0.00_);_(* \(#,##0.00\);_(* &quot;-&quot;??_);_(@_)"/>
    <numFmt numFmtId="164" formatCode="_(* #,##0_);_(* \(#,##0\);_(* &quot;-&quot;??_);_(@_)"/>
    <numFmt numFmtId="165" formatCode="_(&quot;$&quot;* #,##0_);_(&quot;$&quot;* \(#,##0\);_(&quot;$&quot;* &quot;-&quot;??_);_(@_)"/>
  </numFmts>
  <fonts count="13" x14ac:knownFonts="1">
    <font>
      <sz val="11"/>
      <color theme="1"/>
      <name val="Calibri"/>
      <family val="2"/>
      <scheme val="minor"/>
    </font>
    <font>
      <sz val="11"/>
      <color theme="1"/>
      <name val="Calibri"/>
      <family val="2"/>
      <scheme val="minor"/>
    </font>
    <font>
      <sz val="12"/>
      <name val="Arial"/>
      <family val="2"/>
    </font>
    <font>
      <sz val="8"/>
      <name val="Calibri"/>
      <family val="2"/>
      <scheme val="minor"/>
    </font>
    <font>
      <b/>
      <sz val="12"/>
      <name val="Segoe UI"/>
      <family val="2"/>
    </font>
    <font>
      <sz val="12"/>
      <name val="Segoe UI"/>
      <family val="2"/>
    </font>
    <font>
      <b/>
      <u/>
      <sz val="12"/>
      <name val="Segoe UI"/>
      <family val="2"/>
    </font>
    <font>
      <b/>
      <vertAlign val="superscript"/>
      <sz val="12"/>
      <name val="Segoe UI"/>
      <family val="2"/>
    </font>
    <font>
      <vertAlign val="superscript"/>
      <sz val="12"/>
      <name val="Segoe UI"/>
      <family val="2"/>
    </font>
    <font>
      <sz val="12"/>
      <color rgb="FFFF00FF"/>
      <name val="Segoe UI"/>
      <family val="2"/>
    </font>
    <font>
      <b/>
      <sz val="12"/>
      <color rgb="FF0000FF"/>
      <name val="Segoe UI"/>
      <family val="2"/>
    </font>
    <font>
      <sz val="12"/>
      <color rgb="FF0000FF"/>
      <name val="Segoe UI"/>
      <family val="2"/>
    </font>
    <font>
      <u/>
      <sz val="11"/>
      <color theme="10"/>
      <name val="Calibri"/>
      <family val="2"/>
      <scheme val="minor"/>
    </font>
  </fonts>
  <fills count="4">
    <fill>
      <patternFill patternType="none"/>
    </fill>
    <fill>
      <patternFill patternType="gray125"/>
    </fill>
    <fill>
      <patternFill patternType="solid">
        <fgColor theme="0"/>
        <bgColor indexed="64"/>
      </patternFill>
    </fill>
    <fill>
      <patternFill patternType="lightUp"/>
    </fill>
  </fills>
  <borders count="39">
    <border>
      <left/>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auto="1"/>
      </right>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right/>
      <top style="thin">
        <color theme="4" tint="0.39997558519241921"/>
      </top>
      <bottom style="thin">
        <color theme="4" tint="0.39997558519241921"/>
      </bottom>
      <diagonal/>
    </border>
    <border>
      <left/>
      <right/>
      <top style="thin">
        <color theme="4" tint="0.39997558519241921"/>
      </top>
      <bottom style="medium">
        <color indexed="64"/>
      </bottom>
      <diagonal/>
    </border>
    <border>
      <left style="thin">
        <color indexed="64"/>
      </left>
      <right/>
      <top style="medium">
        <color indexed="64"/>
      </top>
      <bottom style="thin">
        <color theme="4" tint="0.39997558519241921"/>
      </bottom>
      <diagonal/>
    </border>
    <border>
      <left style="thin">
        <color indexed="64"/>
      </left>
      <right/>
      <top style="thin">
        <color theme="4" tint="0.39997558519241921"/>
      </top>
      <bottom style="thin">
        <color theme="4" tint="0.39997558519241921"/>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thin">
        <color auto="1"/>
      </bottom>
      <diagonal/>
    </border>
    <border>
      <left/>
      <right style="thin">
        <color indexed="64"/>
      </right>
      <top style="thin">
        <color theme="4" tint="0.39997558519241921"/>
      </top>
      <bottom style="thin">
        <color theme="4" tint="0.39997558519241921"/>
      </bottom>
      <diagonal/>
    </border>
    <border>
      <left style="thin">
        <color indexed="64"/>
      </left>
      <right/>
      <top style="thin">
        <color theme="4" tint="0.39997558519241921"/>
      </top>
      <bottom style="medium">
        <color indexed="64"/>
      </bottom>
      <diagonal/>
    </border>
    <border>
      <left/>
      <right/>
      <top style="thin">
        <color theme="4" tint="0.39997558519241921"/>
      </top>
      <bottom/>
      <diagonal/>
    </border>
    <border>
      <left style="medium">
        <color indexed="64"/>
      </left>
      <right/>
      <top style="thin">
        <color theme="4" tint="0.39997558519241921"/>
      </top>
      <bottom/>
      <diagonal/>
    </border>
    <border>
      <left style="medium">
        <color indexed="64"/>
      </left>
      <right/>
      <top style="thin">
        <color theme="4" tint="0.39997558519241921"/>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s>
  <cellStyleXfs count="8">
    <xf numFmtId="0" fontId="0" fillId="0" borderId="0"/>
    <xf numFmtId="0" fontId="1" fillId="0" borderId="0"/>
    <xf numFmtId="43" fontId="1"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2" fillId="0" borderId="0" applyNumberFormat="0" applyFill="0" applyBorder="0" applyAlignment="0" applyProtection="0"/>
  </cellStyleXfs>
  <cellXfs count="173">
    <xf numFmtId="0" fontId="0" fillId="0" borderId="0" xfId="0"/>
    <xf numFmtId="0" fontId="4" fillId="0" borderId="0" xfId="1" applyFont="1" applyFill="1" applyAlignment="1" applyProtection="1">
      <alignment horizontal="centerContinuous"/>
      <protection locked="0"/>
    </xf>
    <xf numFmtId="0" fontId="5" fillId="0" borderId="0" xfId="1" applyFont="1" applyFill="1" applyProtection="1">
      <protection locked="0" hidden="1"/>
    </xf>
    <xf numFmtId="0" fontId="5" fillId="0" borderId="0" xfId="1" applyFont="1" applyProtection="1">
      <protection locked="0" hidden="1"/>
    </xf>
    <xf numFmtId="0" fontId="5" fillId="0" borderId="0" xfId="1" applyFont="1" applyFill="1" applyAlignment="1" applyProtection="1">
      <alignment horizontal="left"/>
      <protection locked="0"/>
    </xf>
    <xf numFmtId="0" fontId="5" fillId="0" borderId="0" xfId="1" applyFont="1" applyFill="1" applyAlignment="1" applyProtection="1">
      <alignment horizontal="centerContinuous"/>
      <protection locked="0"/>
    </xf>
    <xf numFmtId="0" fontId="4" fillId="0" borderId="0" xfId="1" applyFont="1" applyFill="1" applyAlignment="1" applyProtection="1">
      <alignment horizontal="left"/>
      <protection locked="0"/>
    </xf>
    <xf numFmtId="5" fontId="5" fillId="0" borderId="0" xfId="2" applyNumberFormat="1" applyFont="1" applyFill="1" applyAlignment="1" applyProtection="1">
      <alignment horizontal="centerContinuous"/>
      <protection locked="0"/>
    </xf>
    <xf numFmtId="5" fontId="5" fillId="0" borderId="0" xfId="1" applyNumberFormat="1" applyFont="1" applyFill="1" applyAlignment="1" applyProtection="1">
      <alignment horizontal="centerContinuous"/>
      <protection locked="0"/>
    </xf>
    <xf numFmtId="164" fontId="5" fillId="0" borderId="0" xfId="2" applyNumberFormat="1" applyFont="1" applyAlignment="1" applyProtection="1">
      <alignment horizontal="centerContinuous"/>
      <protection locked="0"/>
    </xf>
    <xf numFmtId="0" fontId="4" fillId="0" borderId="7" xfId="1" applyFont="1" applyFill="1" applyBorder="1" applyAlignment="1" applyProtection="1">
      <alignment horizontal="centerContinuous"/>
      <protection locked="0"/>
    </xf>
    <xf numFmtId="0" fontId="4" fillId="0" borderId="6" xfId="1" applyFont="1" applyFill="1" applyBorder="1" applyAlignment="1" applyProtection="1">
      <alignment horizontal="centerContinuous"/>
      <protection locked="0"/>
    </xf>
    <xf numFmtId="0" fontId="4" fillId="0" borderId="5" xfId="1" applyFont="1" applyFill="1" applyBorder="1" applyAlignment="1" applyProtection="1">
      <alignment horizontal="centerContinuous"/>
      <protection locked="0"/>
    </xf>
    <xf numFmtId="0" fontId="6" fillId="0" borderId="26" xfId="1" applyFont="1" applyFill="1" applyBorder="1" applyAlignment="1" applyProtection="1">
      <protection locked="0"/>
    </xf>
    <xf numFmtId="0" fontId="6" fillId="0" borderId="12" xfId="1" applyFont="1" applyFill="1" applyBorder="1" applyAlignment="1" applyProtection="1">
      <protection locked="0"/>
    </xf>
    <xf numFmtId="0" fontId="6" fillId="0" borderId="13" xfId="1" applyFont="1" applyFill="1" applyBorder="1" applyAlignment="1" applyProtection="1">
      <protection locked="0"/>
    </xf>
    <xf numFmtId="0" fontId="4" fillId="0" borderId="11" xfId="1" applyFont="1" applyFill="1" applyBorder="1" applyAlignment="1" applyProtection="1">
      <alignment horizontal="centerContinuous"/>
      <protection locked="0"/>
    </xf>
    <xf numFmtId="0" fontId="4" fillId="0" borderId="12" xfId="1" applyFont="1" applyFill="1" applyBorder="1" applyAlignment="1" applyProtection="1">
      <alignment horizontal="centerContinuous"/>
      <protection locked="0"/>
    </xf>
    <xf numFmtId="0" fontId="4" fillId="0" borderId="13" xfId="1" applyFont="1" applyFill="1" applyBorder="1" applyAlignment="1" applyProtection="1">
      <alignment horizontal="centerContinuous"/>
      <protection locked="0"/>
    </xf>
    <xf numFmtId="5" fontId="4" fillId="2" borderId="11" xfId="1" applyNumberFormat="1" applyFont="1" applyFill="1" applyBorder="1" applyAlignment="1" applyProtection="1">
      <alignment horizontal="centerContinuous"/>
      <protection locked="0"/>
    </xf>
    <xf numFmtId="5" fontId="4" fillId="2" borderId="12" xfId="1" applyNumberFormat="1" applyFont="1" applyFill="1" applyBorder="1" applyAlignment="1" applyProtection="1">
      <alignment horizontal="centerContinuous"/>
      <protection locked="0"/>
    </xf>
    <xf numFmtId="5" fontId="4" fillId="2" borderId="28" xfId="1" applyNumberFormat="1" applyFont="1" applyFill="1" applyBorder="1" applyAlignment="1" applyProtection="1">
      <alignment horizontal="centerContinuous"/>
      <protection locked="0"/>
    </xf>
    <xf numFmtId="0" fontId="4" fillId="0" borderId="0" xfId="1" applyFont="1" applyFill="1" applyProtection="1">
      <protection locked="0" hidden="1"/>
    </xf>
    <xf numFmtId="0" fontId="4" fillId="0" borderId="0" xfId="1" applyFont="1" applyProtection="1">
      <protection locked="0" hidden="1"/>
    </xf>
    <xf numFmtId="0" fontId="4" fillId="0" borderId="29" xfId="1" applyFont="1" applyFill="1" applyBorder="1" applyAlignment="1" applyProtection="1">
      <alignment horizontal="center"/>
      <protection locked="0"/>
    </xf>
    <xf numFmtId="0" fontId="4" fillId="0" borderId="1" xfId="1" applyFont="1" applyFill="1" applyBorder="1" applyAlignment="1" applyProtection="1">
      <alignment horizontal="center"/>
      <protection locked="0"/>
    </xf>
    <xf numFmtId="0" fontId="4" fillId="0" borderId="1" xfId="1" applyFont="1" applyFill="1" applyBorder="1" applyProtection="1">
      <protection locked="0"/>
    </xf>
    <xf numFmtId="5" fontId="4" fillId="2" borderId="32" xfId="1" applyNumberFormat="1" applyFont="1" applyFill="1" applyBorder="1" applyAlignment="1" applyProtection="1">
      <alignment horizontal="center"/>
      <protection locked="0"/>
    </xf>
    <xf numFmtId="5" fontId="4" fillId="2" borderId="20" xfId="1" applyNumberFormat="1" applyFont="1" applyFill="1" applyBorder="1" applyAlignment="1" applyProtection="1">
      <alignment horizontal="center"/>
      <protection locked="0"/>
    </xf>
    <xf numFmtId="5" fontId="4" fillId="2" borderId="20" xfId="1" applyNumberFormat="1" applyFont="1" applyFill="1" applyBorder="1" applyAlignment="1" applyProtection="1">
      <alignment horizontal="center" wrapText="1"/>
      <protection locked="0"/>
    </xf>
    <xf numFmtId="0" fontId="4" fillId="2" borderId="31" xfId="1" applyNumberFormat="1" applyFont="1" applyFill="1" applyBorder="1" applyAlignment="1" applyProtection="1">
      <alignment horizontal="center"/>
      <protection locked="0"/>
    </xf>
    <xf numFmtId="5" fontId="4" fillId="2" borderId="2" xfId="1" applyNumberFormat="1" applyFont="1" applyFill="1" applyBorder="1" applyAlignment="1" applyProtection="1">
      <alignment horizontal="center"/>
      <protection locked="0"/>
    </xf>
    <xf numFmtId="5" fontId="4" fillId="2" borderId="1" xfId="1" applyNumberFormat="1" applyFont="1" applyFill="1" applyBorder="1" applyAlignment="1" applyProtection="1">
      <alignment horizontal="center"/>
      <protection locked="0"/>
    </xf>
    <xf numFmtId="5" fontId="4" fillId="2" borderId="1" xfId="1" applyNumberFormat="1" applyFont="1" applyFill="1" applyBorder="1" applyAlignment="1" applyProtection="1">
      <alignment horizontal="center" wrapText="1"/>
      <protection locked="0"/>
    </xf>
    <xf numFmtId="164" fontId="4" fillId="2" borderId="30" xfId="2" applyNumberFormat="1" applyFont="1" applyFill="1" applyBorder="1" applyAlignment="1" applyProtection="1">
      <alignment horizontal="center"/>
      <protection locked="0"/>
    </xf>
    <xf numFmtId="0" fontId="5" fillId="0" borderId="26" xfId="1" applyNumberFormat="1" applyFont="1" applyBorder="1" applyAlignment="1" applyProtection="1">
      <alignment horizontal="left"/>
      <protection locked="0"/>
    </xf>
    <xf numFmtId="0" fontId="4" fillId="0" borderId="12" xfId="1" applyNumberFormat="1" applyFont="1" applyBorder="1" applyAlignment="1" applyProtection="1">
      <protection locked="0"/>
    </xf>
    <xf numFmtId="5" fontId="4" fillId="0" borderId="11" xfId="1" applyNumberFormat="1" applyFont="1" applyFill="1" applyBorder="1" applyAlignment="1" applyProtection="1">
      <protection locked="0"/>
    </xf>
    <xf numFmtId="5" fontId="4" fillId="0" borderId="12" xfId="1" applyNumberFormat="1" applyFont="1" applyFill="1" applyBorder="1" applyAlignment="1" applyProtection="1">
      <protection locked="0"/>
    </xf>
    <xf numFmtId="164" fontId="4" fillId="0" borderId="13" xfId="5" applyNumberFormat="1" applyFont="1" applyFill="1" applyBorder="1" applyAlignment="1" applyProtection="1">
      <alignment horizontal="right" indent="1"/>
      <protection locked="0"/>
    </xf>
    <xf numFmtId="164" fontId="4" fillId="0" borderId="28" xfId="5" applyNumberFormat="1" applyFont="1" applyFill="1" applyBorder="1" applyAlignment="1" applyProtection="1">
      <alignment horizontal="right" indent="1"/>
      <protection locked="0"/>
    </xf>
    <xf numFmtId="0" fontId="5" fillId="0" borderId="34" xfId="1" applyNumberFormat="1" applyFont="1" applyBorder="1" applyAlignment="1" applyProtection="1">
      <alignment horizontal="left"/>
      <protection locked="0"/>
    </xf>
    <xf numFmtId="0" fontId="5" fillId="0" borderId="33" xfId="1" applyNumberFormat="1" applyFont="1" applyBorder="1" applyAlignment="1" applyProtection="1">
      <alignment horizontal="left"/>
      <protection locked="0"/>
    </xf>
    <xf numFmtId="0" fontId="5" fillId="0" borderId="33" xfId="1" applyNumberFormat="1" applyFont="1" applyBorder="1" applyAlignment="1" applyProtection="1">
      <protection locked="0"/>
    </xf>
    <xf numFmtId="5" fontId="5" fillId="0" borderId="4" xfId="1" applyNumberFormat="1" applyFont="1" applyFill="1" applyBorder="1" applyAlignment="1" applyProtection="1">
      <protection locked="0"/>
    </xf>
    <xf numFmtId="5" fontId="5" fillId="0" borderId="0" xfId="1" applyNumberFormat="1" applyFont="1" applyFill="1" applyBorder="1" applyAlignment="1" applyProtection="1">
      <protection locked="0"/>
    </xf>
    <xf numFmtId="164" fontId="5" fillId="0" borderId="3" xfId="5" applyNumberFormat="1" applyFont="1" applyFill="1" applyBorder="1" applyAlignment="1" applyProtection="1">
      <alignment horizontal="right" indent="1"/>
      <protection locked="0"/>
    </xf>
    <xf numFmtId="164" fontId="5" fillId="0" borderId="27" xfId="5" applyNumberFormat="1" applyFont="1" applyFill="1" applyBorder="1" applyAlignment="1" applyProtection="1">
      <alignment horizontal="right" indent="1"/>
      <protection locked="0"/>
    </xf>
    <xf numFmtId="5" fontId="5" fillId="0" borderId="14" xfId="1" applyNumberFormat="1" applyFont="1" applyFill="1" applyBorder="1" applyAlignment="1" applyProtection="1">
      <protection locked="0"/>
    </xf>
    <xf numFmtId="5" fontId="5" fillId="0" borderId="15" xfId="1" applyNumberFormat="1" applyFont="1" applyFill="1" applyBorder="1" applyAlignment="1" applyProtection="1">
      <protection locked="0"/>
    </xf>
    <xf numFmtId="164" fontId="5" fillId="0" borderId="16" xfId="5" applyNumberFormat="1" applyFont="1" applyFill="1" applyBorder="1" applyAlignment="1" applyProtection="1">
      <alignment horizontal="right" indent="1"/>
      <protection locked="0"/>
    </xf>
    <xf numFmtId="0" fontId="5" fillId="0" borderId="26" xfId="1" applyNumberFormat="1" applyFont="1" applyFill="1" applyBorder="1" applyAlignment="1" applyProtection="1">
      <alignment horizontal="left"/>
      <protection locked="0"/>
    </xf>
    <xf numFmtId="0" fontId="4" fillId="0" borderId="12" xfId="1" applyNumberFormat="1" applyFont="1" applyBorder="1" applyAlignment="1" applyProtection="1">
      <alignment horizontal="left"/>
      <protection locked="0"/>
    </xf>
    <xf numFmtId="5" fontId="4" fillId="0" borderId="4" xfId="1" applyNumberFormat="1" applyFont="1" applyFill="1" applyBorder="1" applyAlignment="1" applyProtection="1">
      <protection locked="0"/>
    </xf>
    <xf numFmtId="5" fontId="4" fillId="0" borderId="0" xfId="1" applyNumberFormat="1" applyFont="1" applyFill="1" applyBorder="1" applyAlignment="1" applyProtection="1">
      <protection locked="0"/>
    </xf>
    <xf numFmtId="164" fontId="4" fillId="0" borderId="3" xfId="5" applyNumberFormat="1" applyFont="1" applyFill="1" applyBorder="1" applyAlignment="1" applyProtection="1">
      <alignment horizontal="right" indent="1"/>
      <protection locked="0"/>
    </xf>
    <xf numFmtId="0" fontId="5" fillId="0" borderId="34" xfId="1" applyNumberFormat="1" applyFont="1" applyFill="1" applyBorder="1" applyAlignment="1" applyProtection="1">
      <alignment horizontal="left"/>
      <protection locked="0"/>
    </xf>
    <xf numFmtId="164" fontId="5" fillId="0" borderId="3" xfId="3" applyNumberFormat="1" applyFont="1" applyFill="1" applyBorder="1" applyAlignment="1" applyProtection="1">
      <alignment horizontal="right" indent="1"/>
      <protection locked="0"/>
    </xf>
    <xf numFmtId="164" fontId="5" fillId="0" borderId="16" xfId="3" applyNumberFormat="1" applyFont="1" applyFill="1" applyBorder="1" applyAlignment="1" applyProtection="1">
      <alignment horizontal="right" indent="1"/>
      <protection locked="0"/>
    </xf>
    <xf numFmtId="0" fontId="5" fillId="0" borderId="12" xfId="1" applyNumberFormat="1" applyFont="1" applyBorder="1" applyAlignment="1" applyProtection="1">
      <protection locked="0"/>
    </xf>
    <xf numFmtId="5" fontId="4" fillId="0" borderId="17" xfId="1" applyNumberFormat="1" applyFont="1" applyFill="1" applyBorder="1" applyAlignment="1" applyProtection="1">
      <protection locked="0"/>
    </xf>
    <xf numFmtId="5" fontId="4" fillId="0" borderId="18" xfId="1" applyNumberFormat="1" applyFont="1" applyFill="1" applyBorder="1" applyAlignment="1" applyProtection="1">
      <protection locked="0"/>
    </xf>
    <xf numFmtId="164" fontId="4" fillId="0" borderId="19" xfId="5" applyNumberFormat="1" applyFont="1" applyFill="1" applyBorder="1" applyAlignment="1" applyProtection="1">
      <alignment horizontal="right" indent="1"/>
      <protection locked="0"/>
    </xf>
    <xf numFmtId="164" fontId="4" fillId="0" borderId="24" xfId="5" applyNumberFormat="1" applyFont="1" applyFill="1" applyBorder="1" applyAlignment="1" applyProtection="1">
      <alignment horizontal="right" indent="1"/>
      <protection locked="0"/>
    </xf>
    <xf numFmtId="0" fontId="5" fillId="0" borderId="0" xfId="1" applyFont="1" applyFill="1" applyBorder="1" applyProtection="1">
      <protection locked="0" hidden="1"/>
    </xf>
    <xf numFmtId="164" fontId="4" fillId="0" borderId="27" xfId="5" applyNumberFormat="1" applyFont="1" applyFill="1" applyBorder="1" applyAlignment="1" applyProtection="1">
      <alignment horizontal="right" indent="1"/>
      <protection locked="0"/>
    </xf>
    <xf numFmtId="164" fontId="4" fillId="0" borderId="25" xfId="5" applyNumberFormat="1" applyFont="1" applyFill="1" applyBorder="1" applyAlignment="1" applyProtection="1">
      <alignment horizontal="right" indent="1"/>
      <protection locked="0"/>
    </xf>
    <xf numFmtId="5" fontId="4" fillId="0" borderId="14" xfId="1" applyNumberFormat="1" applyFont="1" applyFill="1" applyBorder="1" applyAlignment="1" applyProtection="1">
      <protection locked="0"/>
    </xf>
    <xf numFmtId="0" fontId="5" fillId="0" borderId="26" xfId="1" applyNumberFormat="1" applyFont="1" applyBorder="1" applyAlignment="1" applyProtection="1">
      <alignment horizontal="left" vertical="center"/>
      <protection locked="0"/>
    </xf>
    <xf numFmtId="0" fontId="4" fillId="0" borderId="12" xfId="1" applyNumberFormat="1" applyFont="1" applyBorder="1" applyAlignment="1" applyProtection="1">
      <alignment vertical="center"/>
      <protection locked="0"/>
    </xf>
    <xf numFmtId="0" fontId="5" fillId="0" borderId="26" xfId="1" applyNumberFormat="1" applyFont="1" applyFill="1" applyBorder="1" applyAlignment="1" applyProtection="1">
      <alignment horizontal="left" vertical="center" wrapText="1"/>
      <protection locked="0"/>
    </xf>
    <xf numFmtId="0" fontId="4" fillId="0" borderId="12" xfId="1" applyNumberFormat="1" applyFont="1" applyFill="1" applyBorder="1" applyAlignment="1" applyProtection="1">
      <alignment vertical="center"/>
      <protection locked="0"/>
    </xf>
    <xf numFmtId="0" fontId="5" fillId="0" borderId="0" xfId="1" applyFont="1" applyFill="1" applyAlignment="1" applyProtection="1">
      <alignment vertical="center"/>
      <protection locked="0" hidden="1"/>
    </xf>
    <xf numFmtId="0" fontId="5" fillId="0" borderId="26" xfId="1" applyNumberFormat="1" applyFont="1" applyBorder="1" applyAlignment="1" applyProtection="1">
      <alignment horizontal="left" vertical="center" wrapText="1"/>
      <protection locked="0"/>
    </xf>
    <xf numFmtId="0" fontId="5" fillId="0" borderId="0" xfId="1" applyFont="1" applyAlignment="1" applyProtection="1">
      <alignment vertical="center"/>
      <protection locked="0" hidden="1"/>
    </xf>
    <xf numFmtId="165" fontId="4" fillId="0" borderId="26" xfId="1" applyNumberFormat="1" applyFont="1" applyBorder="1" applyAlignment="1" applyProtection="1">
      <alignment horizontal="left"/>
      <protection locked="0"/>
    </xf>
    <xf numFmtId="165" fontId="4" fillId="0" borderId="12" xfId="1" applyNumberFormat="1" applyFont="1" applyBorder="1" applyAlignment="1" applyProtection="1">
      <protection locked="0"/>
    </xf>
    <xf numFmtId="164" fontId="4" fillId="0" borderId="17" xfId="5" applyNumberFormat="1" applyFont="1" applyFill="1" applyBorder="1" applyAlignment="1" applyProtection="1">
      <protection locked="0"/>
    </xf>
    <xf numFmtId="165" fontId="4" fillId="0" borderId="0" xfId="1" applyNumberFormat="1" applyFont="1" applyFill="1" applyBorder="1" applyProtection="1">
      <protection locked="0" hidden="1"/>
    </xf>
    <xf numFmtId="165" fontId="4" fillId="0" borderId="12" xfId="1" applyNumberFormat="1" applyFont="1" applyBorder="1" applyAlignment="1" applyProtection="1">
      <alignment horizontal="left" indent="3"/>
      <protection locked="0"/>
    </xf>
    <xf numFmtId="5" fontId="5" fillId="0" borderId="22" xfId="4" applyNumberFormat="1" applyFont="1" applyFill="1" applyBorder="1" applyAlignment="1" applyProtection="1">
      <protection locked="0"/>
    </xf>
    <xf numFmtId="164" fontId="5" fillId="0" borderId="22" xfId="5" applyNumberFormat="1" applyFont="1" applyFill="1" applyBorder="1" applyAlignment="1" applyProtection="1">
      <protection locked="0"/>
    </xf>
    <xf numFmtId="5" fontId="5" fillId="0" borderId="4" xfId="4" applyNumberFormat="1" applyFont="1" applyFill="1" applyBorder="1" applyAlignment="1" applyProtection="1">
      <protection locked="0"/>
    </xf>
    <xf numFmtId="5" fontId="5" fillId="0" borderId="0" xfId="4" applyNumberFormat="1" applyFont="1" applyFill="1" applyBorder="1" applyAlignment="1" applyProtection="1">
      <protection locked="0"/>
    </xf>
    <xf numFmtId="164" fontId="5" fillId="0" borderId="27" xfId="5" applyNumberFormat="1" applyFont="1" applyFill="1" applyBorder="1" applyAlignment="1" applyProtection="1">
      <protection locked="0"/>
    </xf>
    <xf numFmtId="165" fontId="4" fillId="0" borderId="33" xfId="1" applyNumberFormat="1" applyFont="1" applyBorder="1" applyAlignment="1" applyProtection="1">
      <alignment horizontal="left" indent="3"/>
      <protection locked="0"/>
    </xf>
    <xf numFmtId="5" fontId="5" fillId="0" borderId="23" xfId="4" applyNumberFormat="1" applyFont="1" applyFill="1" applyBorder="1" applyAlignment="1" applyProtection="1">
      <protection locked="0"/>
    </xf>
    <xf numFmtId="164" fontId="5" fillId="0" borderId="23" xfId="5" applyNumberFormat="1" applyFont="1" applyFill="1" applyBorder="1" applyAlignment="1" applyProtection="1">
      <protection locked="0"/>
    </xf>
    <xf numFmtId="0" fontId="5" fillId="0" borderId="35" xfId="1" applyNumberFormat="1" applyFont="1" applyBorder="1" applyAlignment="1" applyProtection="1">
      <alignment horizontal="left"/>
      <protection locked="0"/>
    </xf>
    <xf numFmtId="0" fontId="5" fillId="0" borderId="21" xfId="1" applyNumberFormat="1" applyFont="1" applyBorder="1" applyAlignment="1" applyProtection="1">
      <protection locked="0"/>
    </xf>
    <xf numFmtId="0" fontId="4" fillId="0" borderId="21" xfId="1" applyNumberFormat="1" applyFont="1" applyBorder="1" applyAlignment="1" applyProtection="1">
      <alignment horizontal="left" indent="3"/>
      <protection locked="0"/>
    </xf>
    <xf numFmtId="164" fontId="5" fillId="0" borderId="14" xfId="5" applyNumberFormat="1" applyFont="1" applyFill="1" applyBorder="1" applyAlignment="1" applyProtection="1">
      <protection locked="0"/>
    </xf>
    <xf numFmtId="0" fontId="5" fillId="0" borderId="0" xfId="1" applyFont="1" applyProtection="1">
      <protection hidden="1"/>
    </xf>
    <xf numFmtId="5" fontId="5" fillId="0" borderId="0" xfId="1" applyNumberFormat="1" applyFont="1" applyAlignment="1" applyProtection="1">
      <protection hidden="1"/>
    </xf>
    <xf numFmtId="5" fontId="5" fillId="0" borderId="0" xfId="1" applyNumberFormat="1" applyFont="1" applyAlignment="1" applyProtection="1">
      <protection locked="0"/>
    </xf>
    <xf numFmtId="0" fontId="5" fillId="0" borderId="0" xfId="1" applyFont="1" applyFill="1" applyProtection="1">
      <protection hidden="1"/>
    </xf>
    <xf numFmtId="0" fontId="4" fillId="0" borderId="10" xfId="1" applyFont="1" applyFill="1" applyBorder="1" applyAlignment="1" applyProtection="1">
      <alignment horizontal="centerContinuous"/>
      <protection locked="0"/>
    </xf>
    <xf numFmtId="0" fontId="4" fillId="0" borderId="9" xfId="1" applyFont="1" applyFill="1" applyBorder="1" applyAlignment="1" applyProtection="1">
      <alignment horizontal="centerContinuous"/>
      <protection locked="0"/>
    </xf>
    <xf numFmtId="0" fontId="4" fillId="0" borderId="8" xfId="1" applyFont="1" applyFill="1" applyBorder="1" applyAlignment="1" applyProtection="1">
      <alignment horizontal="centerContinuous"/>
      <protection locked="0"/>
    </xf>
    <xf numFmtId="0" fontId="5" fillId="0" borderId="7" xfId="1" applyFont="1" applyFill="1" applyBorder="1" applyAlignment="1" applyProtection="1">
      <alignment horizontal="left"/>
      <protection locked="0"/>
    </xf>
    <xf numFmtId="0" fontId="5" fillId="0" borderId="6" xfId="1" applyFont="1" applyFill="1" applyBorder="1" applyProtection="1">
      <protection locked="0"/>
    </xf>
    <xf numFmtId="0" fontId="5" fillId="0" borderId="6" xfId="1" applyFont="1" applyFill="1" applyBorder="1" applyAlignment="1" applyProtection="1">
      <alignment horizontal="left"/>
      <protection locked="0"/>
    </xf>
    <xf numFmtId="5" fontId="5" fillId="0" borderId="6" xfId="1" applyNumberFormat="1" applyFont="1" applyFill="1" applyBorder="1" applyAlignment="1" applyProtection="1">
      <protection locked="0"/>
    </xf>
    <xf numFmtId="164" fontId="5" fillId="0" borderId="5" xfId="2" applyNumberFormat="1" applyFont="1" applyBorder="1" applyProtection="1">
      <protection locked="0"/>
    </xf>
    <xf numFmtId="0" fontId="4" fillId="2" borderId="11" xfId="1" applyFont="1" applyFill="1" applyBorder="1" applyAlignment="1" applyProtection="1">
      <alignment horizontal="centerContinuous"/>
      <protection locked="0"/>
    </xf>
    <xf numFmtId="0" fontId="4" fillId="2" borderId="12" xfId="1" applyFont="1" applyFill="1" applyBorder="1" applyAlignment="1" applyProtection="1">
      <alignment horizontal="centerContinuous"/>
      <protection locked="0"/>
    </xf>
    <xf numFmtId="0" fontId="4" fillId="2" borderId="13" xfId="1" applyFont="1" applyFill="1" applyBorder="1" applyAlignment="1" applyProtection="1">
      <alignment horizontal="centerContinuous"/>
      <protection locked="0"/>
    </xf>
    <xf numFmtId="0" fontId="4" fillId="0" borderId="29" xfId="1" applyFont="1" applyFill="1" applyBorder="1" applyAlignment="1" applyProtection="1">
      <alignment horizontal="left"/>
      <protection locked="0"/>
    </xf>
    <xf numFmtId="0" fontId="4" fillId="0" borderId="15" xfId="1" applyFont="1" applyFill="1" applyBorder="1" applyAlignment="1" applyProtection="1">
      <alignment horizontal="right"/>
      <protection locked="0"/>
    </xf>
    <xf numFmtId="0" fontId="4" fillId="0" borderId="16" xfId="1" applyFont="1" applyFill="1" applyBorder="1" applyProtection="1">
      <protection locked="0"/>
    </xf>
    <xf numFmtId="5" fontId="4" fillId="2" borderId="14" xfId="1" applyNumberFormat="1" applyFont="1" applyFill="1" applyBorder="1" applyAlignment="1" applyProtection="1">
      <alignment horizontal="center"/>
      <protection locked="0"/>
    </xf>
    <xf numFmtId="5" fontId="4" fillId="2" borderId="15" xfId="1" applyNumberFormat="1" applyFont="1" applyFill="1" applyBorder="1" applyAlignment="1" applyProtection="1">
      <alignment horizontal="center"/>
      <protection locked="0"/>
    </xf>
    <xf numFmtId="5" fontId="4" fillId="2" borderId="15" xfId="1" applyNumberFormat="1" applyFont="1" applyFill="1" applyBorder="1" applyAlignment="1" applyProtection="1">
      <alignment horizontal="center" wrapText="1"/>
      <protection locked="0"/>
    </xf>
    <xf numFmtId="164" fontId="4" fillId="2" borderId="25" xfId="2" applyNumberFormat="1" applyFont="1" applyFill="1" applyBorder="1" applyAlignment="1" applyProtection="1">
      <alignment horizontal="center"/>
      <protection locked="0"/>
    </xf>
    <xf numFmtId="164" fontId="5" fillId="0" borderId="0" xfId="5" applyNumberFormat="1" applyFont="1" applyFill="1" applyBorder="1" applyAlignment="1" applyProtection="1">
      <protection locked="0"/>
    </xf>
    <xf numFmtId="164" fontId="5" fillId="0" borderId="15" xfId="5" applyNumberFormat="1" applyFont="1" applyFill="1" applyBorder="1" applyAlignment="1" applyProtection="1">
      <protection locked="0"/>
    </xf>
    <xf numFmtId="164" fontId="4" fillId="0" borderId="3" xfId="5" applyNumberFormat="1" applyFont="1" applyFill="1" applyBorder="1" applyAlignment="1" applyProtection="1">
      <protection locked="0"/>
    </xf>
    <xf numFmtId="164" fontId="5" fillId="0" borderId="3" xfId="5" applyNumberFormat="1" applyFont="1" applyFill="1" applyBorder="1" applyAlignment="1" applyProtection="1">
      <protection locked="0"/>
    </xf>
    <xf numFmtId="164" fontId="5" fillId="0" borderId="16" xfId="5" applyNumberFormat="1" applyFont="1" applyFill="1" applyBorder="1" applyAlignment="1" applyProtection="1">
      <protection locked="0"/>
    </xf>
    <xf numFmtId="164" fontId="4" fillId="0" borderId="19" xfId="5" applyNumberFormat="1" applyFont="1" applyFill="1" applyBorder="1" applyAlignment="1" applyProtection="1">
      <protection locked="0"/>
    </xf>
    <xf numFmtId="5" fontId="4" fillId="0" borderId="15" xfId="1" applyNumberFormat="1" applyFont="1" applyFill="1" applyBorder="1" applyAlignment="1" applyProtection="1">
      <protection locked="0"/>
    </xf>
    <xf numFmtId="164" fontId="4" fillId="0" borderId="12" xfId="5" applyNumberFormat="1" applyFont="1" applyFill="1" applyBorder="1" applyAlignment="1" applyProtection="1">
      <alignment horizontal="right" indent="1"/>
      <protection locked="0"/>
    </xf>
    <xf numFmtId="164" fontId="4" fillId="0" borderId="16" xfId="5" applyNumberFormat="1" applyFont="1" applyFill="1" applyBorder="1" applyAlignment="1" applyProtection="1">
      <protection locked="0"/>
    </xf>
    <xf numFmtId="0" fontId="5" fillId="0" borderId="0" xfId="1" applyFont="1" applyProtection="1">
      <protection locked="0"/>
    </xf>
    <xf numFmtId="5" fontId="5" fillId="0" borderId="0" xfId="1" applyNumberFormat="1" applyFont="1" applyFill="1" applyAlignment="1" applyProtection="1">
      <protection locked="0"/>
    </xf>
    <xf numFmtId="5" fontId="4" fillId="0" borderId="0" xfId="1" applyNumberFormat="1" applyFont="1" applyProtection="1">
      <protection locked="0"/>
    </xf>
    <xf numFmtId="0" fontId="5" fillId="0" borderId="0" xfId="1" applyFont="1" applyAlignment="1" applyProtection="1">
      <alignment horizontal="left"/>
      <protection hidden="1"/>
    </xf>
    <xf numFmtId="5" fontId="5" fillId="0" borderId="0" xfId="1" applyNumberFormat="1" applyFont="1" applyBorder="1" applyAlignment="1" applyProtection="1">
      <protection hidden="1"/>
    </xf>
    <xf numFmtId="5" fontId="5" fillId="0" borderId="0" xfId="1" applyNumberFormat="1" applyFont="1" applyBorder="1" applyAlignment="1" applyProtection="1">
      <protection locked="0"/>
    </xf>
    <xf numFmtId="5" fontId="4" fillId="0" borderId="0" xfId="1" applyNumberFormat="1" applyFont="1" applyBorder="1" applyAlignment="1" applyProtection="1">
      <protection locked="0"/>
    </xf>
    <xf numFmtId="164" fontId="5" fillId="0" borderId="0" xfId="2" applyNumberFormat="1" applyFont="1" applyBorder="1" applyProtection="1">
      <protection hidden="1"/>
    </xf>
    <xf numFmtId="164" fontId="5" fillId="0" borderId="0" xfId="2" applyNumberFormat="1" applyFont="1" applyProtection="1">
      <protection hidden="1"/>
    </xf>
    <xf numFmtId="0" fontId="4" fillId="0" borderId="0" xfId="1" applyFont="1" applyFill="1" applyBorder="1" applyAlignment="1" applyProtection="1">
      <alignment horizontal="left"/>
      <protection locked="0"/>
    </xf>
    <xf numFmtId="0" fontId="5" fillId="0" borderId="0" xfId="1" applyFont="1" applyFill="1" applyBorder="1" applyProtection="1">
      <protection locked="0"/>
    </xf>
    <xf numFmtId="0" fontId="4" fillId="0" borderId="0" xfId="1" applyFont="1" applyFill="1" applyBorder="1" applyAlignment="1" applyProtection="1">
      <alignment horizontal="left" indent="3"/>
      <protection locked="0"/>
    </xf>
    <xf numFmtId="0" fontId="5" fillId="0" borderId="0" xfId="1" applyFont="1" applyFill="1" applyProtection="1">
      <protection locked="0"/>
    </xf>
    <xf numFmtId="164" fontId="4" fillId="0" borderId="0" xfId="5" applyNumberFormat="1" applyFont="1" applyFill="1" applyBorder="1" applyAlignment="1" applyProtection="1">
      <protection locked="0"/>
    </xf>
    <xf numFmtId="5" fontId="4" fillId="0" borderId="0" xfId="4" applyNumberFormat="1" applyFont="1" applyFill="1" applyBorder="1" applyAlignment="1" applyProtection="1">
      <protection locked="0"/>
    </xf>
    <xf numFmtId="37" fontId="4" fillId="0" borderId="0" xfId="4" applyNumberFormat="1" applyFont="1" applyFill="1" applyBorder="1" applyAlignment="1" applyProtection="1">
      <protection locked="0"/>
    </xf>
    <xf numFmtId="0" fontId="5" fillId="0" borderId="0" xfId="1" applyFont="1" applyAlignment="1" applyProtection="1">
      <alignment horizontal="left"/>
      <protection locked="0"/>
    </xf>
    <xf numFmtId="0" fontId="5" fillId="0" borderId="0" xfId="1" applyFont="1" applyAlignment="1" applyProtection="1">
      <alignment horizontal="left" wrapText="1"/>
      <protection locked="0"/>
    </xf>
    <xf numFmtId="49" fontId="5" fillId="0" borderId="0" xfId="1" applyNumberFormat="1" applyFont="1" applyFill="1" applyAlignment="1" applyProtection="1">
      <protection locked="0"/>
    </xf>
    <xf numFmtId="0" fontId="8" fillId="0" borderId="0" xfId="1" applyFont="1" applyFill="1" applyAlignment="1" applyProtection="1">
      <alignment horizontal="right"/>
      <protection locked="0"/>
    </xf>
    <xf numFmtId="165" fontId="5" fillId="0" borderId="0" xfId="1" applyNumberFormat="1" applyFont="1" applyFill="1" applyAlignment="1" applyProtection="1">
      <alignment horizontal="left"/>
      <protection locked="0"/>
    </xf>
    <xf numFmtId="164" fontId="4" fillId="0" borderId="36" xfId="5" applyNumberFormat="1" applyFont="1" applyFill="1" applyBorder="1" applyAlignment="1" applyProtection="1">
      <protection locked="0"/>
    </xf>
    <xf numFmtId="5" fontId="5" fillId="0" borderId="14" xfId="4" applyNumberFormat="1" applyFont="1" applyFill="1" applyBorder="1" applyAlignment="1" applyProtection="1">
      <protection locked="0"/>
    </xf>
    <xf numFmtId="5" fontId="5" fillId="3" borderId="4" xfId="1" applyNumberFormat="1" applyFont="1" applyFill="1" applyBorder="1" applyAlignment="1" applyProtection="1">
      <protection locked="0"/>
    </xf>
    <xf numFmtId="5" fontId="5" fillId="3" borderId="0" xfId="1" applyNumberFormat="1" applyFont="1" applyFill="1" applyBorder="1" applyAlignment="1" applyProtection="1">
      <protection locked="0"/>
    </xf>
    <xf numFmtId="5" fontId="5" fillId="3" borderId="14" xfId="1" applyNumberFormat="1" applyFont="1" applyFill="1" applyBorder="1" applyAlignment="1" applyProtection="1">
      <protection locked="0"/>
    </xf>
    <xf numFmtId="5" fontId="5" fillId="3" borderId="15" xfId="1" applyNumberFormat="1" applyFont="1" applyFill="1" applyBorder="1" applyAlignment="1" applyProtection="1">
      <protection locked="0"/>
    </xf>
    <xf numFmtId="164" fontId="5" fillId="3" borderId="3" xfId="3" applyNumberFormat="1" applyFont="1" applyFill="1" applyBorder="1" applyAlignment="1" applyProtection="1">
      <alignment horizontal="right" indent="1"/>
      <protection locked="0"/>
    </xf>
    <xf numFmtId="164" fontId="5" fillId="3" borderId="16" xfId="3" applyNumberFormat="1" applyFont="1" applyFill="1" applyBorder="1" applyAlignment="1" applyProtection="1">
      <alignment horizontal="right" indent="1"/>
      <protection locked="0"/>
    </xf>
    <xf numFmtId="164" fontId="5" fillId="0" borderId="38" xfId="5" applyNumberFormat="1" applyFont="1" applyFill="1" applyBorder="1" applyAlignment="1" applyProtection="1">
      <protection locked="0"/>
    </xf>
    <xf numFmtId="164" fontId="5" fillId="0" borderId="37" xfId="5" applyNumberFormat="1" applyFont="1" applyFill="1" applyBorder="1" applyAlignment="1" applyProtection="1">
      <protection locked="0"/>
    </xf>
    <xf numFmtId="5" fontId="10" fillId="0" borderId="0" xfId="1" applyNumberFormat="1" applyFont="1" applyProtection="1">
      <protection locked="0"/>
    </xf>
    <xf numFmtId="164" fontId="10" fillId="0" borderId="0" xfId="5" applyNumberFormat="1" applyFont="1" applyFill="1" applyBorder="1" applyAlignment="1" applyProtection="1">
      <protection locked="0"/>
    </xf>
    <xf numFmtId="5" fontId="10" fillId="0" borderId="0" xfId="4" applyNumberFormat="1" applyFont="1" applyFill="1" applyBorder="1" applyAlignment="1" applyProtection="1">
      <protection locked="0"/>
    </xf>
    <xf numFmtId="37" fontId="10" fillId="0" borderId="0" xfId="4" applyNumberFormat="1" applyFont="1" applyFill="1" applyBorder="1" applyAlignment="1" applyProtection="1">
      <protection locked="0"/>
    </xf>
    <xf numFmtId="5" fontId="10" fillId="0" borderId="0" xfId="1" applyNumberFormat="1" applyFont="1" applyFill="1" applyBorder="1" applyAlignment="1" applyProtection="1">
      <protection locked="0"/>
    </xf>
    <xf numFmtId="9" fontId="11" fillId="0" borderId="0" xfId="6" applyFont="1" applyAlignment="1" applyProtection="1">
      <protection locked="0"/>
    </xf>
    <xf numFmtId="5" fontId="9" fillId="3" borderId="4" xfId="1" applyNumberFormat="1" applyFont="1" applyFill="1" applyBorder="1" applyAlignment="1" applyProtection="1">
      <protection locked="0"/>
    </xf>
    <xf numFmtId="5" fontId="9" fillId="3" borderId="0" xfId="1" applyNumberFormat="1" applyFont="1" applyFill="1" applyBorder="1" applyAlignment="1" applyProtection="1">
      <protection locked="0"/>
    </xf>
    <xf numFmtId="5" fontId="9" fillId="3" borderId="14" xfId="1" applyNumberFormat="1" applyFont="1" applyFill="1" applyBorder="1" applyAlignment="1" applyProtection="1">
      <protection locked="0"/>
    </xf>
    <xf numFmtId="5" fontId="9" fillId="3" borderId="15" xfId="1" applyNumberFormat="1" applyFont="1" applyFill="1" applyBorder="1" applyAlignment="1" applyProtection="1">
      <protection locked="0"/>
    </xf>
    <xf numFmtId="164" fontId="4" fillId="3" borderId="28" xfId="5" applyNumberFormat="1" applyFont="1" applyFill="1" applyBorder="1" applyAlignment="1" applyProtection="1">
      <alignment horizontal="right" indent="1"/>
      <protection locked="0"/>
    </xf>
    <xf numFmtId="164" fontId="5" fillId="3" borderId="27" xfId="5" applyNumberFormat="1" applyFont="1" applyFill="1" applyBorder="1" applyAlignment="1" applyProtection="1">
      <alignment horizontal="right" indent="1"/>
      <protection locked="0"/>
    </xf>
    <xf numFmtId="164" fontId="5" fillId="3" borderId="25" xfId="5" applyNumberFormat="1" applyFont="1" applyFill="1" applyBorder="1" applyAlignment="1" applyProtection="1">
      <alignment horizontal="right" indent="1"/>
      <protection locked="0"/>
    </xf>
    <xf numFmtId="0" fontId="5" fillId="0" borderId="0" xfId="1" applyFont="1" applyAlignment="1" applyProtection="1">
      <protection locked="0"/>
    </xf>
    <xf numFmtId="0" fontId="12" fillId="0" borderId="12" xfId="7" applyNumberFormat="1" applyBorder="1" applyAlignment="1" applyProtection="1">
      <protection locked="0"/>
    </xf>
    <xf numFmtId="0" fontId="12" fillId="0" borderId="12" xfId="7" applyNumberFormat="1" applyBorder="1" applyAlignment="1" applyProtection="1">
      <alignment horizontal="left"/>
      <protection locked="0"/>
    </xf>
    <xf numFmtId="0" fontId="12" fillId="0" borderId="12" xfId="7" applyNumberFormat="1" applyBorder="1" applyAlignment="1" applyProtection="1">
      <alignment vertical="center"/>
      <protection locked="0"/>
    </xf>
    <xf numFmtId="0" fontId="12" fillId="0" borderId="12" xfId="7" applyNumberFormat="1" applyFill="1" applyBorder="1" applyAlignment="1" applyProtection="1">
      <alignment vertical="center"/>
      <protection locked="0"/>
    </xf>
    <xf numFmtId="5" fontId="12" fillId="0" borderId="20" xfId="7" applyNumberFormat="1" applyFill="1" applyBorder="1" applyAlignment="1" applyProtection="1">
      <alignment horizontal="center"/>
      <protection locked="0"/>
    </xf>
  </cellXfs>
  <cellStyles count="8">
    <cellStyle name="Comma" xfId="5" builtinId="3"/>
    <cellStyle name="Comma 17 7 2" xfId="2" xr:uid="{00000000-0005-0000-0000-000001000000}"/>
    <cellStyle name="Comma 2" xfId="3" xr:uid="{00000000-0005-0000-0000-000002000000}"/>
    <cellStyle name="Currency 10 7 2" xfId="4" xr:uid="{00000000-0005-0000-0000-000003000000}"/>
    <cellStyle name="Hyperlink" xfId="7" builtinId="8"/>
    <cellStyle name="Normal" xfId="0" builtinId="0"/>
    <cellStyle name="Normal 16 7 2" xfId="1" xr:uid="{00000000-0005-0000-0000-000005000000}"/>
    <cellStyle name="Percent" xfId="6" builtinId="5"/>
  </cellStyles>
  <dxfs count="0"/>
  <tableStyles count="0" defaultTableStyle="TableStyleMedium2" defaultPivotStyle="PivotStyleLight16"/>
  <colors>
    <mruColors>
      <color rgb="FFFF00FF"/>
      <color rgb="FF0000FF"/>
      <color rgb="FF99FF33"/>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16" Type="http://schemas.openxmlformats.org/officeDocument/2006/relationships/externalLink" Target="externalLinks/externalLink15.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theme" Target="theme/theme1.xml"/><Relationship Id="rId79" Type="http://schemas.openxmlformats.org/officeDocument/2006/relationships/customXml" Target="../customXml/item2.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openxmlformats.org/officeDocument/2006/relationships/calcChain" Target="calcChain.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customXml" Target="../customXml/item3.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customXml" Target="../customXml/item1.xml"/><Relationship Id="rId81" Type="http://schemas.openxmlformats.org/officeDocument/2006/relationships/customXml" Target="../customXml/item4.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sharedStrings" Target="sharedString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hsintra\dhcs\ANIMATE\SECURE\Production\2D_REPNew2.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egonzal1\AppData\Local\Microsoft\Windows\Temporary%20Internet%20Files\Content.Outlook\KZCLSXKK\Support%20-%20delete\WORK\CALOMC\Project\HIPF\CA%20HIPF%20PMPM%20Add-on%20Calculations%20v6.1_TW.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October%202018%20(LB%20of%20MH%20wGEMT)%20(005).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rdd/CONTRACT%20MGMT/IGTs/Rate%20Range/2017-18/Capitation%20Calculation/COHS%20SFY%2017-18%20Rates%20Model%20-%20December%202017%20(with%20NMT%20IHS%20ICFDD%20Adj).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Rate%20Dev\Current\To%20DHCS%20032308\Copy%20of%2005newphpcohsUP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Federal%20Fund%20Update\IGT\15-16%20Greater%20Equal%2019%20Title%20XXI_Elig.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hsintra\dhcs\WORK\CALOMC\Project\Expansion%20Rates\11-12%20Rates\Rate%20Model\10.01.2011%20-%2009.30.211%20-%20Expansion%20rates%20with%20RAR\COHS%20Rates\08-09%20Rates\Rate%20Dev\031008%20Version%20Fixed%20Admin\Copy%20of%2005newphpcohsUP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Rate%20increments\Package%20XX%20-%20FY%2017-18\Increments\July17-Jun18%20All%20Plans%20Classic%20ACA%20OE%20Incremen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crdd/Medi-Cal%20Estimate/May%202017%20Estimate/BHT/BHT_Draft_3.13.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BACKUP04\REGULATIONS\Reg%20CY%202011%20NPRM\GPCI\Impacts\GPCI-Tables-052610-working.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ercer.com\us_data\WORK\CALOMC\Project\Main%20Rates\19-20%20Rates\Rate%20Dev\2019.09%20Add-On%20Rates\3.%20Display%20Model\19-20%20Display%20Model%202019.11.11%20HP%20Packages.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7\LTC%20Program%20Change%20Factor\All%20LTC%20PC%20-Rates%20up%20to%208.1.2016%20&amp;%20Nov%2016%20Est-Adjusted%202014_2015%20-%20CCI_SCAN%20Revised%20(wProp5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HXwpfs01\data1\NJY\Fin_Stmt2\Amerigroup\Amerigroup_Rpt01-03_Q3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Rates\Title%2021%20Analysi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crdd/msoffice/Bkang/FAU%20,%20work%20assignments/Enrollment/A-Enrollments,%20Capman/A-Capman/2015-16/Nov-2015/COHS/COHS%20Nov201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hsintra\dhcs\Section%20-%20Fiscal%20Analysis%20Section\Managed%20Care\Expand%20MC%20to%20rural%20counties\2014%20November\RuralExpansion_COHS_RateSheets_2014-2015_June20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_Policy%20and%20Financial%20Management%20Branch\Financial%20Management%20Section\Financial%20Analysis%20Unit\Financial%20Analysis\Anthony's%20Folder\Package%208%20to%20HP\package%208c\Support%20Docs\AL-COHS%2014-15_summary_9-30-201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_Policy%20and%20Financial%20Management%20Branch\Financial%20Management%20Section\Financial%20Analysis%20Unit\Financial%20Analysis\Anthony's%20Folder\COHS\CP13-14%20with%20MH%20(Jan%20-%20Jun%202014)\COHS%2013-14_increase%20summary_AB97_MH.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admin/_Policy%20and%20Financial%20Management%20Branch/Financial%20Management%20Section/CAPUnit/ratefiles/13/COHS/updatePCs_114614/COHS%2013-14_increase%20summary_AB97_MH_PCs_ACA1202_8-29-201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00D3F27\COHS%2013-14_rates_7-13to12-13_SB335%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ALOUIE\AppData\Local\Microsoft\Windows\Temporary%20Internet%20Files\Content.Outlook\TW7NYR97\COHS%2014-15_summary_9-30-2014_no%20link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398036FD\All%20COHS%2015-16_summary_6-23-2015_no%20link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jlopez7\AppData\Local\Microsoft\Windows\Temporary%20Internet%20Files\Content.Outlook\5PGR4RSQ\COHS%2014-15_summary_SB239_6-27-2016_no%20link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admin/Users/ALOUIE/AppData/Local/Microsoft/Windows/Temporary%20Internet%20Files/Content.Outlook/TW7NYR97/COHS%2015-16_summary_for%20budget_3-18-2015_no%20link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Analysis%20Unit\Financial%20Analysis\Anthony's%20Folder\CMS%20Packages\Package%2030%20Jan-Jun2015%20OE%20SB239\All%20COHS%2015-16_summary_SB239%20Final%20Rate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hxwpfs01\data1\Work\Amerigroup\Quarterly%20Reports\2q%202001\NJ\NJ%20lag%20200112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hxwpfs01\data1\Work\Amerigroup\New%20Jersey\NJ%20State%20Financial%20Reporting\3q%202001\NJ%20Financial%20Reporting%203q%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Program%20Changes\Two%20Plan%20program%20changes_v1.1_hpspecifi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Ember_ffdm\FFS\emb_annual_clags_FY09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HXwpfs01\data1\WORK\CALOMC\Project\GMC%20Rates\10-11%20Rates\Rate%20Dev\Step%203-%20Models%20with%20MAT%20carve\SFY2011%20GMC%20SD%20Display%20Model%20v1%20061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hsintra\dhcs\RDB\LTC%20Sect\LTC%20Reimb%20Unit\DPNF\ANNUAL%20RATES\2013%20DP%20Rates\2013-14%20DPNF-B%20FINAL%20RATES%2010-22-1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_(LAO%20wMod%20TotalWH).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PROSVC2\F.P.O.S\1%20Behavioral%20Services\From%20RCs\ELARC\J10266%20ELARC%20Services%20MediCal%20Autism%20Age%20(detail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Capitated%20Rates%20Development%20Division\Budget\2017-18\2018%20May%20Estimate\Phase%20II\Base%20PC%20Backup\Budget%20Rates\Source%20Files\COHS%20SFY%2017-18%20Rates%20Model%20-%20January%202018%20(Final)_Budget%20Edit.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6\COHS\RateFiles\COHS%20SFY%2016-17%20Rates%20Model%20-%20Jun%202017%20(with%20201607-201612%20HQAF).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BN%20Scenario_Illinois%20Recommended_Dual&amp;NonDual_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hsintra\dhcs\Section%20-%20Fiscal%20Analysis%20Section\Prop%2056%20-%20Value-Based%20Payment%20Program\2020%20November\BHI%20Only.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hsintra\dhcs\Users\rodney-armstrong\Desktop\Peer%20AAR\SFY%2016-17%20Two%20Plan%20&amp;%20GMC%20CALC%20ALL%20v4.2%20-%20HQAF.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Recommended%20Trend\BN%20Scenario_Illinois%20Recommended_SAG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PROSVC2\F.P.O.S\1%20Behavioral%20Services\From%20RCs\FNRC\comparison%20-%20FNRC%20updated%208-21-15.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hsintra\dhcs\Users\LVayder\AppData\Local\Microsoft\Windows\Temporary%20Internet%20Files\Content.Outlook\HGFV13E7\10%20-%202011%20DDH%20and%20DDN%20TEST%20LV%2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velink.psd.dhs.ca.gov/Documents%20and%20Settings/pzs32c/Local%20Settings/Temporary%20Internet%20Files/OLK8/PMF%20Update%20CHG%20Mas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dof.ca.gov/HTML/FS_DATA/LatestEconData/documents/FRCPI11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WORK\CALOMC\Project\COHS%20Rates\08-09%20Rates\Rate%20Dev\031008%20Version%20Fixed%20Admin\Copy%20of%2005newphpcohsUP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bbouchar\AppData\Local\Microsoft\Windows\INetCache\Content.Outlook\TTLRZYDH\COHS%20SFY%2017-18%20Rates%20Model%20-%20January%202018%20(Final).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HXwpfs01\data1\Temp\CRCS%20Dev%20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8-19\2018%20November%20Estimate\Phase%20II\1)%20All%20PC's\PC%20138%20Hospital%20QAF%20-%20Managed%20Care%20Payments\PC%20138%20%20HQAF%20-%20Backup%20N18_072318.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hsintra\dhcs\Documents%20and%20Settings\sundee-easter\Desktop\4.3\CY10%20cohs%20PQI-PDI%20AFM_Quart_ZP_40pc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ercer.com\us_data\WORK\CALOMC\Project\Rate%20Development%20Templates\CY2014\HP%20Submissions\Direct%20Submissions\COHS%20-%20PHC_MAR%20-%20CY2014%20CA%20Rate%20Development%20Template%202015.09.1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hsintra\dhcs\data\my%20documents\data\chip%20enrollment\chip%20enrollment\chip%20enrollment\chip%20enrollment\Executive%20Summar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hsintra\dhcs\RDB\LTC%20Sect\LTC%20Reimb%20Unit\Combined\2012%20RATES\2012%20Rate%20Study\test\UpdateDataSource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HXwpfs01\data1\NJY\Fin_Stmt2\Amerigroup\8-15\Amerigroup_Rpt01-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0\December%202010\December%2022,%202010\INTERNAL%20PA%20MAC%20December%2022,%2020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Users\jsingh1\AppData\Local\Microsoft\Windows\INetCache\Content.Outlook\UMF6R02G\Monthly%20Repor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December%202018%20(DP%20PassThru%20updated%20GEMT).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sintra\dhcs\Users\mmartin3\AppData\Local\Microsoft\Windows\Temporary%20Internet%20Files\Content.Outlook\NCPSMMJJ\All%20COHS%2015-16%20CRCS%20Summary_DOF%20request_3-24-2015.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TTLRZYDH\COHS%20SFY%2017-18%20Rates%20Model%20-%20January%202018%20(Final)%20(00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cer.com\us_data\WORK\CALOMC\Project\Expansion%20Rates\11-12%20Rates\Rate%20Model\10.01.2011%20-%2009.30.211%20-%20Expansion%20rates%20with%20RAR\COHS%20Rates\08-09%20Rates\Rate%20Dev\031008%20Version%20Fixed%20Admin\Copy%20of%2005newphpcohsUP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3\February%202013\February%2015,%202013\INTERNAL%20PA%20MAC%20February%2015,%202013%20Update_Fin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GMC\Package%2046,%20SFY%202015-16%20HQAF%20HIPF\Increment\Increments%206-23-17%20.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admin/Financial%20Management%20Section/Financial%20Analysis%20Unit/Financial%20Analysis/Eligibles/2015%20May%20Estimate/November%202015%20Dual%20Spli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9-20\2019%20November%20Estimate\Phase%20II\2)%20Working%20PC's\PC%20206%20-%20Trauma%20&amp;%20Dev.%20P56\PC%20206_Developmental%20Screening_Phase%20II_NS%208.7.19.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hsintra\dhcs\Users\EGonzal1\AppData\Local\Microsoft\Windows\Temporary%20Internet%20Files\Content.Outlook\2QJJ6RMR\COHS%2012-13%20and%2013-14%20ACA%201202%20increase%20summa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iddenSheet"/>
      <sheetName val="HS"/>
      <sheetName val="HS Copy LAW"/>
      <sheetName val="HS (2)"/>
      <sheetName val="Defined Input Options"/>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 val="HIDE"/>
      <sheetName val="Hospital_"/>
      <sheetName val="Medical_"/>
      <sheetName val="2009_Oct_Guidance_SEC_Format"/>
      <sheetName val="Q3_Forecast_Scenarios_Aud_Com"/>
      <sheetName val="&lt;Overview_&amp;_Legend&gt;"/>
      <sheetName val="Schedule_1-E_A"/>
      <sheetName val="Jul_PPD"/>
      <sheetName val="Plan_Cost_Centers-_Final__"/>
      <sheetName val="Exhibit_II"/>
      <sheetName val="Appendix_A-Region"/>
      <sheetName val="June_17"/>
      <sheetName val="#19A-R2,_3_Mos_w_0_(Acute)"/>
      <sheetName val="HS_Copy_LAW"/>
      <sheetName val="HS_(2)"/>
      <sheetName val="Sum_with_Factors"/>
      <sheetName val="Defined_Input_Options"/>
      <sheetName val="RDO_Non-Expansion_PH_COAs"/>
      <sheetName val="B_-_Medi-Cal_Income_Statement"/>
      <sheetName val="Rating_Regions_by_HP"/>
      <sheetName val="Admin_Expense_Projections"/>
      <sheetName val="cos"/>
      <sheetName val="Rx rebate"/>
      <sheetName val="rx"/>
      <sheetName val="cap2"/>
      <sheetName val="PIP"/>
      <sheetName val="VHP Maternity &amp; BHT Cost AG"/>
      <sheetName val="KP VHP KICK"/>
      <sheetName val="Hyde cap for VHP KP"/>
      <sheetName val="KP VHP CY18 recast"/>
      <sheetName val="VHP and KP capitation"/>
      <sheetName val="CBAS MSSP"/>
      <sheetName val="CHME Raw Data (2)"/>
      <sheetName val="NMT Raw"/>
      <sheetName val="VSP mms Raw data"/>
      <sheetName val="MM w AG"/>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th Counts Data Paste"/>
      <sheetName val="Eligibility Data Paste"/>
      <sheetName val="HFP Phase 1 201301 - 201303"/>
      <sheetName val="HFP Phase 2&amp;3 201304 - 201306"/>
      <sheetName val="HFP Phase 2&amp;3 201307"/>
      <sheetName val="HFP Phase 2&amp;3 201308 - 201312"/>
      <sheetName val="Two Plan_GMC_Rural_Acute_%"/>
      <sheetName val="RDT"/>
      <sheetName val="HIPF Formula for Tax Ded"/>
      <sheetName val="Key"/>
      <sheetName val="ABC - Input"/>
      <sheetName val="HNC - Input"/>
      <sheetName val="MOL - Input"/>
      <sheetName val="KFH - Input"/>
      <sheetName val="CHW - Input"/>
      <sheetName val="CFH - Input"/>
      <sheetName val="Summary - HealthNet2"/>
      <sheetName val="Summary - Molina2"/>
      <sheetName val="Summary - Kaiser2"/>
      <sheetName val="Summary - CHW2"/>
      <sheetName val="Summary - CareFirst2"/>
    </sheetNames>
    <sheetDataSet>
      <sheetData sheetId="0"/>
      <sheetData sheetId="1"/>
      <sheetData sheetId="2"/>
      <sheetData sheetId="3"/>
      <sheetData sheetId="4"/>
      <sheetData sheetId="5"/>
      <sheetData sheetId="6"/>
      <sheetData sheetId="7" refreshError="1"/>
      <sheetData sheetId="8">
        <row r="2">
          <cell r="F2">
            <v>1.0235113014336732</v>
          </cell>
        </row>
        <row r="3">
          <cell r="F3">
            <v>499702037.58473063</v>
          </cell>
        </row>
        <row r="4">
          <cell r="F4">
            <v>488223273.04522967</v>
          </cell>
        </row>
        <row r="5">
          <cell r="F5">
            <v>269750.96667827183</v>
          </cell>
        </row>
        <row r="6">
          <cell r="F6">
            <v>7046691.8140772022</v>
          </cell>
        </row>
        <row r="7">
          <cell r="F7">
            <v>367949.24347309821</v>
          </cell>
        </row>
        <row r="8">
          <cell r="F8">
            <v>3794372.5152723454</v>
          </cell>
        </row>
        <row r="9">
          <cell r="F9">
            <v>8.8400000000000006E-2</v>
          </cell>
        </row>
        <row r="10">
          <cell r="F10">
            <v>0.35</v>
          </cell>
        </row>
        <row r="11">
          <cell r="F11">
            <v>2.35E-2</v>
          </cell>
        </row>
        <row r="12">
          <cell r="F12">
            <v>1.4101787233321715E-2</v>
          </cell>
        </row>
      </sheetData>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row r="5">
          <cell r="B5" t="str">
            <v>San Luis Obispo</v>
          </cell>
        </row>
        <row r="6">
          <cell r="BD6" t="str">
            <v>Inpatient Hospital</v>
          </cell>
          <cell r="BE6">
            <v>0</v>
          </cell>
        </row>
        <row r="7">
          <cell r="BD7" t="str">
            <v>Outpatient Facility</v>
          </cell>
          <cell r="BE7">
            <v>0</v>
          </cell>
        </row>
        <row r="8">
          <cell r="BD8" t="str">
            <v>Emergency Room</v>
          </cell>
          <cell r="BE8">
            <v>0</v>
          </cell>
        </row>
        <row r="9">
          <cell r="BD9" t="str">
            <v>Long-Term Care</v>
          </cell>
          <cell r="BE9">
            <v>1</v>
          </cell>
        </row>
        <row r="10">
          <cell r="AU10">
            <v>10</v>
          </cell>
          <cell r="BD10" t="str">
            <v>Physician Primary Care</v>
          </cell>
          <cell r="BE10">
            <v>0</v>
          </cell>
        </row>
        <row r="11">
          <cell r="BD11" t="str">
            <v>Physician Specialty</v>
          </cell>
          <cell r="BE11">
            <v>0</v>
          </cell>
        </row>
        <row r="12">
          <cell r="BD12" t="str">
            <v>FQHC</v>
          </cell>
          <cell r="BE12">
            <v>0</v>
          </cell>
        </row>
        <row r="13">
          <cell r="BD13" t="str">
            <v>Other Medical Professional</v>
          </cell>
          <cell r="BE13">
            <v>0</v>
          </cell>
        </row>
        <row r="14">
          <cell r="BD14" t="str">
            <v>Mental Health - Outpatient</v>
          </cell>
          <cell r="BE14">
            <v>1</v>
          </cell>
        </row>
        <row r="15">
          <cell r="BD15" t="str">
            <v>BHT Services</v>
          </cell>
          <cell r="BE15">
            <v>1</v>
          </cell>
        </row>
        <row r="16">
          <cell r="BD16" t="str">
            <v>Pharmacy</v>
          </cell>
          <cell r="BE16">
            <v>0</v>
          </cell>
        </row>
        <row r="17">
          <cell r="BD17" t="str">
            <v>Laboratory and Radiology</v>
          </cell>
          <cell r="BE17">
            <v>0</v>
          </cell>
        </row>
        <row r="18">
          <cell r="BD18" t="str">
            <v>Transportation</v>
          </cell>
          <cell r="BE18">
            <v>0</v>
          </cell>
        </row>
        <row r="19">
          <cell r="BD19" t="str">
            <v>CBAS</v>
          </cell>
          <cell r="BE19">
            <v>1</v>
          </cell>
        </row>
        <row r="20">
          <cell r="BD20" t="str">
            <v>Hospice</v>
          </cell>
          <cell r="BE20">
            <v>0</v>
          </cell>
        </row>
        <row r="21">
          <cell r="BD21" t="str">
            <v>MSSP</v>
          </cell>
          <cell r="BE21">
            <v>1</v>
          </cell>
        </row>
        <row r="22">
          <cell r="BD22" t="str">
            <v>IHSS</v>
          </cell>
          <cell r="BE22">
            <v>1</v>
          </cell>
        </row>
        <row r="23">
          <cell r="BD23" t="str">
            <v>HCBS Other</v>
          </cell>
          <cell r="BE23">
            <v>0</v>
          </cell>
        </row>
        <row r="24">
          <cell r="BD24" t="str">
            <v>All Other</v>
          </cell>
          <cell r="BE24">
            <v>0</v>
          </cell>
        </row>
      </sheetData>
      <sheetData sheetId="1"/>
      <sheetData sheetId="2"/>
      <sheetData sheetId="3"/>
      <sheetData sheetId="4"/>
      <sheetData sheetId="5"/>
      <sheetData sheetId="6">
        <row r="7">
          <cell r="A7" t="str">
            <v>501Child</v>
          </cell>
          <cell r="B7" t="str">
            <v>CenCalChild</v>
          </cell>
          <cell r="C7" t="str">
            <v>CenCal</v>
          </cell>
          <cell r="D7"/>
          <cell r="E7" t="str">
            <v>CenCal</v>
          </cell>
          <cell r="F7" t="str">
            <v>San Luis Obispo</v>
          </cell>
          <cell r="G7" t="str">
            <v>501</v>
          </cell>
          <cell r="H7" t="str">
            <v>Child</v>
          </cell>
          <cell r="I7" t="str">
            <v>SFY 2018/19</v>
          </cell>
          <cell r="J7">
            <v>251221</v>
          </cell>
          <cell r="K7">
            <v>251221</v>
          </cell>
          <cell r="L7">
            <v>26687.860179642841</v>
          </cell>
          <cell r="M7">
            <v>1274.7912083612202</v>
          </cell>
          <cell r="N7">
            <v>54.864728933228562</v>
          </cell>
          <cell r="O7">
            <v>5.8284228411001031</v>
          </cell>
          <cell r="P7">
            <v>0.20790000000000003</v>
          </cell>
          <cell r="Q7">
            <v>0.1232</v>
          </cell>
          <cell r="R7"/>
          <cell r="S7">
            <v>6.16</v>
          </cell>
          <cell r="T7"/>
          <cell r="U7">
            <v>1547521.36</v>
          </cell>
        </row>
        <row r="8">
          <cell r="A8" t="str">
            <v>501Adult</v>
          </cell>
          <cell r="B8" t="str">
            <v>CenCalAdult</v>
          </cell>
          <cell r="C8" t="str">
            <v>CenCal</v>
          </cell>
          <cell r="D8"/>
          <cell r="E8"/>
          <cell r="F8" t="str">
            <v>San Luis Obispo</v>
          </cell>
          <cell r="G8" t="str">
            <v>501</v>
          </cell>
          <cell r="H8" t="str">
            <v>Adult</v>
          </cell>
          <cell r="I8" t="str">
            <v>SFY 2018/19</v>
          </cell>
          <cell r="J8">
            <v>81845</v>
          </cell>
          <cell r="K8">
            <v>81845</v>
          </cell>
          <cell r="L8">
            <v>12938.439850814986</v>
          </cell>
          <cell r="M8">
            <v>1897.0160450825319</v>
          </cell>
          <cell r="N8">
            <v>50.237859129955389</v>
          </cell>
          <cell r="O8">
            <v>7.9418354033434451</v>
          </cell>
          <cell r="P8">
            <v>0.28316250000000004</v>
          </cell>
          <cell r="Q8">
            <v>0.1678</v>
          </cell>
          <cell r="R8"/>
          <cell r="S8">
            <v>8.39</v>
          </cell>
          <cell r="T8"/>
          <cell r="U8">
            <v>686679.55</v>
          </cell>
        </row>
        <row r="9">
          <cell r="A9" t="str">
            <v>501SPD</v>
          </cell>
          <cell r="B9" t="str">
            <v>CenCalSPD</v>
          </cell>
          <cell r="C9" t="str">
            <v>CenCal</v>
          </cell>
          <cell r="D9"/>
          <cell r="E9"/>
          <cell r="F9" t="str">
            <v>San Luis Obispo</v>
          </cell>
          <cell r="G9" t="str">
            <v>501</v>
          </cell>
          <cell r="H9" t="str">
            <v>SPD</v>
          </cell>
          <cell r="I9" t="str">
            <v>SFY 2018/19</v>
          </cell>
          <cell r="J9">
            <v>32674</v>
          </cell>
          <cell r="K9">
            <v>32674</v>
          </cell>
          <cell r="L9">
            <v>7956.1730675800891</v>
          </cell>
          <cell r="M9">
            <v>2922.0198571023157</v>
          </cell>
          <cell r="N9">
            <v>55.7344033337979</v>
          </cell>
          <cell r="O9">
            <v>13.571419438758914</v>
          </cell>
          <cell r="P9">
            <v>0.48397500000000004</v>
          </cell>
          <cell r="Q9">
            <v>0.2868</v>
          </cell>
          <cell r="R9"/>
          <cell r="S9">
            <v>14.34</v>
          </cell>
          <cell r="T9"/>
          <cell r="U9">
            <v>468545.16</v>
          </cell>
        </row>
        <row r="10">
          <cell r="A10" t="str">
            <v>501SPD/Full-Dual</v>
          </cell>
          <cell r="B10" t="str">
            <v>CenCalSPD/Full-Dual</v>
          </cell>
          <cell r="C10" t="str">
            <v>CenCal</v>
          </cell>
          <cell r="D10"/>
          <cell r="E10"/>
          <cell r="F10" t="str">
            <v>San Luis Obispo</v>
          </cell>
          <cell r="G10" t="str">
            <v>501</v>
          </cell>
          <cell r="H10" t="str">
            <v>SPD/Full-Dual</v>
          </cell>
          <cell r="I10" t="str">
            <v>SFY 2018/19</v>
          </cell>
          <cell r="J10">
            <v>67928</v>
          </cell>
          <cell r="K10">
            <v>0</v>
          </cell>
          <cell r="L10">
            <v>0</v>
          </cell>
          <cell r="M10">
            <v>0</v>
          </cell>
          <cell r="N10">
            <v>0</v>
          </cell>
          <cell r="O10">
            <v>0</v>
          </cell>
          <cell r="P10">
            <v>0</v>
          </cell>
          <cell r="Q10">
            <v>0</v>
          </cell>
          <cell r="R10"/>
          <cell r="S10">
            <v>0</v>
          </cell>
          <cell r="T10"/>
          <cell r="U10">
            <v>0</v>
          </cell>
        </row>
        <row r="11">
          <cell r="A11" t="str">
            <v>501BCCTP</v>
          </cell>
          <cell r="B11" t="str">
            <v>CenCalBCCTP</v>
          </cell>
          <cell r="C11" t="str">
            <v>CenCal</v>
          </cell>
          <cell r="D11"/>
          <cell r="E11"/>
          <cell r="F11" t="str">
            <v>San Luis Obispo</v>
          </cell>
          <cell r="G11" t="str">
            <v>501</v>
          </cell>
          <cell r="H11" t="str">
            <v>BCCTP</v>
          </cell>
          <cell r="I11" t="str">
            <v>SFY 2018/19</v>
          </cell>
          <cell r="J11">
            <v>520</v>
          </cell>
          <cell r="K11">
            <v>520</v>
          </cell>
          <cell r="L11">
            <v>230.10046600567568</v>
          </cell>
          <cell r="M11">
            <v>5310.0107539771316</v>
          </cell>
          <cell r="N11">
            <v>55.582955756628259</v>
          </cell>
          <cell r="O11">
            <v>24.595507733794264</v>
          </cell>
          <cell r="P11">
            <v>0.87716249999999996</v>
          </cell>
          <cell r="Q11">
            <v>0.51979999999999993</v>
          </cell>
          <cell r="R11"/>
          <cell r="S11">
            <v>25.99</v>
          </cell>
          <cell r="T11"/>
          <cell r="U11">
            <v>13514.8</v>
          </cell>
        </row>
        <row r="12">
          <cell r="A12" t="str">
            <v>501LTC</v>
          </cell>
          <cell r="B12" t="str">
            <v>CenCalLTC</v>
          </cell>
          <cell r="C12" t="str">
            <v>CenCal</v>
          </cell>
          <cell r="D12"/>
          <cell r="E12"/>
          <cell r="F12" t="str">
            <v>San Luis Obispo</v>
          </cell>
          <cell r="G12" t="str">
            <v>501</v>
          </cell>
          <cell r="H12" t="str">
            <v>LTC</v>
          </cell>
          <cell r="I12" t="str">
            <v>SFY 2018/19</v>
          </cell>
          <cell r="J12">
            <v>132</v>
          </cell>
          <cell r="K12">
            <v>132</v>
          </cell>
          <cell r="L12">
            <v>37.758114662609721</v>
          </cell>
          <cell r="M12">
            <v>3432.5558784190657</v>
          </cell>
          <cell r="N12">
            <v>63.390955945849072</v>
          </cell>
          <cell r="O12">
            <v>18.132749872544021</v>
          </cell>
          <cell r="P12">
            <v>0.64665000000000006</v>
          </cell>
          <cell r="Q12">
            <v>0.38319999999999999</v>
          </cell>
          <cell r="R12"/>
          <cell r="S12">
            <v>19.16</v>
          </cell>
          <cell r="T12"/>
          <cell r="U12">
            <v>2529.12</v>
          </cell>
        </row>
        <row r="13">
          <cell r="A13" t="str">
            <v>501LTC/Full-Dual</v>
          </cell>
          <cell r="B13" t="str">
            <v>CenCalLTC/Full-Dual</v>
          </cell>
          <cell r="C13" t="str">
            <v>CenCal</v>
          </cell>
          <cell r="D13"/>
          <cell r="E13"/>
          <cell r="F13" t="str">
            <v>San Luis Obispo</v>
          </cell>
          <cell r="G13" t="str">
            <v>501</v>
          </cell>
          <cell r="H13" t="str">
            <v>LTC/Full-Dual</v>
          </cell>
          <cell r="I13" t="str">
            <v>SFY 2018/19</v>
          </cell>
          <cell r="J13">
            <v>4492</v>
          </cell>
          <cell r="K13">
            <v>0</v>
          </cell>
          <cell r="L13">
            <v>0</v>
          </cell>
          <cell r="M13">
            <v>0</v>
          </cell>
          <cell r="N13">
            <v>0</v>
          </cell>
          <cell r="O13">
            <v>0</v>
          </cell>
          <cell r="P13">
            <v>0</v>
          </cell>
          <cell r="Q13">
            <v>0</v>
          </cell>
          <cell r="R13"/>
          <cell r="S13">
            <v>0</v>
          </cell>
          <cell r="T13"/>
          <cell r="U13">
            <v>0</v>
          </cell>
        </row>
        <row r="14">
          <cell r="A14" t="str">
            <v>501OBRA</v>
          </cell>
          <cell r="B14" t="str">
            <v>CenCalOBRA</v>
          </cell>
          <cell r="C14" t="str">
            <v>CenCal</v>
          </cell>
          <cell r="D14"/>
          <cell r="E14"/>
          <cell r="F14" t="str">
            <v>San Luis Obispo</v>
          </cell>
          <cell r="G14" t="str">
            <v>501</v>
          </cell>
          <cell r="H14" t="str">
            <v>OBRA</v>
          </cell>
          <cell r="I14" t="str">
            <v>SFY 2018/19</v>
          </cell>
          <cell r="J14">
            <v>0</v>
          </cell>
          <cell r="K14">
            <v>0</v>
          </cell>
          <cell r="L14">
            <v>0</v>
          </cell>
          <cell r="M14">
            <v>0</v>
          </cell>
          <cell r="N14">
            <v>0</v>
          </cell>
          <cell r="O14">
            <v>0</v>
          </cell>
          <cell r="P14">
            <v>0</v>
          </cell>
          <cell r="Q14">
            <v>0</v>
          </cell>
          <cell r="R14"/>
          <cell r="S14">
            <v>0</v>
          </cell>
          <cell r="T14"/>
          <cell r="U14">
            <v>0</v>
          </cell>
        </row>
        <row r="15">
          <cell r="A15" t="str">
            <v>501ALL COAs</v>
          </cell>
          <cell r="B15" t="str">
            <v>CenCalALL COAs</v>
          </cell>
          <cell r="C15" t="str">
            <v>CenCal</v>
          </cell>
          <cell r="D15"/>
          <cell r="E15"/>
          <cell r="F15" t="str">
            <v>San Luis Obispo</v>
          </cell>
          <cell r="G15" t="str">
            <v>501</v>
          </cell>
          <cell r="H15" t="str">
            <v>ALL COAs</v>
          </cell>
          <cell r="I15"/>
          <cell r="J15">
            <v>438812</v>
          </cell>
          <cell r="K15">
            <v>366392</v>
          </cell>
          <cell r="L15">
            <v>47850.331678706207</v>
          </cell>
          <cell r="M15">
            <v>14836.393742942266</v>
          </cell>
          <cell r="N15">
            <v>5.6796198265726101</v>
          </cell>
          <cell r="O15">
            <v>7.0220896714377252</v>
          </cell>
          <cell r="P15">
            <v>0.25043986266758012</v>
          </cell>
          <cell r="Q15">
            <v>0.14840880750671415</v>
          </cell>
          <cell r="R15"/>
          <cell r="S15">
            <v>6.1957968104792034</v>
          </cell>
          <cell r="T15"/>
          <cell r="U15">
            <v>2718789.99</v>
          </cell>
        </row>
        <row r="16">
          <cell r="A16" t="str">
            <v>501Total Revenue</v>
          </cell>
          <cell r="B16" t="str">
            <v>CenCalTotal Revenue</v>
          </cell>
          <cell r="C16" t="str">
            <v>CenCal</v>
          </cell>
          <cell r="D16"/>
          <cell r="E16"/>
          <cell r="F16" t="str">
            <v>San Luis Obispo</v>
          </cell>
          <cell r="G16" t="str">
            <v>501</v>
          </cell>
          <cell r="H16" t="str">
            <v>Total Revenue</v>
          </cell>
          <cell r="I16"/>
          <cell r="J16"/>
          <cell r="K16"/>
          <cell r="L16">
            <v>0</v>
          </cell>
          <cell r="M16">
            <v>0</v>
          </cell>
          <cell r="N16">
            <v>0</v>
          </cell>
          <cell r="O16">
            <v>0</v>
          </cell>
          <cell r="P16">
            <v>0</v>
          </cell>
          <cell r="Q16">
            <v>0</v>
          </cell>
          <cell r="R16"/>
          <cell r="S16">
            <v>0</v>
          </cell>
          <cell r="T16"/>
          <cell r="U16">
            <v>0</v>
          </cell>
        </row>
        <row r="17">
          <cell r="A17" t="str">
            <v>502Child</v>
          </cell>
          <cell r="B17" t="str">
            <v>CenCalChild</v>
          </cell>
          <cell r="C17" t="str">
            <v>CenCal</v>
          </cell>
          <cell r="D17"/>
          <cell r="E17" t="str">
            <v>CenCal</v>
          </cell>
          <cell r="F17" t="str">
            <v>Santa Barbara</v>
          </cell>
          <cell r="G17" t="str">
            <v>502</v>
          </cell>
          <cell r="H17" t="str">
            <v>Child</v>
          </cell>
          <cell r="I17" t="str">
            <v>SFY 2018/19</v>
          </cell>
          <cell r="J17">
            <v>727991</v>
          </cell>
          <cell r="K17">
            <v>727991</v>
          </cell>
          <cell r="L17">
            <v>129521.99600694247</v>
          </cell>
          <cell r="M17">
            <v>2135.0043504429445</v>
          </cell>
          <cell r="N17">
            <v>54.154238248997402</v>
          </cell>
          <cell r="O17">
            <v>9.6349611880444304</v>
          </cell>
          <cell r="P17">
            <v>0.34357500000000002</v>
          </cell>
          <cell r="Q17">
            <v>0.2036</v>
          </cell>
          <cell r="R17"/>
          <cell r="S17">
            <v>10.18</v>
          </cell>
          <cell r="T17"/>
          <cell r="U17">
            <v>7410948.3799999999</v>
          </cell>
        </row>
        <row r="18">
          <cell r="A18" t="str">
            <v>502Adult</v>
          </cell>
          <cell r="B18" t="str">
            <v>CenCalAdult</v>
          </cell>
          <cell r="C18" t="str">
            <v>CenCal</v>
          </cell>
          <cell r="D18"/>
          <cell r="E18"/>
          <cell r="F18" t="str">
            <v>Santa Barbara</v>
          </cell>
          <cell r="G18" t="str">
            <v>502</v>
          </cell>
          <cell r="H18" t="str">
            <v>Adult</v>
          </cell>
          <cell r="I18" t="str">
            <v>SFY 2018/19</v>
          </cell>
          <cell r="J18">
            <v>195446</v>
          </cell>
          <cell r="K18">
            <v>195446</v>
          </cell>
          <cell r="L18">
            <v>30284.9373359569</v>
          </cell>
          <cell r="M18">
            <v>1859.4355885077352</v>
          </cell>
          <cell r="N18">
            <v>49.094558096426276</v>
          </cell>
          <cell r="O18">
            <v>7.6073473772129656</v>
          </cell>
          <cell r="P18">
            <v>0.27134999999999998</v>
          </cell>
          <cell r="Q18">
            <v>0.1608</v>
          </cell>
          <cell r="R18"/>
          <cell r="S18">
            <v>8.0399999999999991</v>
          </cell>
          <cell r="T18"/>
          <cell r="U18">
            <v>1571385.8399999999</v>
          </cell>
        </row>
        <row r="19">
          <cell r="A19" t="str">
            <v>502SPD</v>
          </cell>
          <cell r="B19" t="str">
            <v>CenCalSPD</v>
          </cell>
          <cell r="C19" t="str">
            <v>CenCal</v>
          </cell>
          <cell r="D19"/>
          <cell r="E19"/>
          <cell r="F19" t="str">
            <v>Santa Barbara</v>
          </cell>
          <cell r="G19" t="str">
            <v>502</v>
          </cell>
          <cell r="H19" t="str">
            <v>SPD</v>
          </cell>
          <cell r="I19" t="str">
            <v>SFY 2018/19</v>
          </cell>
          <cell r="J19">
            <v>66183</v>
          </cell>
          <cell r="K19">
            <v>66183</v>
          </cell>
          <cell r="L19">
            <v>19100.874352656534</v>
          </cell>
          <cell r="M19">
            <v>3463.2835053091944</v>
          </cell>
          <cell r="N19">
            <v>56.200074982469381</v>
          </cell>
          <cell r="O19">
            <v>16.21973272366051</v>
          </cell>
          <cell r="P19">
            <v>0.57847500000000007</v>
          </cell>
          <cell r="Q19">
            <v>0.34279999999999999</v>
          </cell>
          <cell r="R19"/>
          <cell r="S19">
            <v>17.14</v>
          </cell>
          <cell r="T19"/>
          <cell r="U19">
            <v>1134376.6200000001</v>
          </cell>
        </row>
        <row r="20">
          <cell r="A20" t="str">
            <v>502SPD/Full-Dual</v>
          </cell>
          <cell r="B20" t="str">
            <v>CenCalSPD/Full-Dual</v>
          </cell>
          <cell r="C20" t="str">
            <v>CenCal</v>
          </cell>
          <cell r="D20"/>
          <cell r="E20"/>
          <cell r="F20" t="str">
            <v>Santa Barbara</v>
          </cell>
          <cell r="G20" t="str">
            <v>502</v>
          </cell>
          <cell r="H20" t="str">
            <v>SPD/Full-Dual</v>
          </cell>
          <cell r="I20" t="str">
            <v>SFY 2018/19</v>
          </cell>
          <cell r="J20">
            <v>123541</v>
          </cell>
          <cell r="K20">
            <v>0</v>
          </cell>
          <cell r="L20">
            <v>0</v>
          </cell>
          <cell r="M20">
            <v>0</v>
          </cell>
          <cell r="N20">
            <v>0</v>
          </cell>
          <cell r="O20">
            <v>0</v>
          </cell>
          <cell r="P20">
            <v>0</v>
          </cell>
          <cell r="Q20">
            <v>0</v>
          </cell>
          <cell r="R20"/>
          <cell r="S20">
            <v>0</v>
          </cell>
          <cell r="T20"/>
          <cell r="U20">
            <v>0</v>
          </cell>
        </row>
        <row r="21">
          <cell r="A21" t="str">
            <v>502BCCTP</v>
          </cell>
          <cell r="B21" t="str">
            <v>CenCalBCCTP</v>
          </cell>
          <cell r="C21" t="str">
            <v>CenCal</v>
          </cell>
          <cell r="D21"/>
          <cell r="E21"/>
          <cell r="F21" t="str">
            <v>Santa Barbara</v>
          </cell>
          <cell r="G21" t="str">
            <v>502</v>
          </cell>
          <cell r="H21" t="str">
            <v>BCCTP</v>
          </cell>
          <cell r="I21" t="str">
            <v>SFY 2018/19</v>
          </cell>
          <cell r="J21">
            <v>1197</v>
          </cell>
          <cell r="K21">
            <v>1197</v>
          </cell>
          <cell r="L21">
            <v>371.69871990598256</v>
          </cell>
          <cell r="M21">
            <v>3726.3029564509529</v>
          </cell>
          <cell r="N21">
            <v>55.972066594780216</v>
          </cell>
          <cell r="O21">
            <v>17.380739769233262</v>
          </cell>
          <cell r="P21">
            <v>0.61998750000000002</v>
          </cell>
          <cell r="Q21">
            <v>0.3674</v>
          </cell>
          <cell r="R21"/>
          <cell r="S21">
            <v>18.37</v>
          </cell>
          <cell r="T21"/>
          <cell r="U21">
            <v>21988.89</v>
          </cell>
        </row>
        <row r="22">
          <cell r="A22" t="str">
            <v>502LTC</v>
          </cell>
          <cell r="B22" t="str">
            <v>CenCalLTC</v>
          </cell>
          <cell r="C22" t="str">
            <v>CenCal</v>
          </cell>
          <cell r="D22"/>
          <cell r="E22"/>
          <cell r="F22" t="str">
            <v>Santa Barbara</v>
          </cell>
          <cell r="G22" t="str">
            <v>502</v>
          </cell>
          <cell r="H22" t="str">
            <v>LTC</v>
          </cell>
          <cell r="I22" t="str">
            <v>SFY 2018/19</v>
          </cell>
          <cell r="J22">
            <v>226</v>
          </cell>
          <cell r="K22">
            <v>226</v>
          </cell>
          <cell r="L22">
            <v>68.107782787970038</v>
          </cell>
          <cell r="M22">
            <v>3616.3424489187628</v>
          </cell>
          <cell r="N22">
            <v>54.823928979380092</v>
          </cell>
          <cell r="O22">
            <v>16.521841798719976</v>
          </cell>
          <cell r="P22">
            <v>0.5892750000000001</v>
          </cell>
          <cell r="Q22">
            <v>0.34920000000000001</v>
          </cell>
          <cell r="R22"/>
          <cell r="S22">
            <v>17.46</v>
          </cell>
          <cell r="T22"/>
          <cell r="U22">
            <v>3945.96</v>
          </cell>
        </row>
        <row r="23">
          <cell r="A23" t="str">
            <v>502LTC/Full-Dual</v>
          </cell>
          <cell r="B23" t="str">
            <v>CenCalLTC/Full-Dual</v>
          </cell>
          <cell r="C23" t="str">
            <v>CenCal</v>
          </cell>
          <cell r="D23"/>
          <cell r="E23"/>
          <cell r="F23" t="str">
            <v>Santa Barbara</v>
          </cell>
          <cell r="G23" t="str">
            <v>502</v>
          </cell>
          <cell r="H23" t="str">
            <v>LTC/Full-Dual</v>
          </cell>
          <cell r="I23" t="str">
            <v>SFY 2018/19</v>
          </cell>
          <cell r="J23">
            <v>5979</v>
          </cell>
          <cell r="K23">
            <v>0</v>
          </cell>
          <cell r="L23">
            <v>0</v>
          </cell>
          <cell r="M23">
            <v>0</v>
          </cell>
          <cell r="N23">
            <v>0</v>
          </cell>
          <cell r="O23">
            <v>0</v>
          </cell>
          <cell r="P23">
            <v>0</v>
          </cell>
          <cell r="Q23">
            <v>0</v>
          </cell>
          <cell r="R23"/>
          <cell r="S23">
            <v>0</v>
          </cell>
          <cell r="T23"/>
          <cell r="U23">
            <v>0</v>
          </cell>
        </row>
        <row r="24">
          <cell r="A24" t="str">
            <v>502OBRA</v>
          </cell>
          <cell r="B24" t="str">
            <v>CenCalOBRA</v>
          </cell>
          <cell r="C24" t="str">
            <v>CenCal</v>
          </cell>
          <cell r="D24"/>
          <cell r="E24"/>
          <cell r="F24" t="str">
            <v>Santa Barbara</v>
          </cell>
          <cell r="G24" t="str">
            <v>502</v>
          </cell>
          <cell r="H24" t="str">
            <v>OBRA</v>
          </cell>
          <cell r="I24" t="str">
            <v>SFY 2018/19</v>
          </cell>
          <cell r="J24">
            <v>0</v>
          </cell>
          <cell r="K24">
            <v>0</v>
          </cell>
          <cell r="L24">
            <v>0</v>
          </cell>
          <cell r="M24">
            <v>0</v>
          </cell>
          <cell r="N24">
            <v>0</v>
          </cell>
          <cell r="O24">
            <v>0</v>
          </cell>
          <cell r="P24">
            <v>0</v>
          </cell>
          <cell r="Q24">
            <v>0</v>
          </cell>
          <cell r="R24"/>
          <cell r="S24">
            <v>0</v>
          </cell>
          <cell r="T24"/>
          <cell r="U24">
            <v>0</v>
          </cell>
        </row>
        <row r="25">
          <cell r="A25" t="str">
            <v>502ALL COAs</v>
          </cell>
          <cell r="B25" t="str">
            <v>CenCalALL COAs</v>
          </cell>
          <cell r="C25" t="str">
            <v>CenCal</v>
          </cell>
          <cell r="D25"/>
          <cell r="E25"/>
          <cell r="F25" t="str">
            <v>Santa Barbara</v>
          </cell>
          <cell r="G25" t="str">
            <v>502</v>
          </cell>
          <cell r="H25" t="str">
            <v>ALL COAs</v>
          </cell>
          <cell r="I25"/>
          <cell r="J25">
            <v>1120563</v>
          </cell>
          <cell r="K25">
            <v>1380528</v>
          </cell>
          <cell r="L25">
            <v>239438.29404857682</v>
          </cell>
          <cell r="M25">
            <v>2081.2758079393689</v>
          </cell>
          <cell r="N25">
            <v>53.5137358021842</v>
          </cell>
          <cell r="O25">
            <v>9.281403643128737</v>
          </cell>
          <cell r="P25">
            <v>0.33102586526676753</v>
          </cell>
          <cell r="Q25">
            <v>0.19616347571364001</v>
          </cell>
          <cell r="R25"/>
          <cell r="S25">
            <v>9.0513837151503314</v>
          </cell>
          <cell r="T25"/>
          <cell r="U25">
            <v>10142645.690000001</v>
          </cell>
        </row>
        <row r="26">
          <cell r="A26" t="str">
            <v>502Total Revenue</v>
          </cell>
          <cell r="B26" t="str">
            <v>CenCalTotal Revenue</v>
          </cell>
          <cell r="C26" t="str">
            <v>CenCal</v>
          </cell>
          <cell r="D26"/>
          <cell r="E26"/>
          <cell r="F26" t="str">
            <v>Santa Barbara</v>
          </cell>
          <cell r="G26" t="str">
            <v>502</v>
          </cell>
          <cell r="H26" t="str">
            <v>Total Revenue</v>
          </cell>
          <cell r="I26"/>
          <cell r="J26"/>
          <cell r="K26">
            <v>0</v>
          </cell>
          <cell r="L26">
            <v>0</v>
          </cell>
          <cell r="M26">
            <v>0</v>
          </cell>
          <cell r="N26">
            <v>0</v>
          </cell>
          <cell r="O26">
            <v>0</v>
          </cell>
          <cell r="P26">
            <v>0</v>
          </cell>
          <cell r="Q26">
            <v>0</v>
          </cell>
          <cell r="R26"/>
          <cell r="S26">
            <v>0</v>
          </cell>
          <cell r="T26"/>
          <cell r="U26">
            <v>0</v>
          </cell>
        </row>
        <row r="27">
          <cell r="A27" t="str">
            <v>503Child</v>
          </cell>
          <cell r="B27" t="str">
            <v>HPSMChild</v>
          </cell>
          <cell r="C27" t="str">
            <v>HPSM</v>
          </cell>
          <cell r="D27"/>
          <cell r="E27" t="str">
            <v>HPSM</v>
          </cell>
          <cell r="F27" t="str">
            <v>San Mateo</v>
          </cell>
          <cell r="G27" t="str">
            <v>503</v>
          </cell>
          <cell r="H27" t="str">
            <v>Child</v>
          </cell>
          <cell r="I27" t="str">
            <v>SFY 2018/19</v>
          </cell>
          <cell r="J27">
            <v>555629</v>
          </cell>
          <cell r="K27">
            <v>555629</v>
          </cell>
          <cell r="L27">
            <v>70617.317392976707</v>
          </cell>
          <cell r="M27">
            <v>1525.1324331806304</v>
          </cell>
          <cell r="N27">
            <v>53.977133358756241</v>
          </cell>
          <cell r="O27">
            <v>6.8601897279629398</v>
          </cell>
          <cell r="P27">
            <v>0.2446875</v>
          </cell>
          <cell r="Q27">
            <v>0.14499999999999999</v>
          </cell>
          <cell r="R27"/>
          <cell r="S27">
            <v>7.25</v>
          </cell>
          <cell r="T27"/>
          <cell r="U27">
            <v>4028310.25</v>
          </cell>
        </row>
        <row r="28">
          <cell r="A28" t="str">
            <v>503Adult</v>
          </cell>
          <cell r="B28" t="str">
            <v>HPSMAdult</v>
          </cell>
          <cell r="C28" t="str">
            <v>HPSM</v>
          </cell>
          <cell r="D28"/>
          <cell r="E28"/>
          <cell r="F28" t="str">
            <v>San Mateo</v>
          </cell>
          <cell r="G28" t="str">
            <v>503</v>
          </cell>
          <cell r="H28" t="str">
            <v>Adult</v>
          </cell>
          <cell r="I28" t="str">
            <v>SFY 2018/19</v>
          </cell>
          <cell r="J28">
            <v>159125</v>
          </cell>
          <cell r="K28">
            <v>159125</v>
          </cell>
          <cell r="L28">
            <v>23126.944933331783</v>
          </cell>
          <cell r="M28">
            <v>1744.0586909661047</v>
          </cell>
          <cell r="N28">
            <v>49.020965740778962</v>
          </cell>
          <cell r="O28">
            <v>7.1246201116464354</v>
          </cell>
          <cell r="P28">
            <v>0.25413750000000002</v>
          </cell>
          <cell r="Q28">
            <v>0.15060000000000001</v>
          </cell>
          <cell r="R28"/>
          <cell r="S28">
            <v>7.53</v>
          </cell>
          <cell r="T28"/>
          <cell r="U28">
            <v>1198211.25</v>
          </cell>
        </row>
        <row r="29">
          <cell r="A29" t="str">
            <v>503SPD</v>
          </cell>
          <cell r="B29" t="str">
            <v>HPSMSPD</v>
          </cell>
          <cell r="C29" t="str">
            <v>HPSM</v>
          </cell>
          <cell r="D29"/>
          <cell r="E29"/>
          <cell r="F29" t="str">
            <v>San Mateo</v>
          </cell>
          <cell r="G29" t="str">
            <v>503</v>
          </cell>
          <cell r="H29" t="str">
            <v>SPD</v>
          </cell>
          <cell r="I29" t="str">
            <v>SFY 2018/19</v>
          </cell>
          <cell r="J29">
            <v>86680</v>
          </cell>
          <cell r="K29">
            <v>86680</v>
          </cell>
          <cell r="L29">
            <v>20248.73732957496</v>
          </cell>
          <cell r="M29">
            <v>2803.2400548557857</v>
          </cell>
          <cell r="N29">
            <v>52.728615358377915</v>
          </cell>
          <cell r="O29">
            <v>12.317580550807412</v>
          </cell>
          <cell r="P29">
            <v>0.43942500000000001</v>
          </cell>
          <cell r="Q29">
            <v>0.26040000000000002</v>
          </cell>
          <cell r="R29"/>
          <cell r="S29">
            <v>13.02</v>
          </cell>
          <cell r="T29"/>
          <cell r="U29">
            <v>1128573.5999999999</v>
          </cell>
        </row>
        <row r="30">
          <cell r="A30" t="str">
            <v>503SPD/Full-Dual</v>
          </cell>
          <cell r="B30" t="str">
            <v>HPSMSPD/Full-Dual</v>
          </cell>
          <cell r="C30" t="str">
            <v>HPSM</v>
          </cell>
          <cell r="D30"/>
          <cell r="E30"/>
          <cell r="F30" t="str">
            <v>San Mateo</v>
          </cell>
          <cell r="G30" t="str">
            <v>503</v>
          </cell>
          <cell r="H30" t="str">
            <v>SPD/Full-Dual</v>
          </cell>
          <cell r="I30" t="str">
            <v>SFY 2018/19</v>
          </cell>
          <cell r="J30">
            <v>3871</v>
          </cell>
          <cell r="K30">
            <v>0</v>
          </cell>
          <cell r="L30">
            <v>0</v>
          </cell>
          <cell r="M30">
            <v>0</v>
          </cell>
          <cell r="N30">
            <v>0</v>
          </cell>
          <cell r="O30">
            <v>0</v>
          </cell>
          <cell r="P30">
            <v>0</v>
          </cell>
          <cell r="Q30">
            <v>0</v>
          </cell>
          <cell r="R30"/>
          <cell r="S30">
            <v>0</v>
          </cell>
          <cell r="T30"/>
          <cell r="U30">
            <v>0</v>
          </cell>
        </row>
        <row r="31">
          <cell r="A31" t="str">
            <v>503BCCTP</v>
          </cell>
          <cell r="B31" t="str">
            <v>HPSMBCCTP</v>
          </cell>
          <cell r="C31" t="str">
            <v>HPSM</v>
          </cell>
          <cell r="D31"/>
          <cell r="E31"/>
          <cell r="F31" t="str">
            <v>San Mateo</v>
          </cell>
          <cell r="G31" t="str">
            <v>503</v>
          </cell>
          <cell r="H31" t="str">
            <v>BCCTP</v>
          </cell>
          <cell r="I31" t="str">
            <v>SFY 2018/19</v>
          </cell>
          <cell r="J31">
            <v>1213</v>
          </cell>
          <cell r="K31">
            <v>1213</v>
          </cell>
          <cell r="L31">
            <v>462.45732766283567</v>
          </cell>
          <cell r="M31">
            <v>4575.0106611327519</v>
          </cell>
          <cell r="N31">
            <v>55.841656098556733</v>
          </cell>
          <cell r="O31">
            <v>21.289680998850482</v>
          </cell>
          <cell r="P31">
            <v>0.75937500000000002</v>
          </cell>
          <cell r="Q31">
            <v>0.45</v>
          </cell>
          <cell r="R31"/>
          <cell r="S31">
            <v>22.5</v>
          </cell>
          <cell r="T31"/>
          <cell r="U31">
            <v>27292.5</v>
          </cell>
        </row>
        <row r="32">
          <cell r="A32" t="str">
            <v>503LTC</v>
          </cell>
          <cell r="B32" t="str">
            <v>HPSMLTC</v>
          </cell>
          <cell r="C32" t="str">
            <v>HPSM</v>
          </cell>
          <cell r="D32"/>
          <cell r="E32"/>
          <cell r="F32" t="str">
            <v>San Mateo</v>
          </cell>
          <cell r="G32" t="str">
            <v>503</v>
          </cell>
          <cell r="H32" t="str">
            <v>LTC</v>
          </cell>
          <cell r="I32" t="str">
            <v>SFY 2018/19</v>
          </cell>
          <cell r="J32">
            <v>3664</v>
          </cell>
          <cell r="K32">
            <v>3664</v>
          </cell>
          <cell r="L32">
            <v>943.41488245673111</v>
          </cell>
          <cell r="M32">
            <v>3089.7867329368919</v>
          </cell>
          <cell r="N32">
            <v>50.754057263941242</v>
          </cell>
          <cell r="O32">
            <v>13.068267731403745</v>
          </cell>
          <cell r="P32">
            <v>0.46608750000000004</v>
          </cell>
          <cell r="Q32">
            <v>0.2762</v>
          </cell>
          <cell r="R32"/>
          <cell r="S32">
            <v>13.81</v>
          </cell>
          <cell r="T32"/>
          <cell r="U32">
            <v>50599.840000000004</v>
          </cell>
        </row>
        <row r="33">
          <cell r="A33" t="str">
            <v>503LTC/Full-Dual</v>
          </cell>
          <cell r="B33" t="str">
            <v>HPSMLTC/Full-Dual</v>
          </cell>
          <cell r="C33" t="str">
            <v>HPSM</v>
          </cell>
          <cell r="D33"/>
          <cell r="E33"/>
          <cell r="F33" t="str">
            <v>San Mateo</v>
          </cell>
          <cell r="G33" t="str">
            <v>503</v>
          </cell>
          <cell r="H33" t="str">
            <v>LTC/Full-Dual</v>
          </cell>
          <cell r="I33" t="str">
            <v>SFY 2018/19</v>
          </cell>
          <cell r="J33">
            <v>0</v>
          </cell>
          <cell r="K33">
            <v>0</v>
          </cell>
          <cell r="L33">
            <v>0</v>
          </cell>
          <cell r="M33">
            <v>0</v>
          </cell>
          <cell r="N33">
            <v>0</v>
          </cell>
          <cell r="O33">
            <v>0</v>
          </cell>
          <cell r="P33">
            <v>0</v>
          </cell>
          <cell r="Q33">
            <v>0</v>
          </cell>
          <cell r="R33"/>
          <cell r="S33">
            <v>0</v>
          </cell>
          <cell r="T33"/>
          <cell r="U33">
            <v>0</v>
          </cell>
        </row>
        <row r="34">
          <cell r="A34" t="str">
            <v>503OBRA</v>
          </cell>
          <cell r="B34" t="str">
            <v>HPSMOBRA</v>
          </cell>
          <cell r="C34" t="str">
            <v>HPSM</v>
          </cell>
          <cell r="D34"/>
          <cell r="E34"/>
          <cell r="F34" t="str">
            <v>San Mateo</v>
          </cell>
          <cell r="G34" t="str">
            <v>503</v>
          </cell>
          <cell r="H34" t="str">
            <v>OBRA</v>
          </cell>
          <cell r="I34" t="str">
            <v>SFY 2018/19</v>
          </cell>
          <cell r="J34">
            <v>0</v>
          </cell>
          <cell r="K34">
            <v>0</v>
          </cell>
          <cell r="L34">
            <v>0</v>
          </cell>
          <cell r="M34">
            <v>0</v>
          </cell>
          <cell r="N34">
            <v>0</v>
          </cell>
          <cell r="O34">
            <v>0</v>
          </cell>
          <cell r="P34">
            <v>0</v>
          </cell>
          <cell r="Q34">
            <v>0</v>
          </cell>
          <cell r="R34"/>
          <cell r="S34">
            <v>0</v>
          </cell>
          <cell r="T34"/>
          <cell r="U34">
            <v>0</v>
          </cell>
        </row>
        <row r="35">
          <cell r="A35" t="str">
            <v>503ALL COAs</v>
          </cell>
          <cell r="B35" t="str">
            <v>HPSMALL COAs</v>
          </cell>
          <cell r="C35" t="str">
            <v>HPSM</v>
          </cell>
          <cell r="D35"/>
          <cell r="E35"/>
          <cell r="F35" t="str">
            <v>San Mateo</v>
          </cell>
          <cell r="G35" t="str">
            <v>503</v>
          </cell>
          <cell r="H35" t="str">
            <v>ALL COAs</v>
          </cell>
          <cell r="I35"/>
          <cell r="J35">
            <v>810182</v>
          </cell>
          <cell r="K35">
            <v>1245201</v>
          </cell>
          <cell r="L35">
            <v>186677.07821292969</v>
          </cell>
          <cell r="M35">
            <v>1799.006697356617</v>
          </cell>
          <cell r="N35">
            <v>51.330662394932332</v>
          </cell>
          <cell r="O35">
            <v>7.6953504523528924</v>
          </cell>
          <cell r="P35">
            <v>0.27446661159523644</v>
          </cell>
          <cell r="Q35">
            <v>0.16264688094532528</v>
          </cell>
          <cell r="R35"/>
          <cell r="S35">
            <v>7.9401757136050906</v>
          </cell>
          <cell r="T35"/>
          <cell r="U35">
            <v>6432987.4399999995</v>
          </cell>
        </row>
        <row r="36">
          <cell r="A36" t="str">
            <v>503Total Revenue</v>
          </cell>
          <cell r="B36" t="str">
            <v>HPSMTotal Revenue</v>
          </cell>
          <cell r="C36" t="str">
            <v>HPSM</v>
          </cell>
          <cell r="D36"/>
          <cell r="E36"/>
          <cell r="F36" t="str">
            <v>San Mateo</v>
          </cell>
          <cell r="G36" t="str">
            <v>503</v>
          </cell>
          <cell r="H36" t="str">
            <v>Total Revenue</v>
          </cell>
          <cell r="I36"/>
          <cell r="J36"/>
          <cell r="K36">
            <v>0</v>
          </cell>
          <cell r="L36">
            <v>0</v>
          </cell>
          <cell r="M36">
            <v>0</v>
          </cell>
          <cell r="N36">
            <v>0</v>
          </cell>
          <cell r="O36">
            <v>0</v>
          </cell>
          <cell r="P36">
            <v>0</v>
          </cell>
          <cell r="Q36">
            <v>0</v>
          </cell>
          <cell r="R36"/>
          <cell r="S36">
            <v>0</v>
          </cell>
          <cell r="T36"/>
          <cell r="U36">
            <v>0</v>
          </cell>
        </row>
        <row r="37">
          <cell r="A37" t="str">
            <v>505Child</v>
          </cell>
          <cell r="B37" t="str">
            <v>CCAHChild</v>
          </cell>
          <cell r="C37" t="str">
            <v>CCAH</v>
          </cell>
          <cell r="D37"/>
          <cell r="E37" t="str">
            <v>CCAH</v>
          </cell>
          <cell r="F37" t="str">
            <v>Santa Cruz</v>
          </cell>
          <cell r="G37" t="str">
            <v>505</v>
          </cell>
          <cell r="H37" t="str">
            <v>Child</v>
          </cell>
          <cell r="I37" t="str">
            <v>SFY 2018/19</v>
          </cell>
          <cell r="J37">
            <v>316867</v>
          </cell>
          <cell r="K37">
            <v>316867</v>
          </cell>
          <cell r="L37">
            <v>35848.910909780599</v>
          </cell>
          <cell r="M37">
            <v>1357.6261678160463</v>
          </cell>
          <cell r="N37">
            <v>46.967817607866543</v>
          </cell>
          <cell r="O37">
            <v>5.3137281858042398</v>
          </cell>
          <cell r="P37">
            <v>0.18967500000000001</v>
          </cell>
          <cell r="Q37">
            <v>0.1124</v>
          </cell>
          <cell r="R37"/>
          <cell r="S37">
            <v>5.62</v>
          </cell>
          <cell r="T37"/>
          <cell r="U37">
            <v>1780792.54</v>
          </cell>
        </row>
        <row r="38">
          <cell r="A38" t="str">
            <v>505Adult</v>
          </cell>
          <cell r="B38" t="str">
            <v>CCAHAdult</v>
          </cell>
          <cell r="C38" t="str">
            <v>CCAH</v>
          </cell>
          <cell r="D38"/>
          <cell r="E38"/>
          <cell r="F38" t="str">
            <v>Santa Cruz</v>
          </cell>
          <cell r="G38" t="str">
            <v>505</v>
          </cell>
          <cell r="H38" t="str">
            <v>Adult</v>
          </cell>
          <cell r="I38" t="str">
            <v>SFY 2018/19</v>
          </cell>
          <cell r="J38">
            <v>113654</v>
          </cell>
          <cell r="K38">
            <v>113654</v>
          </cell>
          <cell r="L38">
            <v>21799.332870761744</v>
          </cell>
          <cell r="M38">
            <v>2301.6523347100929</v>
          </cell>
          <cell r="N38">
            <v>49.393620398521833</v>
          </cell>
          <cell r="O38">
            <v>9.4739118091701542</v>
          </cell>
          <cell r="P38">
            <v>0.33783750000000001</v>
          </cell>
          <cell r="Q38">
            <v>0.20019999999999999</v>
          </cell>
          <cell r="R38"/>
          <cell r="S38">
            <v>10.01</v>
          </cell>
          <cell r="T38"/>
          <cell r="U38">
            <v>1137676.54</v>
          </cell>
        </row>
        <row r="39">
          <cell r="A39" t="str">
            <v>505SPD</v>
          </cell>
          <cell r="B39" t="str">
            <v>CCAHSPD</v>
          </cell>
          <cell r="C39" t="str">
            <v>CCAH</v>
          </cell>
          <cell r="D39"/>
          <cell r="E39"/>
          <cell r="F39" t="str">
            <v>Santa Cruz</v>
          </cell>
          <cell r="G39" t="str">
            <v>505</v>
          </cell>
          <cell r="H39" t="str">
            <v>SPD</v>
          </cell>
          <cell r="I39" t="str">
            <v>SFY 2018/19</v>
          </cell>
          <cell r="J39">
            <v>42962</v>
          </cell>
          <cell r="K39">
            <v>42962</v>
          </cell>
          <cell r="L39">
            <v>12682.005858500126</v>
          </cell>
          <cell r="M39">
            <v>3542.2948257064731</v>
          </cell>
          <cell r="N39">
            <v>52.912964758081259</v>
          </cell>
          <cell r="O39">
            <v>15.619443439611684</v>
          </cell>
          <cell r="P39">
            <v>0.55721250000000011</v>
          </cell>
          <cell r="Q39">
            <v>0.33020000000000005</v>
          </cell>
          <cell r="R39"/>
          <cell r="S39">
            <v>16.510000000000002</v>
          </cell>
          <cell r="T39"/>
          <cell r="U39">
            <v>709302.62000000011</v>
          </cell>
        </row>
        <row r="40">
          <cell r="A40" t="str">
            <v>505SPD/Full-Dual</v>
          </cell>
          <cell r="B40" t="str">
            <v>CCAHSPD/Full-Dual</v>
          </cell>
          <cell r="C40" t="str">
            <v>CCAH</v>
          </cell>
          <cell r="D40"/>
          <cell r="E40"/>
          <cell r="F40" t="str">
            <v>Santa Cruz</v>
          </cell>
          <cell r="G40" t="str">
            <v>505</v>
          </cell>
          <cell r="H40" t="str">
            <v>SPD/Full-Dual</v>
          </cell>
          <cell r="I40" t="str">
            <v>SFY 2018/19</v>
          </cell>
          <cell r="J40">
            <v>83991</v>
          </cell>
          <cell r="K40">
            <v>0</v>
          </cell>
          <cell r="L40">
            <v>0</v>
          </cell>
          <cell r="M40">
            <v>0</v>
          </cell>
          <cell r="N40">
            <v>0</v>
          </cell>
          <cell r="O40">
            <v>0</v>
          </cell>
          <cell r="P40">
            <v>0</v>
          </cell>
          <cell r="Q40">
            <v>0</v>
          </cell>
          <cell r="R40"/>
          <cell r="S40">
            <v>0</v>
          </cell>
          <cell r="T40"/>
          <cell r="U40">
            <v>0</v>
          </cell>
        </row>
        <row r="41">
          <cell r="A41" t="str">
            <v>505BCCTP</v>
          </cell>
          <cell r="B41" t="str">
            <v>CCAHBCCTP</v>
          </cell>
          <cell r="C41" t="str">
            <v>CCAH</v>
          </cell>
          <cell r="D41"/>
          <cell r="E41"/>
          <cell r="F41" t="str">
            <v>Santa Cruz</v>
          </cell>
          <cell r="G41" t="str">
            <v>505</v>
          </cell>
          <cell r="H41" t="str">
            <v>BCCTP</v>
          </cell>
          <cell r="I41" t="str">
            <v>SFY 2018/19</v>
          </cell>
          <cell r="J41">
            <v>579</v>
          </cell>
          <cell r="K41">
            <v>579</v>
          </cell>
          <cell r="L41">
            <v>207.11587389861805</v>
          </cell>
          <cell r="M41">
            <v>4292.5569719920841</v>
          </cell>
          <cell r="N41">
            <v>55.338733961827856</v>
          </cell>
          <cell r="O41">
            <v>19.795389024088273</v>
          </cell>
          <cell r="P41">
            <v>0.70605000000000007</v>
          </cell>
          <cell r="Q41">
            <v>0.41840000000000005</v>
          </cell>
          <cell r="R41"/>
          <cell r="S41">
            <v>20.92</v>
          </cell>
          <cell r="T41"/>
          <cell r="U41">
            <v>12112.68</v>
          </cell>
        </row>
        <row r="42">
          <cell r="A42" t="str">
            <v>505LTC</v>
          </cell>
          <cell r="B42" t="str">
            <v>CCAHLTC</v>
          </cell>
          <cell r="C42" t="str">
            <v>CCAH</v>
          </cell>
          <cell r="D42"/>
          <cell r="E42"/>
          <cell r="F42" t="str">
            <v>Santa Cruz</v>
          </cell>
          <cell r="G42" t="str">
            <v>505</v>
          </cell>
          <cell r="H42" t="str">
            <v>LTC</v>
          </cell>
          <cell r="I42" t="str">
            <v>SFY 2018/19</v>
          </cell>
          <cell r="J42">
            <v>204</v>
          </cell>
          <cell r="K42">
            <v>204</v>
          </cell>
          <cell r="L42">
            <v>56.673833083223549</v>
          </cell>
          <cell r="M42">
            <v>3333.7548872484444</v>
          </cell>
          <cell r="N42">
            <v>47.659141333456034</v>
          </cell>
          <cell r="O42">
            <v>13.240324611872783</v>
          </cell>
          <cell r="P42">
            <v>0.47216250000000004</v>
          </cell>
          <cell r="Q42">
            <v>0.27979999999999999</v>
          </cell>
          <cell r="R42"/>
          <cell r="S42">
            <v>13.99</v>
          </cell>
          <cell r="T42"/>
          <cell r="U42">
            <v>2853.96</v>
          </cell>
        </row>
        <row r="43">
          <cell r="A43" t="str">
            <v>505LTC/Full-Dual</v>
          </cell>
          <cell r="B43" t="str">
            <v>CCAHLTC/Full-Dual</v>
          </cell>
          <cell r="C43" t="str">
            <v>CCAH</v>
          </cell>
          <cell r="D43"/>
          <cell r="E43"/>
          <cell r="F43" t="str">
            <v>Santa Cruz</v>
          </cell>
          <cell r="G43" t="str">
            <v>505</v>
          </cell>
          <cell r="H43" t="str">
            <v>LTC/Full-Dual</v>
          </cell>
          <cell r="I43" t="str">
            <v>SFY 2018/19</v>
          </cell>
          <cell r="J43">
            <v>3750</v>
          </cell>
          <cell r="K43">
            <v>0</v>
          </cell>
          <cell r="L43">
            <v>0</v>
          </cell>
          <cell r="M43">
            <v>0</v>
          </cell>
          <cell r="N43">
            <v>0</v>
          </cell>
          <cell r="O43">
            <v>0</v>
          </cell>
          <cell r="P43">
            <v>0</v>
          </cell>
          <cell r="Q43">
            <v>0</v>
          </cell>
          <cell r="R43"/>
          <cell r="S43">
            <v>0</v>
          </cell>
          <cell r="T43"/>
          <cell r="U43">
            <v>0</v>
          </cell>
        </row>
        <row r="44">
          <cell r="A44" t="str">
            <v>505OBRA</v>
          </cell>
          <cell r="B44" t="str">
            <v>CCAHOBRA</v>
          </cell>
          <cell r="C44" t="str">
            <v>CCAH</v>
          </cell>
          <cell r="D44"/>
          <cell r="E44"/>
          <cell r="F44" t="str">
            <v>Santa Cruz</v>
          </cell>
          <cell r="G44" t="str">
            <v>505</v>
          </cell>
          <cell r="H44" t="str">
            <v>OBRA</v>
          </cell>
          <cell r="I44" t="str">
            <v>SFY 2018/19</v>
          </cell>
          <cell r="J44">
            <v>0</v>
          </cell>
          <cell r="K44">
            <v>0</v>
          </cell>
          <cell r="L44">
            <v>0</v>
          </cell>
          <cell r="M44">
            <v>0</v>
          </cell>
          <cell r="N44">
            <v>0</v>
          </cell>
          <cell r="O44">
            <v>0</v>
          </cell>
          <cell r="P44">
            <v>0</v>
          </cell>
          <cell r="Q44">
            <v>0</v>
          </cell>
          <cell r="R44"/>
          <cell r="S44">
            <v>0</v>
          </cell>
          <cell r="T44"/>
          <cell r="U44">
            <v>0</v>
          </cell>
        </row>
        <row r="45">
          <cell r="A45" t="str">
            <v>505ALL COAs</v>
          </cell>
          <cell r="B45" t="str">
            <v>CCAHALL COAs</v>
          </cell>
          <cell r="C45" t="str">
            <v>CCAH</v>
          </cell>
          <cell r="D45"/>
          <cell r="E45"/>
          <cell r="F45" t="str">
            <v>Santa Cruz</v>
          </cell>
          <cell r="G45" t="str">
            <v>505</v>
          </cell>
          <cell r="H45" t="str">
            <v>ALL COAs</v>
          </cell>
          <cell r="I45"/>
          <cell r="J45">
            <v>562007</v>
          </cell>
          <cell r="K45">
            <v>733169</v>
          </cell>
          <cell r="L45">
            <v>119412.25147348957</v>
          </cell>
          <cell r="M45">
            <v>1954.4566364397224</v>
          </cell>
          <cell r="N45">
            <v>49.917905718867459</v>
          </cell>
          <cell r="O45">
            <v>8.13019850911774</v>
          </cell>
          <cell r="P45">
            <v>0.29006739014129074</v>
          </cell>
          <cell r="Q45">
            <v>0.17189178675039449</v>
          </cell>
          <cell r="R45"/>
          <cell r="S45">
            <v>6.4816600860843376</v>
          </cell>
          <cell r="T45"/>
          <cell r="U45">
            <v>3642738.3400000003</v>
          </cell>
        </row>
        <row r="46">
          <cell r="A46" t="str">
            <v>505Total Revenue</v>
          </cell>
          <cell r="B46" t="str">
            <v>CCAHTotal Revenue</v>
          </cell>
          <cell r="C46" t="str">
            <v>CCAH</v>
          </cell>
          <cell r="D46"/>
          <cell r="E46"/>
          <cell r="F46" t="str">
            <v>Santa Cruz</v>
          </cell>
          <cell r="G46" t="str">
            <v>505</v>
          </cell>
          <cell r="H46" t="str">
            <v>Total Revenue</v>
          </cell>
          <cell r="I46"/>
          <cell r="J46"/>
          <cell r="K46">
            <v>0</v>
          </cell>
          <cell r="L46">
            <v>0</v>
          </cell>
          <cell r="M46">
            <v>0</v>
          </cell>
          <cell r="N46">
            <v>0</v>
          </cell>
          <cell r="O46">
            <v>0</v>
          </cell>
          <cell r="P46">
            <v>0</v>
          </cell>
          <cell r="Q46">
            <v>0</v>
          </cell>
          <cell r="R46"/>
          <cell r="S46">
            <v>0</v>
          </cell>
          <cell r="T46"/>
          <cell r="U46">
            <v>0</v>
          </cell>
        </row>
        <row r="47">
          <cell r="A47" t="str">
            <v>506Child</v>
          </cell>
          <cell r="B47" t="str">
            <v>CalOPTIMAChild</v>
          </cell>
          <cell r="C47" t="str">
            <v>CalOPTIMA</v>
          </cell>
          <cell r="D47"/>
          <cell r="E47" t="str">
            <v>CalOPTIMA</v>
          </cell>
          <cell r="F47" t="str">
            <v>Orange</v>
          </cell>
          <cell r="G47" t="str">
            <v>506</v>
          </cell>
          <cell r="H47" t="str">
            <v>Child</v>
          </cell>
          <cell r="I47" t="str">
            <v>SFY 2018/19</v>
          </cell>
          <cell r="J47">
            <v>3748368</v>
          </cell>
          <cell r="K47">
            <v>3748368</v>
          </cell>
          <cell r="L47">
            <v>665827.93513342121</v>
          </cell>
          <cell r="M47">
            <v>2131.5770547611801</v>
          </cell>
          <cell r="N47">
            <v>53.781008113705091</v>
          </cell>
          <cell r="O47">
            <v>9.5531969064248852</v>
          </cell>
          <cell r="P47">
            <v>0.34087499999999998</v>
          </cell>
          <cell r="Q47">
            <v>0.20199999999999999</v>
          </cell>
          <cell r="R47"/>
          <cell r="S47">
            <v>10.1</v>
          </cell>
          <cell r="T47"/>
          <cell r="U47">
            <v>37858516.799999997</v>
          </cell>
        </row>
        <row r="48">
          <cell r="A48" t="str">
            <v>506Adult</v>
          </cell>
          <cell r="B48" t="str">
            <v>CalOPTIMAAdult</v>
          </cell>
          <cell r="C48" t="str">
            <v>CalOPTIMA</v>
          </cell>
          <cell r="D48"/>
          <cell r="E48"/>
          <cell r="F48" t="str">
            <v>Orange</v>
          </cell>
          <cell r="G48" t="str">
            <v>506</v>
          </cell>
          <cell r="H48" t="str">
            <v>Adult</v>
          </cell>
          <cell r="I48" t="str">
            <v>SFY 2018/19</v>
          </cell>
          <cell r="J48">
            <v>1120406</v>
          </cell>
          <cell r="K48">
            <v>1120406</v>
          </cell>
          <cell r="L48">
            <v>277107.32851354015</v>
          </cell>
          <cell r="M48">
            <v>2967.9312161506468</v>
          </cell>
          <cell r="N48">
            <v>51.90494813755938</v>
          </cell>
          <cell r="O48">
            <v>12.837526320845237</v>
          </cell>
          <cell r="P48">
            <v>0.45798750000000005</v>
          </cell>
          <cell r="Q48">
            <v>0.27140000000000003</v>
          </cell>
          <cell r="R48"/>
          <cell r="S48">
            <v>13.57</v>
          </cell>
          <cell r="T48"/>
          <cell r="U48">
            <v>15203909.42</v>
          </cell>
        </row>
        <row r="49">
          <cell r="A49" t="str">
            <v>506SPD</v>
          </cell>
          <cell r="B49" t="str">
            <v>CalOPTIMASPD</v>
          </cell>
          <cell r="C49" t="str">
            <v>CalOPTIMA</v>
          </cell>
          <cell r="D49"/>
          <cell r="E49"/>
          <cell r="F49" t="str">
            <v>Orange</v>
          </cell>
          <cell r="G49" t="str">
            <v>506</v>
          </cell>
          <cell r="H49" t="str">
            <v>SPD</v>
          </cell>
          <cell r="I49" t="str">
            <v>SFY 2018/19</v>
          </cell>
          <cell r="J49">
            <v>466754</v>
          </cell>
          <cell r="K49">
            <v>466754</v>
          </cell>
          <cell r="L49">
            <v>171540.3842193353</v>
          </cell>
          <cell r="M49">
            <v>4410.2131114720469</v>
          </cell>
          <cell r="N49">
            <v>54.2786564608204</v>
          </cell>
          <cell r="O49">
            <v>19.948370199716422</v>
          </cell>
          <cell r="P49">
            <v>0.71145000000000003</v>
          </cell>
          <cell r="Q49">
            <v>0.42159999999999997</v>
          </cell>
          <cell r="R49"/>
          <cell r="S49">
            <v>21.08</v>
          </cell>
          <cell r="T49"/>
          <cell r="U49">
            <v>9839174.3199999984</v>
          </cell>
        </row>
        <row r="50">
          <cell r="A50" t="str">
            <v>506SPD/Full-Dual</v>
          </cell>
          <cell r="B50" t="str">
            <v>CalOPTIMASPD/Full-Dual</v>
          </cell>
          <cell r="C50" t="str">
            <v>CalOPTIMA</v>
          </cell>
          <cell r="D50"/>
          <cell r="E50"/>
          <cell r="F50" t="str">
            <v>Orange</v>
          </cell>
          <cell r="G50" t="str">
            <v>506</v>
          </cell>
          <cell r="H50" t="str">
            <v>SPD/Full-Dual</v>
          </cell>
          <cell r="I50" t="str">
            <v>SFY 2018/19</v>
          </cell>
          <cell r="J50">
            <v>22704</v>
          </cell>
          <cell r="K50">
            <v>0</v>
          </cell>
          <cell r="L50">
            <v>0</v>
          </cell>
          <cell r="M50">
            <v>0</v>
          </cell>
          <cell r="N50">
            <v>0</v>
          </cell>
          <cell r="O50">
            <v>0</v>
          </cell>
          <cell r="P50">
            <v>0</v>
          </cell>
          <cell r="Q50">
            <v>0</v>
          </cell>
          <cell r="R50"/>
          <cell r="S50">
            <v>0</v>
          </cell>
          <cell r="T50"/>
          <cell r="U50">
            <v>0</v>
          </cell>
        </row>
        <row r="51">
          <cell r="A51" t="str">
            <v>506BCCTP</v>
          </cell>
          <cell r="B51" t="str">
            <v>CalOPTIMABCCTP</v>
          </cell>
          <cell r="C51" t="str">
            <v>CalOPTIMA</v>
          </cell>
          <cell r="D51"/>
          <cell r="E51"/>
          <cell r="F51" t="str">
            <v>Orange</v>
          </cell>
          <cell r="G51" t="str">
            <v>506</v>
          </cell>
          <cell r="H51" t="str">
            <v>BCCTP</v>
          </cell>
          <cell r="I51" t="str">
            <v>SFY 2018/19</v>
          </cell>
          <cell r="J51">
            <v>7156</v>
          </cell>
          <cell r="K51">
            <v>7156</v>
          </cell>
          <cell r="L51">
            <v>2893.655110366693</v>
          </cell>
          <cell r="M51">
            <v>4852.4121470654436</v>
          </cell>
          <cell r="N51">
            <v>56.202473159771074</v>
          </cell>
          <cell r="O51">
            <v>22.726463621299395</v>
          </cell>
          <cell r="P51">
            <v>0.81067500000000003</v>
          </cell>
          <cell r="Q51">
            <v>0.48039999999999999</v>
          </cell>
          <cell r="R51"/>
          <cell r="S51">
            <v>24.02</v>
          </cell>
          <cell r="T51"/>
          <cell r="U51">
            <v>171887.12</v>
          </cell>
        </row>
        <row r="52">
          <cell r="A52" t="str">
            <v>506LTC</v>
          </cell>
          <cell r="B52" t="str">
            <v>CalOPTIMALTC</v>
          </cell>
          <cell r="C52" t="str">
            <v>CalOPTIMA</v>
          </cell>
          <cell r="D52"/>
          <cell r="E52"/>
          <cell r="F52" t="str">
            <v>Orange</v>
          </cell>
          <cell r="G52" t="str">
            <v>506</v>
          </cell>
          <cell r="H52" t="str">
            <v>LTC</v>
          </cell>
          <cell r="I52" t="str">
            <v>SFY 2018/19</v>
          </cell>
          <cell r="J52">
            <v>14686</v>
          </cell>
          <cell r="K52">
            <v>14686</v>
          </cell>
          <cell r="L52">
            <v>3508.0239020387157</v>
          </cell>
          <cell r="M52">
            <v>2866.4229078349849</v>
          </cell>
          <cell r="N52">
            <v>54.802168972528236</v>
          </cell>
          <cell r="O52">
            <v>13.090516045158214</v>
          </cell>
          <cell r="P52">
            <v>0.46676250000000002</v>
          </cell>
          <cell r="Q52">
            <v>0.27660000000000001</v>
          </cell>
          <cell r="R52"/>
          <cell r="S52">
            <v>13.83</v>
          </cell>
          <cell r="T52"/>
          <cell r="U52">
            <v>203107.38</v>
          </cell>
        </row>
        <row r="53">
          <cell r="A53" t="str">
            <v>506LTC/Full-Dual</v>
          </cell>
          <cell r="B53" t="str">
            <v>CalOPTIMALTC/Full-Dual</v>
          </cell>
          <cell r="C53" t="str">
            <v>CalOPTIMA</v>
          </cell>
          <cell r="D53"/>
          <cell r="E53"/>
          <cell r="F53" t="str">
            <v>Orange</v>
          </cell>
          <cell r="G53" t="str">
            <v>506</v>
          </cell>
          <cell r="H53" t="str">
            <v>LTC/Full-Dual</v>
          </cell>
          <cell r="I53" t="str">
            <v>SFY 2018/19</v>
          </cell>
          <cell r="J53">
            <v>0</v>
          </cell>
          <cell r="K53">
            <v>0</v>
          </cell>
          <cell r="L53">
            <v>0</v>
          </cell>
          <cell r="M53">
            <v>0</v>
          </cell>
          <cell r="N53">
            <v>0</v>
          </cell>
          <cell r="O53">
            <v>0</v>
          </cell>
          <cell r="P53">
            <v>0</v>
          </cell>
          <cell r="Q53">
            <v>0</v>
          </cell>
          <cell r="R53"/>
          <cell r="S53">
            <v>0</v>
          </cell>
          <cell r="T53"/>
          <cell r="U53">
            <v>0</v>
          </cell>
        </row>
        <row r="54">
          <cell r="A54" t="str">
            <v>506OBRA</v>
          </cell>
          <cell r="B54" t="str">
            <v>CalOPTIMAOBRA</v>
          </cell>
          <cell r="C54" t="str">
            <v>CalOPTIMA</v>
          </cell>
          <cell r="D54"/>
          <cell r="E54"/>
          <cell r="F54" t="str">
            <v>Orange</v>
          </cell>
          <cell r="G54" t="str">
            <v>506</v>
          </cell>
          <cell r="H54" t="str">
            <v>OBRA</v>
          </cell>
          <cell r="I54" t="str">
            <v>SFY 2018/19</v>
          </cell>
          <cell r="J54">
            <v>0</v>
          </cell>
          <cell r="K54">
            <v>0</v>
          </cell>
          <cell r="L54">
            <v>0</v>
          </cell>
          <cell r="M54">
            <v>0</v>
          </cell>
          <cell r="N54">
            <v>0</v>
          </cell>
          <cell r="O54">
            <v>0</v>
          </cell>
          <cell r="P54">
            <v>0</v>
          </cell>
          <cell r="Q54">
            <v>0</v>
          </cell>
          <cell r="R54"/>
          <cell r="S54">
            <v>0</v>
          </cell>
          <cell r="T54"/>
          <cell r="U54">
            <v>0</v>
          </cell>
        </row>
        <row r="55">
          <cell r="A55" t="str">
            <v>506ALL COAs</v>
          </cell>
          <cell r="B55" t="str">
            <v>CalOPTIMAALL COAs</v>
          </cell>
          <cell r="C55" t="str">
            <v>CalOPTIMA</v>
          </cell>
          <cell r="D55"/>
          <cell r="E55"/>
          <cell r="F55" t="str">
            <v>Orange</v>
          </cell>
          <cell r="G55" t="str">
            <v>506</v>
          </cell>
          <cell r="H55" t="str">
            <v>ALL COAs</v>
          </cell>
          <cell r="I55"/>
          <cell r="J55">
            <v>5380074</v>
          </cell>
          <cell r="K55">
            <v>8286526</v>
          </cell>
          <cell r="L55">
            <v>1852236.0680852425</v>
          </cell>
          <cell r="M55">
            <v>2682.2860167243675</v>
          </cell>
          <cell r="N55">
            <v>53.206224451207923</v>
          </cell>
          <cell r="O55">
            <v>11.892859320681096</v>
          </cell>
          <cell r="P55">
            <v>0.42427719714962586</v>
          </cell>
          <cell r="Q55">
            <v>0.2514235242368153</v>
          </cell>
          <cell r="R55"/>
          <cell r="S55">
            <v>11.761287119842589</v>
          </cell>
          <cell r="T55"/>
          <cell r="U55">
            <v>63276595.039999999</v>
          </cell>
        </row>
        <row r="56">
          <cell r="A56" t="str">
            <v>506Total Revenue</v>
          </cell>
          <cell r="B56" t="str">
            <v>CalOPTIMATotal Revenue</v>
          </cell>
          <cell r="C56" t="str">
            <v>CalOPTIMA</v>
          </cell>
          <cell r="D56"/>
          <cell r="E56"/>
          <cell r="F56" t="str">
            <v>Orange</v>
          </cell>
          <cell r="G56" t="str">
            <v>506</v>
          </cell>
          <cell r="H56" t="str">
            <v>Total Revenue</v>
          </cell>
          <cell r="I56"/>
          <cell r="J56"/>
          <cell r="K56">
            <v>0</v>
          </cell>
          <cell r="L56">
            <v>0</v>
          </cell>
          <cell r="M56">
            <v>0</v>
          </cell>
          <cell r="N56">
            <v>0</v>
          </cell>
          <cell r="O56">
            <v>0</v>
          </cell>
          <cell r="P56">
            <v>0</v>
          </cell>
          <cell r="Q56">
            <v>0</v>
          </cell>
          <cell r="R56"/>
          <cell r="S56">
            <v>0</v>
          </cell>
          <cell r="T56"/>
          <cell r="U56">
            <v>0</v>
          </cell>
        </row>
        <row r="57">
          <cell r="A57" t="str">
            <v>508Child</v>
          </cell>
          <cell r="B57" t="str">
            <v>CCAHChild</v>
          </cell>
          <cell r="C57" t="str">
            <v>CCAH</v>
          </cell>
          <cell r="D57"/>
          <cell r="E57" t="str">
            <v>CCAH</v>
          </cell>
          <cell r="F57" t="str">
            <v>Monterey</v>
          </cell>
          <cell r="G57" t="str">
            <v>508</v>
          </cell>
          <cell r="H57" t="str">
            <v>Child</v>
          </cell>
          <cell r="I57" t="str">
            <v>SFY 2018/19</v>
          </cell>
          <cell r="J57">
            <v>953065</v>
          </cell>
          <cell r="K57">
            <v>953065</v>
          </cell>
          <cell r="L57">
            <v>122700.69477404348</v>
          </cell>
          <cell r="M57">
            <v>1544.9191159978825</v>
          </cell>
          <cell r="N57">
            <v>46.298679778658133</v>
          </cell>
          <cell r="O57">
            <v>5.9606429529594633</v>
          </cell>
          <cell r="P57">
            <v>0.21262500000000001</v>
          </cell>
          <cell r="Q57">
            <v>0.126</v>
          </cell>
          <cell r="R57"/>
          <cell r="S57">
            <v>6.3</v>
          </cell>
          <cell r="T57"/>
          <cell r="U57">
            <v>6004309.5</v>
          </cell>
        </row>
        <row r="58">
          <cell r="A58" t="str">
            <v>508Adult</v>
          </cell>
          <cell r="B58" t="str">
            <v>CCAHAdult</v>
          </cell>
          <cell r="C58" t="str">
            <v>CCAH</v>
          </cell>
          <cell r="D58"/>
          <cell r="E58"/>
          <cell r="F58" t="str">
            <v>Monterey</v>
          </cell>
          <cell r="G58" t="str">
            <v>508</v>
          </cell>
          <cell r="H58" t="str">
            <v>Adult</v>
          </cell>
          <cell r="I58" t="str">
            <v>SFY 2018/19</v>
          </cell>
          <cell r="J58">
            <v>289386</v>
          </cell>
          <cell r="K58">
            <v>289386</v>
          </cell>
          <cell r="L58">
            <v>46405.77681742041</v>
          </cell>
          <cell r="M58">
            <v>1924.31327641643</v>
          </cell>
          <cell r="N58">
            <v>46.673649725606985</v>
          </cell>
          <cell r="O58">
            <v>7.4845603188162988</v>
          </cell>
          <cell r="P58">
            <v>0.26696250000000005</v>
          </cell>
          <cell r="Q58">
            <v>0.15820000000000001</v>
          </cell>
          <cell r="R58"/>
          <cell r="S58">
            <v>7.91</v>
          </cell>
          <cell r="T58"/>
          <cell r="U58">
            <v>2289043.2600000002</v>
          </cell>
        </row>
        <row r="59">
          <cell r="A59" t="str">
            <v>508SPD</v>
          </cell>
          <cell r="B59" t="str">
            <v>CCAHSPD</v>
          </cell>
          <cell r="C59" t="str">
            <v>CCAH</v>
          </cell>
          <cell r="D59"/>
          <cell r="E59"/>
          <cell r="F59" t="str">
            <v>Monterey</v>
          </cell>
          <cell r="G59" t="str">
            <v>508</v>
          </cell>
          <cell r="H59" t="str">
            <v>SPD</v>
          </cell>
          <cell r="I59" t="str">
            <v>SFY 2018/19</v>
          </cell>
          <cell r="J59">
            <v>66924</v>
          </cell>
          <cell r="K59">
            <v>66924</v>
          </cell>
          <cell r="L59">
            <v>21655.826570976318</v>
          </cell>
          <cell r="M59">
            <v>3883.06017051754</v>
          </cell>
          <cell r="N59">
            <v>48.772734328071252</v>
          </cell>
          <cell r="O59">
            <v>15.782288506380587</v>
          </cell>
          <cell r="P59">
            <v>0.56295000000000006</v>
          </cell>
          <cell r="Q59">
            <v>0.33360000000000001</v>
          </cell>
          <cell r="R59"/>
          <cell r="S59">
            <v>16.68</v>
          </cell>
          <cell r="T59"/>
          <cell r="U59">
            <v>1116292.32</v>
          </cell>
        </row>
        <row r="60">
          <cell r="A60" t="str">
            <v>508SPD/Full-Dual</v>
          </cell>
          <cell r="B60" t="str">
            <v>CCAHSPD/Full-Dual</v>
          </cell>
          <cell r="C60" t="str">
            <v>CCAH</v>
          </cell>
          <cell r="D60"/>
          <cell r="E60"/>
          <cell r="F60" t="str">
            <v>Monterey</v>
          </cell>
          <cell r="G60" t="str">
            <v>508</v>
          </cell>
          <cell r="H60" t="str">
            <v>SPD/Full-Dual</v>
          </cell>
          <cell r="I60" t="str">
            <v>SFY 2018/19</v>
          </cell>
          <cell r="J60">
            <v>131977</v>
          </cell>
          <cell r="K60">
            <v>0</v>
          </cell>
          <cell r="L60">
            <v>0</v>
          </cell>
          <cell r="M60">
            <v>0</v>
          </cell>
          <cell r="N60">
            <v>0</v>
          </cell>
          <cell r="O60">
            <v>0</v>
          </cell>
          <cell r="P60">
            <v>0</v>
          </cell>
          <cell r="Q60">
            <v>0</v>
          </cell>
          <cell r="R60"/>
          <cell r="S60">
            <v>0</v>
          </cell>
          <cell r="T60"/>
          <cell r="U60">
            <v>0</v>
          </cell>
        </row>
        <row r="61">
          <cell r="A61" t="str">
            <v>508BCCTP</v>
          </cell>
          <cell r="B61" t="str">
            <v>CCAHBCCTP</v>
          </cell>
          <cell r="C61" t="str">
            <v>CCAH</v>
          </cell>
          <cell r="D61"/>
          <cell r="E61"/>
          <cell r="F61" t="str">
            <v>Monterey</v>
          </cell>
          <cell r="G61" t="str">
            <v>508</v>
          </cell>
          <cell r="H61" t="str">
            <v>BCCTP</v>
          </cell>
          <cell r="I61" t="str">
            <v>SFY 2018/19</v>
          </cell>
          <cell r="J61">
            <v>1512</v>
          </cell>
          <cell r="K61">
            <v>1512</v>
          </cell>
          <cell r="L61">
            <v>522.73064377453261</v>
          </cell>
          <cell r="M61">
            <v>4148.6559029724813</v>
          </cell>
          <cell r="N61">
            <v>54.685430992058237</v>
          </cell>
          <cell r="O61">
            <v>18.90591967431639</v>
          </cell>
          <cell r="P61">
            <v>0.67432500000000006</v>
          </cell>
          <cell r="Q61">
            <v>0.39960000000000001</v>
          </cell>
          <cell r="R61"/>
          <cell r="S61">
            <v>19.98</v>
          </cell>
          <cell r="T61"/>
          <cell r="U61">
            <v>30209.760000000002</v>
          </cell>
        </row>
        <row r="62">
          <cell r="A62" t="str">
            <v>508LTC</v>
          </cell>
          <cell r="B62" t="str">
            <v>CCAHLTC</v>
          </cell>
          <cell r="C62" t="str">
            <v>CCAH</v>
          </cell>
          <cell r="D62"/>
          <cell r="E62"/>
          <cell r="F62" t="str">
            <v>Monterey</v>
          </cell>
          <cell r="G62" t="str">
            <v>508</v>
          </cell>
          <cell r="H62" t="str">
            <v>LTC</v>
          </cell>
          <cell r="I62" t="str">
            <v>SFY 2018/19</v>
          </cell>
          <cell r="J62">
            <v>384</v>
          </cell>
          <cell r="K62">
            <v>384</v>
          </cell>
          <cell r="L62">
            <v>111.13830900565577</v>
          </cell>
          <cell r="M62">
            <v>3473.0721564267433</v>
          </cell>
          <cell r="N62">
            <v>48.362092619751905</v>
          </cell>
          <cell r="O62">
            <v>13.99708644201597</v>
          </cell>
          <cell r="P62">
            <v>0.49916250000000001</v>
          </cell>
          <cell r="Q62">
            <v>0.29580000000000001</v>
          </cell>
          <cell r="R62"/>
          <cell r="S62">
            <v>14.79</v>
          </cell>
          <cell r="T62"/>
          <cell r="U62">
            <v>5679.36</v>
          </cell>
        </row>
        <row r="63">
          <cell r="A63" t="str">
            <v>508LTC/Full-Dual</v>
          </cell>
          <cell r="B63" t="str">
            <v>CCAHLTC/Full-Dual</v>
          </cell>
          <cell r="C63" t="str">
            <v>CCAH</v>
          </cell>
          <cell r="D63"/>
          <cell r="E63"/>
          <cell r="F63" t="str">
            <v>Monterey</v>
          </cell>
          <cell r="G63" t="str">
            <v>508</v>
          </cell>
          <cell r="H63" t="str">
            <v>LTC/Full-Dual</v>
          </cell>
          <cell r="I63" t="str">
            <v>SFY 2018/19</v>
          </cell>
          <cell r="J63">
            <v>5155</v>
          </cell>
          <cell r="K63">
            <v>0</v>
          </cell>
          <cell r="L63">
            <v>0</v>
          </cell>
          <cell r="M63">
            <v>0</v>
          </cell>
          <cell r="N63">
            <v>0</v>
          </cell>
          <cell r="O63">
            <v>0</v>
          </cell>
          <cell r="P63">
            <v>0</v>
          </cell>
          <cell r="Q63">
            <v>0</v>
          </cell>
          <cell r="R63"/>
          <cell r="S63">
            <v>0</v>
          </cell>
          <cell r="T63"/>
          <cell r="U63">
            <v>0</v>
          </cell>
        </row>
        <row r="64">
          <cell r="A64" t="str">
            <v>508OBRA</v>
          </cell>
          <cell r="B64" t="str">
            <v>CCAHOBRA</v>
          </cell>
          <cell r="C64" t="str">
            <v>CCAH</v>
          </cell>
          <cell r="D64"/>
          <cell r="E64"/>
          <cell r="F64" t="str">
            <v>Monterey</v>
          </cell>
          <cell r="G64" t="str">
            <v>508</v>
          </cell>
          <cell r="H64" t="str">
            <v>OBRA</v>
          </cell>
          <cell r="I64" t="str">
            <v>SFY 2018/19</v>
          </cell>
          <cell r="J64">
            <v>0</v>
          </cell>
          <cell r="K64">
            <v>0</v>
          </cell>
          <cell r="L64">
            <v>0</v>
          </cell>
          <cell r="M64">
            <v>0</v>
          </cell>
          <cell r="N64">
            <v>0</v>
          </cell>
          <cell r="O64">
            <v>0</v>
          </cell>
          <cell r="P64">
            <v>0</v>
          </cell>
          <cell r="Q64">
            <v>0</v>
          </cell>
          <cell r="R64"/>
          <cell r="S64">
            <v>0</v>
          </cell>
          <cell r="T64"/>
          <cell r="U64">
            <v>0</v>
          </cell>
        </row>
        <row r="65">
          <cell r="A65" t="str">
            <v>508ALL COAs</v>
          </cell>
          <cell r="B65" t="str">
            <v>CCAHALL COAs</v>
          </cell>
          <cell r="C65" t="str">
            <v>CCAH</v>
          </cell>
          <cell r="D65"/>
          <cell r="E65"/>
          <cell r="F65" t="str">
            <v>Monterey</v>
          </cell>
          <cell r="G65" t="str">
            <v>508</v>
          </cell>
          <cell r="H65" t="str">
            <v>ALL COAs</v>
          </cell>
          <cell r="I65"/>
          <cell r="J65">
            <v>1448403</v>
          </cell>
          <cell r="K65">
            <v>1761537</v>
          </cell>
          <cell r="L65">
            <v>271618.21221543942</v>
          </cell>
          <cell r="M65">
            <v>1850.3264743149155</v>
          </cell>
          <cell r="N65">
            <v>47.467960318400443</v>
          </cell>
          <cell r="O65">
            <v>7.3192686382388503</v>
          </cell>
          <cell r="P65">
            <v>0.26104974241245005</v>
          </cell>
          <cell r="Q65">
            <v>0.15469614365182224</v>
          </cell>
          <cell r="R65"/>
          <cell r="S65">
            <v>6.521343990588254</v>
          </cell>
          <cell r="T65"/>
          <cell r="U65">
            <v>9445534.1999999993</v>
          </cell>
        </row>
        <row r="66">
          <cell r="A66" t="str">
            <v>508Total Revenue</v>
          </cell>
          <cell r="B66" t="str">
            <v>CCAHTotal Revenue</v>
          </cell>
          <cell r="C66" t="str">
            <v>CCAH</v>
          </cell>
          <cell r="D66"/>
          <cell r="E66"/>
          <cell r="F66" t="str">
            <v>Monterey</v>
          </cell>
          <cell r="G66" t="str">
            <v>508</v>
          </cell>
          <cell r="H66" t="str">
            <v>Total Revenue</v>
          </cell>
          <cell r="I66"/>
          <cell r="J66"/>
          <cell r="K66">
            <v>0</v>
          </cell>
          <cell r="L66">
            <v>0</v>
          </cell>
          <cell r="M66">
            <v>0</v>
          </cell>
          <cell r="N66">
            <v>0</v>
          </cell>
          <cell r="O66">
            <v>0</v>
          </cell>
          <cell r="P66">
            <v>0</v>
          </cell>
          <cell r="Q66">
            <v>0</v>
          </cell>
          <cell r="R66"/>
          <cell r="S66">
            <v>0</v>
          </cell>
          <cell r="T66"/>
          <cell r="U66">
            <v>0</v>
          </cell>
        </row>
        <row r="67">
          <cell r="A67" t="str">
            <v>514Child</v>
          </cell>
          <cell r="B67" t="str">
            <v>CCAHChild</v>
          </cell>
          <cell r="C67" t="str">
            <v>CCAH</v>
          </cell>
          <cell r="D67"/>
          <cell r="E67" t="str">
            <v>CCAH</v>
          </cell>
          <cell r="F67" t="str">
            <v>Merced</v>
          </cell>
          <cell r="G67" t="str">
            <v>514</v>
          </cell>
          <cell r="H67" t="str">
            <v>Child</v>
          </cell>
          <cell r="I67" t="str">
            <v>SFY 2018/19</v>
          </cell>
          <cell r="J67">
            <v>687521</v>
          </cell>
          <cell r="K67">
            <v>687521</v>
          </cell>
          <cell r="L67">
            <v>75852.292047109106</v>
          </cell>
          <cell r="M67">
            <v>1323.9268394206276</v>
          </cell>
          <cell r="N67">
            <v>44.779806995388455</v>
          </cell>
          <cell r="O67">
            <v>4.9404323621058621</v>
          </cell>
          <cell r="P67">
            <v>0.176175</v>
          </cell>
          <cell r="Q67">
            <v>0.10439999999999999</v>
          </cell>
          <cell r="R67"/>
          <cell r="S67">
            <v>5.22</v>
          </cell>
          <cell r="T67"/>
          <cell r="U67">
            <v>3588859.6199999996</v>
          </cell>
        </row>
        <row r="68">
          <cell r="A68" t="str">
            <v>514Adult</v>
          </cell>
          <cell r="B68" t="str">
            <v>CCAHAdult</v>
          </cell>
          <cell r="C68" t="str">
            <v>CCAH</v>
          </cell>
          <cell r="D68"/>
          <cell r="E68"/>
          <cell r="F68" t="str">
            <v>Merced</v>
          </cell>
          <cell r="G68" t="str">
            <v>514</v>
          </cell>
          <cell r="H68" t="str">
            <v>Adult</v>
          </cell>
          <cell r="I68" t="str">
            <v>SFY 2018/19</v>
          </cell>
          <cell r="J68">
            <v>239843</v>
          </cell>
          <cell r="K68">
            <v>239843</v>
          </cell>
          <cell r="L68">
            <v>39249.534213671068</v>
          </cell>
          <cell r="M68">
            <v>1963.7613378920912</v>
          </cell>
          <cell r="N68">
            <v>46.240144554687504</v>
          </cell>
          <cell r="O68">
            <v>7.5670506779197355</v>
          </cell>
          <cell r="P68">
            <v>0.27</v>
          </cell>
          <cell r="Q68">
            <v>0.16</v>
          </cell>
          <cell r="R68"/>
          <cell r="S68">
            <v>8</v>
          </cell>
          <cell r="T68"/>
          <cell r="U68">
            <v>1918744</v>
          </cell>
        </row>
        <row r="69">
          <cell r="A69" t="str">
            <v>514SPD</v>
          </cell>
          <cell r="B69" t="str">
            <v>CCAHSPD</v>
          </cell>
          <cell r="C69" t="str">
            <v>CCAH</v>
          </cell>
          <cell r="D69"/>
          <cell r="E69"/>
          <cell r="F69" t="str">
            <v>Merced</v>
          </cell>
          <cell r="G69" t="str">
            <v>514</v>
          </cell>
          <cell r="H69" t="str">
            <v>SPD</v>
          </cell>
          <cell r="I69" t="str">
            <v>SFY 2018/19</v>
          </cell>
          <cell r="J69">
            <v>76764</v>
          </cell>
          <cell r="K69">
            <v>76764</v>
          </cell>
          <cell r="L69">
            <v>17582.019724752441</v>
          </cell>
          <cell r="M69">
            <v>2748.4789314917057</v>
          </cell>
          <cell r="N69">
            <v>51.487180321363525</v>
          </cell>
          <cell r="O69">
            <v>11.792619196265166</v>
          </cell>
          <cell r="P69">
            <v>0.42052500000000004</v>
          </cell>
          <cell r="Q69">
            <v>0.24920000000000003</v>
          </cell>
          <cell r="R69"/>
          <cell r="S69">
            <v>12.46</v>
          </cell>
          <cell r="T69"/>
          <cell r="U69">
            <v>956479.44000000006</v>
          </cell>
        </row>
        <row r="70">
          <cell r="A70" t="str">
            <v>514SPD/Full-Dual</v>
          </cell>
          <cell r="B70" t="str">
            <v>CCAHSPD/Full-Dual</v>
          </cell>
          <cell r="C70" t="str">
            <v>CCAH</v>
          </cell>
          <cell r="D70"/>
          <cell r="E70"/>
          <cell r="F70" t="str">
            <v>Merced</v>
          </cell>
          <cell r="G70" t="str">
            <v>514</v>
          </cell>
          <cell r="H70" t="str">
            <v>SPD/Full-Dual</v>
          </cell>
          <cell r="I70" t="str">
            <v>SFY 2018/19</v>
          </cell>
          <cell r="J70">
            <v>116196</v>
          </cell>
          <cell r="K70">
            <v>0</v>
          </cell>
          <cell r="L70">
            <v>0</v>
          </cell>
          <cell r="M70">
            <v>0</v>
          </cell>
          <cell r="N70">
            <v>0</v>
          </cell>
          <cell r="O70">
            <v>0</v>
          </cell>
          <cell r="P70">
            <v>0</v>
          </cell>
          <cell r="Q70">
            <v>0</v>
          </cell>
          <cell r="R70"/>
          <cell r="S70">
            <v>0</v>
          </cell>
          <cell r="T70"/>
          <cell r="U70">
            <v>0</v>
          </cell>
        </row>
        <row r="71">
          <cell r="A71" t="str">
            <v>514BCCTP</v>
          </cell>
          <cell r="B71" t="str">
            <v>CCAHBCCTP</v>
          </cell>
          <cell r="C71" t="str">
            <v>CCAH</v>
          </cell>
          <cell r="D71"/>
          <cell r="E71"/>
          <cell r="F71" t="str">
            <v>Merced</v>
          </cell>
          <cell r="G71" t="str">
            <v>514</v>
          </cell>
          <cell r="H71" t="str">
            <v>BCCTP</v>
          </cell>
          <cell r="I71" t="str">
            <v>SFY 2018/19</v>
          </cell>
          <cell r="J71">
            <v>555</v>
          </cell>
          <cell r="K71">
            <v>555</v>
          </cell>
          <cell r="L71">
            <v>200.76472730660683</v>
          </cell>
          <cell r="M71">
            <v>4340.8589687914991</v>
          </cell>
          <cell r="N71">
            <v>54.214485531386913</v>
          </cell>
          <cell r="O71">
            <v>19.611452979778154</v>
          </cell>
          <cell r="P71">
            <v>0.69963750000000002</v>
          </cell>
          <cell r="Q71">
            <v>0.41460000000000002</v>
          </cell>
          <cell r="R71"/>
          <cell r="S71">
            <v>20.73</v>
          </cell>
          <cell r="T71"/>
          <cell r="U71">
            <v>11505.15</v>
          </cell>
        </row>
        <row r="72">
          <cell r="A72" t="str">
            <v>514LTC</v>
          </cell>
          <cell r="B72" t="str">
            <v>CCAHLTC</v>
          </cell>
          <cell r="C72" t="str">
            <v>CCAH</v>
          </cell>
          <cell r="D72"/>
          <cell r="E72"/>
          <cell r="F72" t="str">
            <v>Merced</v>
          </cell>
          <cell r="G72" t="str">
            <v>514</v>
          </cell>
          <cell r="H72" t="str">
            <v>LTC</v>
          </cell>
          <cell r="I72" t="str">
            <v>SFY 2018/19</v>
          </cell>
          <cell r="J72">
            <v>48</v>
          </cell>
          <cell r="K72">
            <v>48</v>
          </cell>
          <cell r="L72">
            <v>12.772277534162207</v>
          </cell>
          <cell r="M72">
            <v>3193.0693835405514</v>
          </cell>
          <cell r="N72">
            <v>52.650132609472131</v>
          </cell>
          <cell r="O72">
            <v>14.009627206221289</v>
          </cell>
          <cell r="P72">
            <v>0.49983750000000005</v>
          </cell>
          <cell r="Q72">
            <v>0.29620000000000002</v>
          </cell>
          <cell r="R72"/>
          <cell r="S72">
            <v>14.81</v>
          </cell>
          <cell r="T72"/>
          <cell r="U72">
            <v>710.88</v>
          </cell>
        </row>
        <row r="73">
          <cell r="A73" t="str">
            <v>514LTC/Full-Dual</v>
          </cell>
          <cell r="B73" t="str">
            <v>CCAHLTC/Full-Dual</v>
          </cell>
          <cell r="C73" t="str">
            <v>CCAH</v>
          </cell>
          <cell r="D73"/>
          <cell r="E73"/>
          <cell r="F73" t="str">
            <v>Merced</v>
          </cell>
          <cell r="G73" t="str">
            <v>514</v>
          </cell>
          <cell r="H73" t="str">
            <v>LTC/Full-Dual</v>
          </cell>
          <cell r="I73" t="str">
            <v>SFY 2018/19</v>
          </cell>
          <cell r="J73">
            <v>3954</v>
          </cell>
          <cell r="K73">
            <v>0</v>
          </cell>
          <cell r="L73">
            <v>0</v>
          </cell>
          <cell r="M73">
            <v>0</v>
          </cell>
          <cell r="N73">
            <v>0</v>
          </cell>
          <cell r="O73">
            <v>0</v>
          </cell>
          <cell r="P73">
            <v>0</v>
          </cell>
          <cell r="Q73">
            <v>0</v>
          </cell>
          <cell r="R73"/>
          <cell r="S73">
            <v>0</v>
          </cell>
          <cell r="T73"/>
          <cell r="U73">
            <v>0</v>
          </cell>
        </row>
        <row r="74">
          <cell r="A74" t="str">
            <v>514OBRA</v>
          </cell>
          <cell r="B74" t="str">
            <v>CCAHOBRA</v>
          </cell>
          <cell r="C74" t="str">
            <v>CCAH</v>
          </cell>
          <cell r="D74"/>
          <cell r="E74"/>
          <cell r="F74" t="str">
            <v>Merced</v>
          </cell>
          <cell r="G74" t="str">
            <v>514</v>
          </cell>
          <cell r="H74" t="str">
            <v>OBRA</v>
          </cell>
          <cell r="I74" t="str">
            <v>SFY 2018/19</v>
          </cell>
          <cell r="J74">
            <v>0</v>
          </cell>
          <cell r="K74">
            <v>0</v>
          </cell>
          <cell r="L74">
            <v>0</v>
          </cell>
          <cell r="M74">
            <v>0</v>
          </cell>
          <cell r="N74">
            <v>0</v>
          </cell>
          <cell r="O74">
            <v>0</v>
          </cell>
          <cell r="P74">
            <v>0</v>
          </cell>
          <cell r="Q74">
            <v>0</v>
          </cell>
          <cell r="R74"/>
          <cell r="S74">
            <v>0</v>
          </cell>
          <cell r="T74"/>
          <cell r="U74">
            <v>0</v>
          </cell>
        </row>
        <row r="75">
          <cell r="A75" t="str">
            <v>514ALL COAs</v>
          </cell>
          <cell r="B75" t="str">
            <v>CCAHALL COAs</v>
          </cell>
          <cell r="C75" t="str">
            <v>CCAH</v>
          </cell>
          <cell r="D75"/>
          <cell r="E75"/>
          <cell r="F75" t="str">
            <v>Merced</v>
          </cell>
          <cell r="G75" t="str">
            <v>514</v>
          </cell>
          <cell r="H75" t="str">
            <v>ALL COAs</v>
          </cell>
          <cell r="I75"/>
          <cell r="J75">
            <v>1124881</v>
          </cell>
          <cell r="K75">
            <v>1386007</v>
          </cell>
          <cell r="L75">
            <v>192128.85327997862</v>
          </cell>
          <cell r="M75">
            <v>1663.4448739145932</v>
          </cell>
          <cell r="N75">
            <v>47.075475533692043</v>
          </cell>
          <cell r="O75">
            <v>6.5256215386343239</v>
          </cell>
          <cell r="P75">
            <v>0.23271228953930242</v>
          </cell>
          <cell r="Q75">
            <v>0.1379035789862533</v>
          </cell>
          <cell r="R75"/>
          <cell r="S75">
            <v>5.7573192986635915</v>
          </cell>
          <cell r="T75"/>
          <cell r="U75">
            <v>6476299.0899999999</v>
          </cell>
        </row>
        <row r="76">
          <cell r="A76" t="str">
            <v>514Total Revenue</v>
          </cell>
          <cell r="B76" t="str">
            <v>CCAHTotal Revenue</v>
          </cell>
          <cell r="C76" t="str">
            <v>CCAH</v>
          </cell>
          <cell r="D76"/>
          <cell r="E76"/>
          <cell r="F76" t="str">
            <v>Merced</v>
          </cell>
          <cell r="G76" t="str">
            <v>514</v>
          </cell>
          <cell r="H76" t="str">
            <v>Total Revenue</v>
          </cell>
          <cell r="I76"/>
          <cell r="J76"/>
          <cell r="K76">
            <v>0</v>
          </cell>
          <cell r="L76">
            <v>0</v>
          </cell>
          <cell r="M76">
            <v>0</v>
          </cell>
          <cell r="N76">
            <v>0</v>
          </cell>
          <cell r="O76">
            <v>0</v>
          </cell>
          <cell r="P76">
            <v>0</v>
          </cell>
          <cell r="Q76">
            <v>0</v>
          </cell>
          <cell r="R76"/>
          <cell r="S76">
            <v>0</v>
          </cell>
          <cell r="T76"/>
          <cell r="U76">
            <v>0</v>
          </cell>
        </row>
        <row r="77">
          <cell r="A77" t="str">
            <v>515Child</v>
          </cell>
          <cell r="B77" t="str">
            <v>Gold CoastChild</v>
          </cell>
          <cell r="C77" t="str">
            <v>Gold Coast</v>
          </cell>
          <cell r="D77"/>
          <cell r="E77" t="str">
            <v>Gold Coast</v>
          </cell>
          <cell r="F77" t="str">
            <v>Ventura</v>
          </cell>
          <cell r="G77" t="str">
            <v>515</v>
          </cell>
          <cell r="H77" t="str">
            <v>Child</v>
          </cell>
          <cell r="I77" t="str">
            <v>SFY 2018/19</v>
          </cell>
          <cell r="J77">
            <v>1079860</v>
          </cell>
          <cell r="K77">
            <v>1079860</v>
          </cell>
          <cell r="L77">
            <v>143835.97773233347</v>
          </cell>
          <cell r="M77">
            <v>1598.3847283796065</v>
          </cell>
          <cell r="N77">
            <v>54.10614483993475</v>
          </cell>
          <cell r="O77">
            <v>7.2068696353038968</v>
          </cell>
          <cell r="P77">
            <v>0.25717500000000004</v>
          </cell>
          <cell r="Q77">
            <v>0.15240000000000001</v>
          </cell>
          <cell r="R77"/>
          <cell r="S77">
            <v>7.62</v>
          </cell>
          <cell r="T77"/>
          <cell r="U77">
            <v>8228533.2000000002</v>
          </cell>
        </row>
        <row r="78">
          <cell r="A78" t="str">
            <v>515Adult</v>
          </cell>
          <cell r="B78" t="str">
            <v>Gold CoastAdult</v>
          </cell>
          <cell r="C78" t="str">
            <v>Gold Coast</v>
          </cell>
          <cell r="D78"/>
          <cell r="E78"/>
          <cell r="F78" t="str">
            <v>Ventura</v>
          </cell>
          <cell r="G78" t="str">
            <v>515</v>
          </cell>
          <cell r="H78" t="str">
            <v>Adult</v>
          </cell>
          <cell r="I78" t="str">
            <v>SFY 2018/19</v>
          </cell>
          <cell r="J78">
            <v>306130</v>
          </cell>
          <cell r="K78">
            <v>306130</v>
          </cell>
          <cell r="L78">
            <v>53565.790343080997</v>
          </cell>
          <cell r="M78">
            <v>2099.7271881781335</v>
          </cell>
          <cell r="N78">
            <v>49.637724470834449</v>
          </cell>
          <cell r="O78">
            <v>8.6854733025588455</v>
          </cell>
          <cell r="P78">
            <v>0.30982500000000002</v>
          </cell>
          <cell r="Q78">
            <v>0.18359999999999999</v>
          </cell>
          <cell r="R78"/>
          <cell r="S78">
            <v>9.18</v>
          </cell>
          <cell r="T78"/>
          <cell r="U78">
            <v>2810273.4</v>
          </cell>
        </row>
        <row r="79">
          <cell r="A79" t="str">
            <v>515SPD</v>
          </cell>
          <cell r="B79" t="str">
            <v>Gold CoastSPD</v>
          </cell>
          <cell r="C79" t="str">
            <v>Gold Coast</v>
          </cell>
          <cell r="D79"/>
          <cell r="E79"/>
          <cell r="F79" t="str">
            <v>Ventura</v>
          </cell>
          <cell r="G79" t="str">
            <v>515</v>
          </cell>
          <cell r="H79" t="str">
            <v>SPD</v>
          </cell>
          <cell r="I79" t="str">
            <v>SFY 2018/19</v>
          </cell>
          <cell r="J79">
            <v>121780</v>
          </cell>
          <cell r="K79">
            <v>121780</v>
          </cell>
          <cell r="L79">
            <v>35150.432336156766</v>
          </cell>
          <cell r="M79">
            <v>3463.66552827953</v>
          </cell>
          <cell r="N79">
            <v>52.887735209566927</v>
          </cell>
          <cell r="O79">
            <v>15.265452109512712</v>
          </cell>
          <cell r="P79">
            <v>0.54438750000000002</v>
          </cell>
          <cell r="Q79">
            <v>0.3226</v>
          </cell>
          <cell r="R79"/>
          <cell r="S79">
            <v>16.13</v>
          </cell>
          <cell r="T79"/>
          <cell r="U79">
            <v>1964311.4</v>
          </cell>
        </row>
        <row r="80">
          <cell r="A80" t="str">
            <v>515SPD/Full-Dual</v>
          </cell>
          <cell r="B80" t="str">
            <v>Gold CoastSPD/Full-Dual</v>
          </cell>
          <cell r="C80" t="str">
            <v>Gold Coast</v>
          </cell>
          <cell r="D80"/>
          <cell r="E80"/>
          <cell r="F80" t="str">
            <v>Ventura</v>
          </cell>
          <cell r="G80" t="str">
            <v>515</v>
          </cell>
          <cell r="H80" t="str">
            <v>SPD/Full-Dual</v>
          </cell>
          <cell r="I80" t="str">
            <v>SFY 2018/19</v>
          </cell>
          <cell r="J80">
            <v>231104</v>
          </cell>
          <cell r="K80">
            <v>0</v>
          </cell>
          <cell r="L80">
            <v>0</v>
          </cell>
          <cell r="M80">
            <v>0</v>
          </cell>
          <cell r="N80">
            <v>0</v>
          </cell>
          <cell r="O80">
            <v>0</v>
          </cell>
          <cell r="P80">
            <v>0</v>
          </cell>
          <cell r="Q80">
            <v>0</v>
          </cell>
          <cell r="R80"/>
          <cell r="S80">
            <v>0</v>
          </cell>
          <cell r="T80"/>
          <cell r="U80">
            <v>0</v>
          </cell>
        </row>
        <row r="81">
          <cell r="A81" t="str">
            <v>515BCCTP</v>
          </cell>
          <cell r="B81" t="str">
            <v>Gold CoastBCCTP</v>
          </cell>
          <cell r="C81" t="str">
            <v>Gold Coast</v>
          </cell>
          <cell r="D81"/>
          <cell r="E81"/>
          <cell r="F81" t="str">
            <v>Ventura</v>
          </cell>
          <cell r="G81" t="str">
            <v>515</v>
          </cell>
          <cell r="H81" t="str">
            <v>BCCTP</v>
          </cell>
          <cell r="I81" t="str">
            <v>SFY 2018/19</v>
          </cell>
          <cell r="J81">
            <v>1897</v>
          </cell>
          <cell r="K81">
            <v>1897</v>
          </cell>
          <cell r="L81">
            <v>646.75772786984544</v>
          </cell>
          <cell r="M81">
            <v>4091.245511037504</v>
          </cell>
          <cell r="N81">
            <v>53.912550517044323</v>
          </cell>
          <cell r="O81">
            <v>18.380790024286686</v>
          </cell>
          <cell r="P81">
            <v>0.65542500000000015</v>
          </cell>
          <cell r="Q81">
            <v>0.38840000000000002</v>
          </cell>
          <cell r="R81"/>
          <cell r="S81">
            <v>19.420000000000002</v>
          </cell>
          <cell r="T81"/>
          <cell r="U81">
            <v>36839.740000000005</v>
          </cell>
        </row>
        <row r="82">
          <cell r="A82" t="str">
            <v>515LTC</v>
          </cell>
          <cell r="B82" t="str">
            <v>Gold CoastLTC</v>
          </cell>
          <cell r="C82" t="str">
            <v>Gold Coast</v>
          </cell>
          <cell r="D82"/>
          <cell r="E82"/>
          <cell r="F82" t="str">
            <v>Ventura</v>
          </cell>
          <cell r="G82" t="str">
            <v>515</v>
          </cell>
          <cell r="H82" t="str">
            <v>LTC</v>
          </cell>
          <cell r="I82" t="str">
            <v>SFY 2018/19</v>
          </cell>
          <cell r="J82">
            <v>369</v>
          </cell>
          <cell r="K82">
            <v>369</v>
          </cell>
          <cell r="L82">
            <v>101.11224296048006</v>
          </cell>
          <cell r="M82">
            <v>3288.2030231050426</v>
          </cell>
          <cell r="N82">
            <v>54.442459159993035</v>
          </cell>
          <cell r="O82">
            <v>14.918154899596825</v>
          </cell>
          <cell r="P82">
            <v>0.53223750000000003</v>
          </cell>
          <cell r="Q82">
            <v>0.31540000000000001</v>
          </cell>
          <cell r="R82"/>
          <cell r="S82">
            <v>15.77</v>
          </cell>
          <cell r="T82"/>
          <cell r="U82">
            <v>5819.13</v>
          </cell>
        </row>
        <row r="83">
          <cell r="A83" t="str">
            <v>515LTC/Full-Dual</v>
          </cell>
          <cell r="B83" t="str">
            <v>Gold CoastLTC/Full-Dual</v>
          </cell>
          <cell r="C83" t="str">
            <v>Gold Coast</v>
          </cell>
          <cell r="D83"/>
          <cell r="E83"/>
          <cell r="F83" t="str">
            <v>Ventura</v>
          </cell>
          <cell r="G83" t="str">
            <v>515</v>
          </cell>
          <cell r="H83" t="str">
            <v>LTC/Full-Dual</v>
          </cell>
          <cell r="I83" t="str">
            <v>SFY 2018/19</v>
          </cell>
          <cell r="J83">
            <v>9971</v>
          </cell>
          <cell r="K83">
            <v>0</v>
          </cell>
          <cell r="L83">
            <v>0</v>
          </cell>
          <cell r="M83">
            <v>0</v>
          </cell>
          <cell r="N83">
            <v>0</v>
          </cell>
          <cell r="O83">
            <v>0</v>
          </cell>
          <cell r="P83">
            <v>0</v>
          </cell>
          <cell r="Q83">
            <v>0</v>
          </cell>
          <cell r="R83"/>
          <cell r="S83">
            <v>0</v>
          </cell>
          <cell r="T83"/>
          <cell r="U83">
            <v>0</v>
          </cell>
        </row>
        <row r="84">
          <cell r="A84" t="str">
            <v>515OBRA</v>
          </cell>
          <cell r="B84" t="str">
            <v>Gold CoastOBRA</v>
          </cell>
          <cell r="C84" t="str">
            <v>Gold Coast</v>
          </cell>
          <cell r="D84"/>
          <cell r="E84"/>
          <cell r="F84" t="str">
            <v>Ventura</v>
          </cell>
          <cell r="G84" t="str">
            <v>515</v>
          </cell>
          <cell r="H84" t="str">
            <v>OBRA</v>
          </cell>
          <cell r="I84" t="str">
            <v>SFY 2018/19</v>
          </cell>
          <cell r="J84">
            <v>0</v>
          </cell>
          <cell r="K84">
            <v>0</v>
          </cell>
          <cell r="L84">
            <v>0</v>
          </cell>
          <cell r="M84">
            <v>0</v>
          </cell>
          <cell r="N84">
            <v>0</v>
          </cell>
          <cell r="O84">
            <v>0</v>
          </cell>
          <cell r="P84">
            <v>0</v>
          </cell>
          <cell r="Q84">
            <v>0</v>
          </cell>
          <cell r="R84"/>
          <cell r="S84">
            <v>0</v>
          </cell>
          <cell r="T84"/>
          <cell r="U84">
            <v>0</v>
          </cell>
        </row>
        <row r="85">
          <cell r="A85" t="str">
            <v>515ALL COAs</v>
          </cell>
          <cell r="B85" t="str">
            <v>Gold CoastALL COAs</v>
          </cell>
          <cell r="C85" t="str">
            <v>Gold Coast</v>
          </cell>
          <cell r="D85"/>
          <cell r="E85"/>
          <cell r="F85" t="str">
            <v>Ventura</v>
          </cell>
          <cell r="G85" t="str">
            <v>515</v>
          </cell>
          <cell r="H85" t="str">
            <v>ALL COAs</v>
          </cell>
          <cell r="I85"/>
          <cell r="J85">
            <v>1751111</v>
          </cell>
          <cell r="K85">
            <v>2172000</v>
          </cell>
          <cell r="L85">
            <v>344858.33675671287</v>
          </cell>
          <cell r="M85">
            <v>1905.2946782138833</v>
          </cell>
          <cell r="N85">
            <v>51.783994478615021</v>
          </cell>
          <cell r="O85">
            <v>8.2219807580635269</v>
          </cell>
          <cell r="P85">
            <v>0.29333411151588396</v>
          </cell>
          <cell r="Q85">
            <v>0.17382762163904236</v>
          </cell>
          <cell r="R85"/>
          <cell r="S85">
            <v>7.4499999543147188</v>
          </cell>
          <cell r="T85"/>
          <cell r="U85">
            <v>13045776.870000001</v>
          </cell>
        </row>
        <row r="86">
          <cell r="A86" t="str">
            <v>515Total Revenue</v>
          </cell>
          <cell r="B86" t="str">
            <v>Gold CoastTotal Revenue</v>
          </cell>
          <cell r="C86" t="str">
            <v>Gold Coast</v>
          </cell>
          <cell r="D86"/>
          <cell r="E86"/>
          <cell r="F86" t="str">
            <v>Ventura</v>
          </cell>
          <cell r="G86" t="str">
            <v>515</v>
          </cell>
          <cell r="H86" t="str">
            <v>Total Revenue</v>
          </cell>
          <cell r="I86"/>
          <cell r="J86"/>
          <cell r="K86">
            <v>0</v>
          </cell>
          <cell r="L86">
            <v>0</v>
          </cell>
          <cell r="M86">
            <v>0</v>
          </cell>
          <cell r="N86">
            <v>0</v>
          </cell>
          <cell r="O86">
            <v>0</v>
          </cell>
          <cell r="P86">
            <v>0</v>
          </cell>
          <cell r="Q86">
            <v>0</v>
          </cell>
          <cell r="R86"/>
          <cell r="S86">
            <v>0</v>
          </cell>
          <cell r="T86"/>
          <cell r="U86">
            <v>0</v>
          </cell>
        </row>
        <row r="87">
          <cell r="A87" t="str">
            <v>568Child</v>
          </cell>
          <cell r="B87" t="str">
            <v>PHCChild</v>
          </cell>
          <cell r="C87" t="str">
            <v>PHC</v>
          </cell>
          <cell r="D87"/>
          <cell r="E87" t="str">
            <v>Partnership</v>
          </cell>
          <cell r="F87" t="str">
            <v>Partnership North</v>
          </cell>
          <cell r="G87" t="str">
            <v>568</v>
          </cell>
          <cell r="H87" t="str">
            <v>Child</v>
          </cell>
          <cell r="I87" t="str">
            <v>SFY 2018/19</v>
          </cell>
          <cell r="J87">
            <v>1459460</v>
          </cell>
          <cell r="K87">
            <v>1459460</v>
          </cell>
          <cell r="L87">
            <v>163097.97177419145</v>
          </cell>
          <cell r="M87">
            <v>1341.0272712443625</v>
          </cell>
          <cell r="N87">
            <v>50.225449786820867</v>
          </cell>
          <cell r="O87">
            <v>5.6128081562200949</v>
          </cell>
          <cell r="P87">
            <v>0.2001375</v>
          </cell>
          <cell r="Q87">
            <v>0.1186</v>
          </cell>
          <cell r="R87"/>
          <cell r="S87">
            <v>5.93</v>
          </cell>
          <cell r="T87"/>
          <cell r="U87">
            <v>8654597.7999999989</v>
          </cell>
        </row>
        <row r="88">
          <cell r="A88" t="str">
            <v>568Adult</v>
          </cell>
          <cell r="B88" t="str">
            <v>PHCAdult</v>
          </cell>
          <cell r="C88" t="str">
            <v>PHC</v>
          </cell>
          <cell r="D88"/>
          <cell r="E88"/>
          <cell r="F88" t="str">
            <v>Partnership North</v>
          </cell>
          <cell r="G88" t="str">
            <v>568</v>
          </cell>
          <cell r="H88" t="str">
            <v>Adult</v>
          </cell>
          <cell r="I88" t="str">
            <v>SFY 2018/19</v>
          </cell>
          <cell r="J88">
            <v>565747</v>
          </cell>
          <cell r="K88">
            <v>565747</v>
          </cell>
          <cell r="L88">
            <v>90103.073025905192</v>
          </cell>
          <cell r="M88">
            <v>1911.1667871166128</v>
          </cell>
          <cell r="N88">
            <v>45.151987237797378</v>
          </cell>
          <cell r="O88">
            <v>7.1910815317659607</v>
          </cell>
          <cell r="P88">
            <v>0.25650000000000001</v>
          </cell>
          <cell r="Q88">
            <v>0.152</v>
          </cell>
          <cell r="R88"/>
          <cell r="S88">
            <v>7.6</v>
          </cell>
          <cell r="T88"/>
          <cell r="U88">
            <v>4299677.2</v>
          </cell>
        </row>
        <row r="89">
          <cell r="A89" t="str">
            <v>568SPD</v>
          </cell>
          <cell r="B89" t="str">
            <v>PHCSPD</v>
          </cell>
          <cell r="C89" t="str">
            <v>PHC</v>
          </cell>
          <cell r="D89"/>
          <cell r="E89"/>
          <cell r="F89" t="str">
            <v>Partnership North</v>
          </cell>
          <cell r="G89" t="str">
            <v>568</v>
          </cell>
          <cell r="H89" t="str">
            <v>SPD</v>
          </cell>
          <cell r="I89" t="str">
            <v>SFY 2018/19</v>
          </cell>
          <cell r="J89">
            <v>289106</v>
          </cell>
          <cell r="K89">
            <v>289106</v>
          </cell>
          <cell r="L89">
            <v>71529.190574376058</v>
          </cell>
          <cell r="M89">
            <v>2968.981227966603</v>
          </cell>
          <cell r="N89">
            <v>50.912227048947678</v>
          </cell>
          <cell r="O89">
            <v>12.596453865191599</v>
          </cell>
          <cell r="P89">
            <v>0.44921250000000007</v>
          </cell>
          <cell r="Q89">
            <v>0.26619999999999999</v>
          </cell>
          <cell r="R89"/>
          <cell r="S89">
            <v>13.31</v>
          </cell>
          <cell r="T89"/>
          <cell r="U89">
            <v>3848000.8600000003</v>
          </cell>
        </row>
        <row r="90">
          <cell r="A90" t="str">
            <v>568SPD/Full-Dual</v>
          </cell>
          <cell r="B90" t="str">
            <v>PHCSPD/Full-Dual</v>
          </cell>
          <cell r="C90" t="str">
            <v>PHC</v>
          </cell>
          <cell r="D90"/>
          <cell r="E90"/>
          <cell r="F90" t="str">
            <v>Partnership North</v>
          </cell>
          <cell r="G90" t="str">
            <v>568</v>
          </cell>
          <cell r="H90" t="str">
            <v>SPD/Full-Dual</v>
          </cell>
          <cell r="I90" t="str">
            <v>SFY 2018/19</v>
          </cell>
          <cell r="J90">
            <v>466911</v>
          </cell>
          <cell r="K90">
            <v>0</v>
          </cell>
          <cell r="L90">
            <v>0</v>
          </cell>
          <cell r="M90">
            <v>0</v>
          </cell>
          <cell r="N90">
            <v>0</v>
          </cell>
          <cell r="O90">
            <v>0</v>
          </cell>
          <cell r="P90">
            <v>0</v>
          </cell>
          <cell r="Q90">
            <v>0</v>
          </cell>
          <cell r="R90"/>
          <cell r="S90">
            <v>0</v>
          </cell>
          <cell r="T90"/>
          <cell r="U90">
            <v>0</v>
          </cell>
        </row>
        <row r="91">
          <cell r="A91" t="str">
            <v>568BCCTP</v>
          </cell>
          <cell r="B91" t="str">
            <v>PHCBCCTP</v>
          </cell>
          <cell r="C91" t="str">
            <v>PHC</v>
          </cell>
          <cell r="D91"/>
          <cell r="E91"/>
          <cell r="F91" t="str">
            <v>Partnership North</v>
          </cell>
          <cell r="G91" t="str">
            <v>568</v>
          </cell>
          <cell r="H91" t="str">
            <v>BCCTP</v>
          </cell>
          <cell r="I91" t="str">
            <v>SFY 2018/19</v>
          </cell>
          <cell r="J91">
            <v>2315</v>
          </cell>
          <cell r="K91">
            <v>2315</v>
          </cell>
          <cell r="L91">
            <v>891.53596174147651</v>
          </cell>
          <cell r="M91">
            <v>4621.3527174504179</v>
          </cell>
          <cell r="N91">
            <v>53.852721522315491</v>
          </cell>
          <cell r="O91">
            <v>20.739368412437777</v>
          </cell>
          <cell r="P91">
            <v>0.73980000000000012</v>
          </cell>
          <cell r="Q91">
            <v>0.43840000000000007</v>
          </cell>
          <cell r="R91"/>
          <cell r="S91">
            <v>21.92</v>
          </cell>
          <cell r="T91"/>
          <cell r="U91">
            <v>50744.800000000003</v>
          </cell>
        </row>
        <row r="92">
          <cell r="A92" t="str">
            <v>568LTC</v>
          </cell>
          <cell r="B92" t="str">
            <v>PHCLTC</v>
          </cell>
          <cell r="C92" t="str">
            <v>PHC</v>
          </cell>
          <cell r="D92"/>
          <cell r="E92"/>
          <cell r="F92" t="str">
            <v>Partnership North</v>
          </cell>
          <cell r="G92" t="str">
            <v>568</v>
          </cell>
          <cell r="H92" t="str">
            <v>LTC</v>
          </cell>
          <cell r="I92" t="str">
            <v>SFY 2018/19</v>
          </cell>
          <cell r="J92">
            <v>771</v>
          </cell>
          <cell r="K92">
            <v>771</v>
          </cell>
          <cell r="L92">
            <v>181.94751547075816</v>
          </cell>
          <cell r="M92">
            <v>2831.8679450701661</v>
          </cell>
          <cell r="N92">
            <v>44.736970349882696</v>
          </cell>
          <cell r="O92">
            <v>10.557432691115604</v>
          </cell>
          <cell r="P92">
            <v>0.37665000000000004</v>
          </cell>
          <cell r="Q92">
            <v>0.22320000000000001</v>
          </cell>
          <cell r="R92"/>
          <cell r="S92">
            <v>11.16</v>
          </cell>
          <cell r="T92"/>
          <cell r="U92">
            <v>8604.36</v>
          </cell>
        </row>
        <row r="93">
          <cell r="A93" t="str">
            <v>568LTC/Full-Dual</v>
          </cell>
          <cell r="B93" t="str">
            <v>PHCLTC/Full-Dual</v>
          </cell>
          <cell r="C93" t="str">
            <v>PHC</v>
          </cell>
          <cell r="D93"/>
          <cell r="E93"/>
          <cell r="F93" t="str">
            <v>Partnership North</v>
          </cell>
          <cell r="G93" t="str">
            <v>568</v>
          </cell>
          <cell r="H93" t="str">
            <v>LTC/Full-Dual</v>
          </cell>
          <cell r="I93" t="str">
            <v>SFY 2018/19</v>
          </cell>
          <cell r="J93">
            <v>23203</v>
          </cell>
          <cell r="K93">
            <v>0</v>
          </cell>
          <cell r="L93">
            <v>0</v>
          </cell>
          <cell r="M93">
            <v>0</v>
          </cell>
          <cell r="N93">
            <v>0</v>
          </cell>
          <cell r="O93">
            <v>0</v>
          </cell>
          <cell r="P93">
            <v>0</v>
          </cell>
          <cell r="Q93">
            <v>0</v>
          </cell>
          <cell r="R93"/>
          <cell r="S93">
            <v>0</v>
          </cell>
          <cell r="T93"/>
          <cell r="U93">
            <v>0</v>
          </cell>
        </row>
        <row r="94">
          <cell r="A94" t="str">
            <v>568OBRA</v>
          </cell>
          <cell r="B94" t="str">
            <v>PHCOBRA</v>
          </cell>
          <cell r="C94" t="str">
            <v>PHC</v>
          </cell>
          <cell r="D94"/>
          <cell r="E94"/>
          <cell r="F94" t="str">
            <v>Partnership North</v>
          </cell>
          <cell r="G94" t="str">
            <v>568</v>
          </cell>
          <cell r="H94" t="str">
            <v>OBRA</v>
          </cell>
          <cell r="I94" t="str">
            <v>SFY 2018/19</v>
          </cell>
          <cell r="J94">
            <v>0</v>
          </cell>
          <cell r="K94">
            <v>0</v>
          </cell>
          <cell r="L94">
            <v>0</v>
          </cell>
          <cell r="M94">
            <v>0</v>
          </cell>
          <cell r="N94">
            <v>0</v>
          </cell>
          <cell r="O94">
            <v>0</v>
          </cell>
          <cell r="P94">
            <v>0</v>
          </cell>
          <cell r="Q94">
            <v>0</v>
          </cell>
          <cell r="R94"/>
          <cell r="S94">
            <v>0</v>
          </cell>
          <cell r="T94"/>
          <cell r="U94">
            <v>0</v>
          </cell>
        </row>
        <row r="95">
          <cell r="A95" t="str">
            <v>568ALL COAs</v>
          </cell>
          <cell r="B95" t="str">
            <v>PHCALL COAs</v>
          </cell>
          <cell r="C95" t="str">
            <v>PHC</v>
          </cell>
          <cell r="D95"/>
          <cell r="E95"/>
          <cell r="F95" t="str">
            <v>Partnership North</v>
          </cell>
          <cell r="G95" t="str">
            <v>568</v>
          </cell>
          <cell r="H95" t="str">
            <v>ALL COAs</v>
          </cell>
          <cell r="I95"/>
          <cell r="J95">
            <v>2807513</v>
          </cell>
          <cell r="K95">
            <v>3543135</v>
          </cell>
          <cell r="L95">
            <v>505161.15943967272</v>
          </cell>
          <cell r="M95">
            <v>1710.8955524630226</v>
          </cell>
          <cell r="N95">
            <v>48.490203765404445</v>
          </cell>
          <cell r="O95">
            <v>6.9134728300213473</v>
          </cell>
          <cell r="P95">
            <v>0.24654494549318612</v>
          </cell>
          <cell r="Q95">
            <v>0.1461007084404066</v>
          </cell>
          <cell r="R95"/>
          <cell r="S95">
            <v>6.0058938355761846</v>
          </cell>
          <cell r="T95"/>
          <cell r="U95">
            <v>16861625.02</v>
          </cell>
        </row>
        <row r="96">
          <cell r="A96" t="str">
            <v>568Total Revenue</v>
          </cell>
          <cell r="B96" t="str">
            <v>PHCTotal Revenue</v>
          </cell>
          <cell r="C96" t="str">
            <v>PHC</v>
          </cell>
          <cell r="D96"/>
          <cell r="E96"/>
          <cell r="F96" t="str">
            <v>Partnership North</v>
          </cell>
          <cell r="G96" t="str">
            <v>568</v>
          </cell>
          <cell r="H96" t="str">
            <v>Total Revenue</v>
          </cell>
          <cell r="I96"/>
          <cell r="J96"/>
          <cell r="K96">
            <v>0</v>
          </cell>
          <cell r="L96">
            <v>0</v>
          </cell>
          <cell r="M96">
            <v>0</v>
          </cell>
          <cell r="N96">
            <v>0</v>
          </cell>
          <cell r="O96">
            <v>0</v>
          </cell>
          <cell r="P96">
            <v>0</v>
          </cell>
          <cell r="Q96">
            <v>0</v>
          </cell>
          <cell r="R96"/>
          <cell r="S96">
            <v>0</v>
          </cell>
          <cell r="T96"/>
          <cell r="U96">
            <v>0</v>
          </cell>
        </row>
        <row r="97">
          <cell r="A97" t="str">
            <v>578Child</v>
          </cell>
          <cell r="B97" t="str">
            <v>PHCChild</v>
          </cell>
          <cell r="C97" t="str">
            <v>PHC</v>
          </cell>
          <cell r="D97"/>
          <cell r="E97" t="str">
            <v>Partnership</v>
          </cell>
          <cell r="F97" t="str">
            <v>Partnership South 1H</v>
          </cell>
          <cell r="G97" t="str">
            <v>578</v>
          </cell>
          <cell r="H97" t="str">
            <v>Child</v>
          </cell>
          <cell r="I97" t="str">
            <v>Jul - Dec 2018</v>
          </cell>
          <cell r="J97">
            <v>548505</v>
          </cell>
          <cell r="K97">
            <v>548505</v>
          </cell>
          <cell r="L97">
            <v>68138.510450273607</v>
          </cell>
          <cell r="M97">
            <v>1490.7104318160877</v>
          </cell>
          <cell r="N97">
            <v>53.485370073899681</v>
          </cell>
          <cell r="O97">
            <v>6.6442665932255212</v>
          </cell>
          <cell r="P97">
            <v>0.236925</v>
          </cell>
          <cell r="Q97">
            <v>0.1404</v>
          </cell>
          <cell r="R97"/>
          <cell r="S97">
            <v>7.02</v>
          </cell>
          <cell r="T97"/>
          <cell r="U97">
            <v>3850505.0999999996</v>
          </cell>
        </row>
        <row r="98">
          <cell r="A98" t="str">
            <v>578Adult</v>
          </cell>
          <cell r="B98" t="str">
            <v>PHCAdult</v>
          </cell>
          <cell r="C98" t="str">
            <v>PHC</v>
          </cell>
          <cell r="D98"/>
          <cell r="E98"/>
          <cell r="F98" t="str">
            <v>Partnership South 1H</v>
          </cell>
          <cell r="G98" t="str">
            <v>578</v>
          </cell>
          <cell r="H98" t="str">
            <v>Adult</v>
          </cell>
          <cell r="I98" t="str">
            <v>Jul - Dec 2018</v>
          </cell>
          <cell r="J98">
            <v>188681</v>
          </cell>
          <cell r="K98">
            <v>188681</v>
          </cell>
          <cell r="L98">
            <v>26807.653222765628</v>
          </cell>
          <cell r="M98">
            <v>1704.9508889246272</v>
          </cell>
          <cell r="N98">
            <v>48.834880824077153</v>
          </cell>
          <cell r="O98">
            <v>6.9384227892948811</v>
          </cell>
          <cell r="P98">
            <v>0.24738750000000001</v>
          </cell>
          <cell r="Q98">
            <v>0.14660000000000001</v>
          </cell>
          <cell r="R98"/>
          <cell r="S98">
            <v>7.33</v>
          </cell>
          <cell r="T98"/>
          <cell r="U98">
            <v>1383031.73</v>
          </cell>
        </row>
        <row r="99">
          <cell r="A99" t="str">
            <v>578SPD</v>
          </cell>
          <cell r="B99" t="str">
            <v>PHCSPD</v>
          </cell>
          <cell r="C99" t="str">
            <v>PHC</v>
          </cell>
          <cell r="D99"/>
          <cell r="E99"/>
          <cell r="F99" t="str">
            <v>Partnership South 1H</v>
          </cell>
          <cell r="G99" t="str">
            <v>578</v>
          </cell>
          <cell r="H99" t="str">
            <v>SPD</v>
          </cell>
          <cell r="I99" t="str">
            <v>Jul - Dec 2018</v>
          </cell>
          <cell r="J99">
            <v>98590</v>
          </cell>
          <cell r="K99">
            <v>98590</v>
          </cell>
          <cell r="L99">
            <v>25085.96509078352</v>
          </cell>
          <cell r="M99">
            <v>3053.3683039801426</v>
          </cell>
          <cell r="N99">
            <v>53.317122783380583</v>
          </cell>
          <cell r="O99">
            <v>13.566401063849314</v>
          </cell>
          <cell r="P99">
            <v>0.48397500000000004</v>
          </cell>
          <cell r="Q99">
            <v>0.2868</v>
          </cell>
          <cell r="R99"/>
          <cell r="S99">
            <v>14.34</v>
          </cell>
          <cell r="T99"/>
          <cell r="U99">
            <v>1413780.6</v>
          </cell>
        </row>
        <row r="100">
          <cell r="A100" t="str">
            <v>578SPD/Full-Dual</v>
          </cell>
          <cell r="B100" t="str">
            <v>PHCSPD/Full-Dual</v>
          </cell>
          <cell r="C100" t="str">
            <v>PHC</v>
          </cell>
          <cell r="D100"/>
          <cell r="E100"/>
          <cell r="F100" t="str">
            <v>Partnership South 1H</v>
          </cell>
          <cell r="G100" t="str">
            <v>578</v>
          </cell>
          <cell r="H100" t="str">
            <v>SPD/Full-Dual</v>
          </cell>
          <cell r="I100" t="str">
            <v>Jul - Dec 2018</v>
          </cell>
          <cell r="J100">
            <v>148683</v>
          </cell>
          <cell r="K100">
            <v>0</v>
          </cell>
          <cell r="L100">
            <v>0</v>
          </cell>
          <cell r="M100">
            <v>0</v>
          </cell>
          <cell r="N100">
            <v>0</v>
          </cell>
          <cell r="O100">
            <v>0</v>
          </cell>
          <cell r="P100">
            <v>0</v>
          </cell>
          <cell r="Q100">
            <v>0</v>
          </cell>
          <cell r="R100"/>
          <cell r="S100">
            <v>0</v>
          </cell>
          <cell r="T100"/>
          <cell r="U100">
            <v>0</v>
          </cell>
        </row>
        <row r="101">
          <cell r="A101" t="str">
            <v>578BCCTP</v>
          </cell>
          <cell r="B101" t="str">
            <v>PHCBCCTP</v>
          </cell>
          <cell r="C101" t="str">
            <v>PHC</v>
          </cell>
          <cell r="D101"/>
          <cell r="E101"/>
          <cell r="F101" t="str">
            <v>Partnership South 1H</v>
          </cell>
          <cell r="G101" t="str">
            <v>578</v>
          </cell>
          <cell r="H101" t="str">
            <v>BCCTP</v>
          </cell>
          <cell r="I101" t="str">
            <v>Jul - Dec 2018</v>
          </cell>
          <cell r="J101">
            <v>718</v>
          </cell>
          <cell r="K101">
            <v>718</v>
          </cell>
          <cell r="L101">
            <v>217.46076948655002</v>
          </cell>
          <cell r="M101">
            <v>3634.4418298587743</v>
          </cell>
          <cell r="N101">
            <v>57.486125183512293</v>
          </cell>
          <cell r="O101">
            <v>17.410831500287916</v>
          </cell>
          <cell r="P101">
            <v>0.621</v>
          </cell>
          <cell r="Q101">
            <v>0.36799999999999999</v>
          </cell>
          <cell r="R101"/>
          <cell r="S101">
            <v>18.399999999999999</v>
          </cell>
          <cell r="T101"/>
          <cell r="U101">
            <v>13211.199999999999</v>
          </cell>
        </row>
        <row r="102">
          <cell r="A102" t="str">
            <v>578LTC</v>
          </cell>
          <cell r="B102" t="str">
            <v>PHCLTC</v>
          </cell>
          <cell r="C102" t="str">
            <v>PHC</v>
          </cell>
          <cell r="D102"/>
          <cell r="E102"/>
          <cell r="F102" t="str">
            <v>Partnership South 1H</v>
          </cell>
          <cell r="G102" t="str">
            <v>578</v>
          </cell>
          <cell r="H102" t="str">
            <v>LTC</v>
          </cell>
          <cell r="I102" t="str">
            <v>Jul - Dec 2018</v>
          </cell>
          <cell r="J102">
            <v>396</v>
          </cell>
          <cell r="K102">
            <v>396</v>
          </cell>
          <cell r="L102">
            <v>102.09950310949623</v>
          </cell>
          <cell r="M102">
            <v>3093.9243366514006</v>
          </cell>
          <cell r="N102">
            <v>52.933002129407548</v>
          </cell>
          <cell r="O102">
            <v>13.647558625016202</v>
          </cell>
          <cell r="P102">
            <v>0.48667500000000002</v>
          </cell>
          <cell r="Q102">
            <v>0.28839999999999999</v>
          </cell>
          <cell r="R102"/>
          <cell r="S102">
            <v>14.42</v>
          </cell>
          <cell r="T102"/>
          <cell r="U102">
            <v>5710.32</v>
          </cell>
        </row>
        <row r="103">
          <cell r="A103" t="str">
            <v>578LTC/Full-Dual</v>
          </cell>
          <cell r="B103" t="str">
            <v>PHCLTC/Full-Dual</v>
          </cell>
          <cell r="C103" t="str">
            <v>PHC</v>
          </cell>
          <cell r="D103"/>
          <cell r="E103"/>
          <cell r="F103" t="str">
            <v>Partnership South 1H</v>
          </cell>
          <cell r="G103" t="str">
            <v>578</v>
          </cell>
          <cell r="H103" t="str">
            <v>LTC/Full-Dual</v>
          </cell>
          <cell r="I103" t="str">
            <v>Jul - Dec 2018</v>
          </cell>
          <cell r="J103">
            <v>6458</v>
          </cell>
          <cell r="K103">
            <v>0</v>
          </cell>
          <cell r="L103">
            <v>0</v>
          </cell>
          <cell r="M103">
            <v>0</v>
          </cell>
          <cell r="N103">
            <v>0</v>
          </cell>
          <cell r="O103">
            <v>0</v>
          </cell>
          <cell r="P103">
            <v>0</v>
          </cell>
          <cell r="Q103">
            <v>0</v>
          </cell>
          <cell r="R103"/>
          <cell r="S103">
            <v>0</v>
          </cell>
          <cell r="T103"/>
          <cell r="U103">
            <v>0</v>
          </cell>
        </row>
        <row r="104">
          <cell r="A104" t="str">
            <v>578OBRA</v>
          </cell>
          <cell r="B104" t="str">
            <v>PHCOBRA</v>
          </cell>
          <cell r="C104" t="str">
            <v>PHC</v>
          </cell>
          <cell r="D104"/>
          <cell r="E104"/>
          <cell r="F104" t="str">
            <v>Partnership South 1H</v>
          </cell>
          <cell r="G104" t="str">
            <v>578</v>
          </cell>
          <cell r="H104" t="str">
            <v>OBRA</v>
          </cell>
          <cell r="I104" t="str">
            <v>Jul - Dec 2018</v>
          </cell>
          <cell r="J104">
            <v>1086</v>
          </cell>
          <cell r="K104">
            <v>1086</v>
          </cell>
          <cell r="L104">
            <v>154.29805544767876</v>
          </cell>
          <cell r="M104">
            <v>1704.9508889246272</v>
          </cell>
          <cell r="N104">
            <v>48.834880824077153</v>
          </cell>
          <cell r="O104">
            <v>6.9384227892948811</v>
          </cell>
          <cell r="P104">
            <v>0.24738750000000001</v>
          </cell>
          <cell r="Q104">
            <v>0.14660000000000001</v>
          </cell>
          <cell r="R104"/>
          <cell r="S104">
            <v>7.33</v>
          </cell>
          <cell r="T104"/>
          <cell r="U104">
            <v>7960.38</v>
          </cell>
        </row>
        <row r="105">
          <cell r="A105" t="str">
            <v>578ALL COAs</v>
          </cell>
          <cell r="B105" t="str">
            <v>PHCALL COAs</v>
          </cell>
          <cell r="C105" t="str">
            <v>PHC</v>
          </cell>
          <cell r="D105"/>
          <cell r="E105"/>
          <cell r="F105" t="str">
            <v>Partnership South 1H</v>
          </cell>
          <cell r="G105" t="str">
            <v>578</v>
          </cell>
          <cell r="H105" t="str">
            <v>ALL COAs</v>
          </cell>
          <cell r="I105"/>
          <cell r="J105">
            <v>993117</v>
          </cell>
          <cell r="K105">
            <v>1620195</v>
          </cell>
          <cell r="L105">
            <v>238366.2828345008</v>
          </cell>
          <cell r="M105">
            <v>1765.4636596298656</v>
          </cell>
          <cell r="N105">
            <v>51.251936719844373</v>
          </cell>
          <cell r="O105">
            <v>7.5402859803778943</v>
          </cell>
          <cell r="P105">
            <v>0.26889439891494543</v>
          </cell>
          <cell r="Q105">
            <v>0.1593448289866343</v>
          </cell>
          <cell r="R105"/>
          <cell r="S105">
            <v>6.720456230232692</v>
          </cell>
          <cell r="T105"/>
          <cell r="U105">
            <v>6674199.3300000001</v>
          </cell>
        </row>
        <row r="106">
          <cell r="A106" t="str">
            <v>578Total Revenue</v>
          </cell>
          <cell r="B106" t="str">
            <v>PHCTotal Revenue</v>
          </cell>
          <cell r="C106" t="str">
            <v>PHC</v>
          </cell>
          <cell r="D106"/>
          <cell r="E106"/>
          <cell r="F106" t="str">
            <v>Partnership South 1H</v>
          </cell>
          <cell r="G106" t="str">
            <v>578</v>
          </cell>
          <cell r="H106" t="str">
            <v>Total Revenue</v>
          </cell>
          <cell r="I106"/>
          <cell r="J106"/>
          <cell r="K106">
            <v>0</v>
          </cell>
          <cell r="L106">
            <v>0</v>
          </cell>
          <cell r="M106">
            <v>0</v>
          </cell>
          <cell r="N106">
            <v>0</v>
          </cell>
          <cell r="O106">
            <v>0</v>
          </cell>
          <cell r="P106">
            <v>0</v>
          </cell>
          <cell r="Q106">
            <v>0</v>
          </cell>
          <cell r="R106"/>
          <cell r="S106">
            <v>0</v>
          </cell>
          <cell r="T106"/>
          <cell r="U106">
            <v>0</v>
          </cell>
        </row>
        <row r="107">
          <cell r="A107" t="str">
            <v>5781Child</v>
          </cell>
          <cell r="B107" t="str">
            <v>PHCChild</v>
          </cell>
          <cell r="C107" t="str">
            <v>PHC</v>
          </cell>
          <cell r="D107"/>
          <cell r="E107" t="str">
            <v>Partnership</v>
          </cell>
          <cell r="F107" t="str">
            <v>Partnership South 2H</v>
          </cell>
          <cell r="G107" t="str">
            <v>578</v>
          </cell>
          <cell r="H107" t="str">
            <v>Child</v>
          </cell>
          <cell r="I107" t="str">
            <v>Jan - Jun 2019</v>
          </cell>
          <cell r="J107">
            <v>534711</v>
          </cell>
          <cell r="K107">
            <v>534711</v>
          </cell>
          <cell r="L107">
            <v>62852.730177635603</v>
          </cell>
          <cell r="M107">
            <v>1410.5428205734074</v>
          </cell>
          <cell r="N107">
            <v>53.248610973422217</v>
          </cell>
          <cell r="O107">
            <v>6.2591204928389219</v>
          </cell>
          <cell r="P107">
            <v>0.22308750000000002</v>
          </cell>
          <cell r="Q107">
            <v>0.13220000000000001</v>
          </cell>
          <cell r="R107"/>
          <cell r="S107">
            <v>6.61</v>
          </cell>
          <cell r="T107"/>
          <cell r="U107">
            <v>3534439.71</v>
          </cell>
        </row>
        <row r="108">
          <cell r="A108" t="str">
            <v>5781Adult</v>
          </cell>
          <cell r="B108" t="str">
            <v>PHCAdult</v>
          </cell>
          <cell r="C108" t="str">
            <v>PHC</v>
          </cell>
          <cell r="D108"/>
          <cell r="E108"/>
          <cell r="F108" t="str">
            <v>Partnership South 2H</v>
          </cell>
          <cell r="G108" t="str">
            <v>578</v>
          </cell>
          <cell r="H108" t="str">
            <v>Adult</v>
          </cell>
          <cell r="I108" t="str">
            <v>Jan - Jun 2019</v>
          </cell>
          <cell r="J108">
            <v>187494</v>
          </cell>
          <cell r="K108">
            <v>187494</v>
          </cell>
          <cell r="L108">
            <v>26600.988982442959</v>
          </cell>
          <cell r="M108">
            <v>1702.5177754451638</v>
          </cell>
          <cell r="N108">
            <v>48.794373389905921</v>
          </cell>
          <cell r="O108">
            <v>6.9227740031686107</v>
          </cell>
          <cell r="P108">
            <v>0.24705000000000002</v>
          </cell>
          <cell r="Q108">
            <v>0.1464</v>
          </cell>
          <cell r="R108"/>
          <cell r="S108">
            <v>7.32</v>
          </cell>
          <cell r="T108"/>
          <cell r="U108">
            <v>1372456.08</v>
          </cell>
        </row>
        <row r="109">
          <cell r="A109" t="str">
            <v>5781SPD</v>
          </cell>
          <cell r="B109" t="str">
            <v>PHCSPD</v>
          </cell>
          <cell r="C109" t="str">
            <v>PHC</v>
          </cell>
          <cell r="D109"/>
          <cell r="E109"/>
          <cell r="F109" t="str">
            <v>Partnership South 2H</v>
          </cell>
          <cell r="G109" t="str">
            <v>578</v>
          </cell>
          <cell r="H109" t="str">
            <v>SPD</v>
          </cell>
          <cell r="I109" t="str">
            <v>Jan - Jun 2019</v>
          </cell>
          <cell r="J109">
            <v>94405</v>
          </cell>
          <cell r="K109">
            <v>94405</v>
          </cell>
          <cell r="L109">
            <v>23433.737273720835</v>
          </cell>
          <cell r="M109">
            <v>2978.7071371712304</v>
          </cell>
          <cell r="N109">
            <v>52.938597525817464</v>
          </cell>
          <cell r="O109">
            <v>13.140714856832311</v>
          </cell>
          <cell r="P109">
            <v>0.46878750000000002</v>
          </cell>
          <cell r="Q109">
            <v>0.27779999999999999</v>
          </cell>
          <cell r="R109"/>
          <cell r="S109">
            <v>13.89</v>
          </cell>
          <cell r="T109"/>
          <cell r="U109">
            <v>1311285.45</v>
          </cell>
        </row>
        <row r="110">
          <cell r="A110" t="str">
            <v>5781SPD/Full-Dual</v>
          </cell>
          <cell r="B110" t="str">
            <v>PHCSPD/Full-Dual</v>
          </cell>
          <cell r="C110" t="str">
            <v>PHC</v>
          </cell>
          <cell r="D110"/>
          <cell r="E110"/>
          <cell r="F110" t="str">
            <v>Partnership South 2H</v>
          </cell>
          <cell r="G110" t="str">
            <v>578</v>
          </cell>
          <cell r="H110" t="str">
            <v>SPD/Full-Dual</v>
          </cell>
          <cell r="I110" t="str">
            <v>Jan - Jun 2019</v>
          </cell>
          <cell r="J110">
            <v>148674</v>
          </cell>
          <cell r="K110">
            <v>0</v>
          </cell>
          <cell r="L110">
            <v>0</v>
          </cell>
          <cell r="M110">
            <v>0</v>
          </cell>
          <cell r="N110">
            <v>0</v>
          </cell>
          <cell r="O110">
            <v>0</v>
          </cell>
          <cell r="P110">
            <v>0</v>
          </cell>
          <cell r="Q110">
            <v>0</v>
          </cell>
          <cell r="R110"/>
          <cell r="S110">
            <v>0</v>
          </cell>
          <cell r="T110"/>
          <cell r="U110">
            <v>0</v>
          </cell>
        </row>
        <row r="111">
          <cell r="A111" t="str">
            <v>5781BCCTP</v>
          </cell>
          <cell r="B111" t="str">
            <v>PHCBCCTP</v>
          </cell>
          <cell r="C111" t="str">
            <v>PHC</v>
          </cell>
          <cell r="D111"/>
          <cell r="E111"/>
          <cell r="F111" t="str">
            <v>Partnership South 2H</v>
          </cell>
          <cell r="G111" t="str">
            <v>578</v>
          </cell>
          <cell r="H111" t="str">
            <v>BCCTP</v>
          </cell>
          <cell r="I111" t="str">
            <v>Jan - Jun 2019</v>
          </cell>
          <cell r="J111">
            <v>711</v>
          </cell>
          <cell r="K111">
            <v>711</v>
          </cell>
          <cell r="L111">
            <v>214.88712056996894</v>
          </cell>
          <cell r="M111">
            <v>3626.786845062767</v>
          </cell>
          <cell r="N111">
            <v>57.484094606501628</v>
          </cell>
          <cell r="O111">
            <v>17.373546509933639</v>
          </cell>
          <cell r="P111">
            <v>0.61965000000000003</v>
          </cell>
          <cell r="Q111">
            <v>0.36719999999999997</v>
          </cell>
          <cell r="R111"/>
          <cell r="S111">
            <v>18.36</v>
          </cell>
          <cell r="T111"/>
          <cell r="U111">
            <v>13053.96</v>
          </cell>
        </row>
        <row r="112">
          <cell r="A112" t="str">
            <v>5781LTC</v>
          </cell>
          <cell r="B112" t="str">
            <v>PHCLTC</v>
          </cell>
          <cell r="C112" t="str">
            <v>PHC</v>
          </cell>
          <cell r="D112"/>
          <cell r="E112"/>
          <cell r="F112" t="str">
            <v>Partnership South 2H</v>
          </cell>
          <cell r="G112" t="str">
            <v>578</v>
          </cell>
          <cell r="H112" t="str">
            <v>LTC</v>
          </cell>
          <cell r="I112" t="str">
            <v>Jan - Jun 2019</v>
          </cell>
          <cell r="J112">
            <v>397</v>
          </cell>
          <cell r="K112">
            <v>397</v>
          </cell>
          <cell r="L112">
            <v>102.53256694672083</v>
          </cell>
          <cell r="M112">
            <v>3099.22116715529</v>
          </cell>
          <cell r="N112">
            <v>52.945594685282479</v>
          </cell>
          <cell r="O112">
            <v>13.674175646354341</v>
          </cell>
          <cell r="P112">
            <v>0.4876875</v>
          </cell>
          <cell r="Q112">
            <v>0.28899999999999998</v>
          </cell>
          <cell r="R112"/>
          <cell r="S112">
            <v>14.45</v>
          </cell>
          <cell r="T112"/>
          <cell r="U112">
            <v>5736.65</v>
          </cell>
        </row>
        <row r="113">
          <cell r="A113" t="str">
            <v>5781LTC/Full-Dual</v>
          </cell>
          <cell r="B113" t="str">
            <v>PHCLTC/Full-Dual</v>
          </cell>
          <cell r="C113" t="str">
            <v>PHC</v>
          </cell>
          <cell r="D113"/>
          <cell r="E113"/>
          <cell r="F113" t="str">
            <v>Partnership South 2H</v>
          </cell>
          <cell r="G113" t="str">
            <v>578</v>
          </cell>
          <cell r="H113" t="str">
            <v>LTC/Full-Dual</v>
          </cell>
          <cell r="I113" t="str">
            <v>Jan - Jun 2019</v>
          </cell>
          <cell r="J113">
            <v>6432</v>
          </cell>
          <cell r="K113">
            <v>0</v>
          </cell>
          <cell r="L113">
            <v>0</v>
          </cell>
          <cell r="M113">
            <v>0</v>
          </cell>
          <cell r="N113">
            <v>0</v>
          </cell>
          <cell r="O113">
            <v>0</v>
          </cell>
          <cell r="P113">
            <v>0</v>
          </cell>
          <cell r="Q113">
            <v>0</v>
          </cell>
          <cell r="R113"/>
          <cell r="S113">
            <v>0</v>
          </cell>
          <cell r="T113"/>
          <cell r="U113">
            <v>0</v>
          </cell>
        </row>
        <row r="114">
          <cell r="A114" t="str">
            <v>5781OBRA</v>
          </cell>
          <cell r="B114" t="str">
            <v>PHCOBRA</v>
          </cell>
          <cell r="C114" t="str">
            <v>PHC</v>
          </cell>
          <cell r="D114"/>
          <cell r="E114"/>
          <cell r="F114" t="str">
            <v>Partnership South 2H</v>
          </cell>
          <cell r="G114" t="str">
            <v>578</v>
          </cell>
          <cell r="H114" t="str">
            <v>OBRA</v>
          </cell>
          <cell r="I114" t="str">
            <v>Jan - Jun 2019</v>
          </cell>
          <cell r="J114">
            <v>1075</v>
          </cell>
          <cell r="K114">
            <v>1075</v>
          </cell>
          <cell r="L114">
            <v>152.51721738362926</v>
          </cell>
          <cell r="M114">
            <v>1702.5177754451638</v>
          </cell>
          <cell r="N114">
            <v>48.794373389905921</v>
          </cell>
          <cell r="O114">
            <v>6.9227740031686107</v>
          </cell>
          <cell r="P114">
            <v>0.24705000000000002</v>
          </cell>
          <cell r="Q114">
            <v>0.1464</v>
          </cell>
          <cell r="R114"/>
          <cell r="S114">
            <v>7.32</v>
          </cell>
          <cell r="T114"/>
          <cell r="U114">
            <v>7869</v>
          </cell>
        </row>
        <row r="115">
          <cell r="A115" t="str">
            <v>5781ALL COAs</v>
          </cell>
          <cell r="B115" t="str">
            <v>PHCALL COAs</v>
          </cell>
          <cell r="C115" t="str">
            <v>PHC</v>
          </cell>
          <cell r="D115"/>
          <cell r="E115"/>
          <cell r="F115" t="str">
            <v>Partnership South 2H</v>
          </cell>
          <cell r="G115" t="str">
            <v>578</v>
          </cell>
          <cell r="H115" t="str">
            <v>ALL COAs</v>
          </cell>
          <cell r="I115"/>
          <cell r="J115">
            <v>973899</v>
          </cell>
          <cell r="K115">
            <v>1227519</v>
          </cell>
          <cell r="L115">
            <v>179453.31504382857</v>
          </cell>
          <cell r="M115">
            <v>1754.3026059278454</v>
          </cell>
          <cell r="N115">
            <v>51.632824271278466</v>
          </cell>
          <cell r="O115">
            <v>7.5482998475431939</v>
          </cell>
          <cell r="P115">
            <v>0.26915857864521853</v>
          </cell>
          <cell r="Q115">
            <v>0.15950137993790731</v>
          </cell>
          <cell r="R115"/>
          <cell r="S115">
            <v>6.4122058344859179</v>
          </cell>
          <cell r="T115"/>
          <cell r="U115">
            <v>6244840.8500000006</v>
          </cell>
        </row>
        <row r="116">
          <cell r="A116" t="str">
            <v>5781Total Revenue</v>
          </cell>
          <cell r="B116" t="str">
            <v>PHCTotal Revenue</v>
          </cell>
          <cell r="C116" t="str">
            <v>PHC</v>
          </cell>
          <cell r="D116"/>
          <cell r="E116"/>
          <cell r="F116" t="str">
            <v>Partnership South 2H</v>
          </cell>
          <cell r="G116" t="str">
            <v>578</v>
          </cell>
          <cell r="H116" t="str">
            <v>Total Revenue</v>
          </cell>
          <cell r="I116"/>
          <cell r="J116"/>
          <cell r="K116">
            <v>0</v>
          </cell>
          <cell r="L116">
            <v>0</v>
          </cell>
          <cell r="M116">
            <v>0</v>
          </cell>
          <cell r="N116">
            <v>0</v>
          </cell>
          <cell r="O116">
            <v>0</v>
          </cell>
          <cell r="P116">
            <v>0</v>
          </cell>
          <cell r="Q116">
            <v>0</v>
          </cell>
          <cell r="R116"/>
          <cell r="S116">
            <v>0</v>
          </cell>
          <cell r="T116"/>
          <cell r="U116">
            <v>0</v>
          </cell>
        </row>
        <row r="117">
          <cell r="A117" t="str">
            <v>All COHSChild</v>
          </cell>
          <cell r="B117" t="str">
            <v>COHSChild</v>
          </cell>
          <cell r="C117" t="str">
            <v>COHS</v>
          </cell>
          <cell r="E117" t="str">
            <v>All COHS</v>
          </cell>
          <cell r="F117" t="str">
            <v>All COHS</v>
          </cell>
          <cell r="G117" t="str">
            <v>All COHS</v>
          </cell>
          <cell r="H117" t="str">
            <v>Child</v>
          </cell>
          <cell r="I117" t="str">
            <v>SFY 2018/19</v>
          </cell>
          <cell r="J117">
            <v>10863198</v>
          </cell>
          <cell r="K117">
            <v>10863198</v>
          </cell>
          <cell r="L117">
            <v>1564982.1965783502</v>
          </cell>
          <cell r="M117">
            <v>1728.7530208820833</v>
          </cell>
          <cell r="N117">
            <v>52.285319864004066</v>
          </cell>
          <cell r="O117">
            <v>7.5323670552235855</v>
          </cell>
          <cell r="P117">
            <v>0.26870057337397335</v>
          </cell>
          <cell r="Q117">
            <v>0.15922996940679895</v>
          </cell>
          <cell r="R117"/>
          <cell r="S117">
            <v>7.9614984703399472</v>
          </cell>
          <cell r="T117"/>
          <cell r="U117">
            <v>86487334.259999976</v>
          </cell>
        </row>
        <row r="118">
          <cell r="A118" t="str">
            <v>All COHSAdult</v>
          </cell>
          <cell r="B118" t="str">
            <v>COHSAdult</v>
          </cell>
          <cell r="C118" t="str">
            <v>COHS</v>
          </cell>
          <cell r="E118" t="str">
            <v>All COHS</v>
          </cell>
          <cell r="F118" t="str">
            <v>All COHS</v>
          </cell>
          <cell r="G118" t="str">
            <v>All COHS</v>
          </cell>
          <cell r="H118" t="str">
            <v>Adult</v>
          </cell>
          <cell r="I118" t="str">
            <v>SFY 2018/19</v>
          </cell>
          <cell r="J118">
            <v>3447757</v>
          </cell>
          <cell r="K118">
            <v>3447757</v>
          </cell>
          <cell r="L118">
            <v>425965.34639841301</v>
          </cell>
          <cell r="M118">
            <v>2255.3438659732406</v>
          </cell>
          <cell r="N118">
            <v>49.454011135041718</v>
          </cell>
          <cell r="O118">
            <v>9.294650055099055</v>
          </cell>
          <cell r="P118">
            <v>0.33156316675232622</v>
          </cell>
          <cell r="Q118">
            <v>0.19648187659397107</v>
          </cell>
          <cell r="R118"/>
          <cell r="S118">
            <v>9.8240938296985565</v>
          </cell>
          <cell r="T118"/>
          <cell r="U118">
            <v>33871088.270000003</v>
          </cell>
        </row>
        <row r="119">
          <cell r="A119" t="str">
            <v>All COHSSPD</v>
          </cell>
          <cell r="B119" t="str">
            <v>COHSSPD</v>
          </cell>
          <cell r="C119" t="str">
            <v>COHS</v>
          </cell>
          <cell r="E119" t="str">
            <v>All COHS</v>
          </cell>
          <cell r="F119" t="str">
            <v>All COHS</v>
          </cell>
          <cell r="G119" t="str">
            <v>All COHS</v>
          </cell>
          <cell r="H119" t="str">
            <v>SPD</v>
          </cell>
          <cell r="I119" t="str">
            <v>SFY 2018/19</v>
          </cell>
          <cell r="J119">
            <v>1442822</v>
          </cell>
          <cell r="K119">
            <v>1442822</v>
          </cell>
          <cell r="L119">
            <v>6859.1644485887846</v>
          </cell>
          <cell r="M119">
            <v>3542.7683780680882</v>
          </cell>
          <cell r="N119">
            <v>53.072099944525199</v>
          </cell>
          <cell r="O119">
            <v>15.668513120094419</v>
          </cell>
          <cell r="P119">
            <v>0.55882959274428867</v>
          </cell>
          <cell r="Q119">
            <v>0.33115827718180069</v>
          </cell>
          <cell r="R119"/>
          <cell r="S119">
            <v>16.557913859090032</v>
          </cell>
          <cell r="T119"/>
          <cell r="U119">
            <v>23890122.389999997</v>
          </cell>
        </row>
        <row r="120">
          <cell r="A120" t="str">
            <v>All COHSSPD/Full-Dual</v>
          </cell>
          <cell r="B120" t="str">
            <v>COHSSPD/Full-Dual</v>
          </cell>
          <cell r="C120" t="str">
            <v>COHS</v>
          </cell>
          <cell r="E120" t="str">
            <v>All COHS</v>
          </cell>
          <cell r="F120" t="str">
            <v>All COHS</v>
          </cell>
          <cell r="G120" t="str">
            <v>All COHS</v>
          </cell>
          <cell r="H120" t="str">
            <v>SPD/Full-Dual</v>
          </cell>
          <cell r="I120" t="str">
            <v>SFY 2018/19</v>
          </cell>
          <cell r="J120">
            <v>1545580</v>
          </cell>
          <cell r="K120">
            <v>0</v>
          </cell>
          <cell r="L120">
            <v>0</v>
          </cell>
          <cell r="M120">
            <v>0</v>
          </cell>
          <cell r="N120">
            <v>0</v>
          </cell>
          <cell r="O120">
            <v>0</v>
          </cell>
          <cell r="P120">
            <v>0</v>
          </cell>
          <cell r="Q120">
            <v>0</v>
          </cell>
          <cell r="R120"/>
          <cell r="S120">
            <v>0</v>
          </cell>
          <cell r="T120"/>
          <cell r="U120">
            <v>0</v>
          </cell>
        </row>
        <row r="121">
          <cell r="A121" t="str">
            <v>All COHSBCCTP</v>
          </cell>
          <cell r="B121" t="str">
            <v>COHSBCCTP</v>
          </cell>
          <cell r="C121" t="str">
            <v>COHS</v>
          </cell>
          <cell r="E121" t="str">
            <v>All COHS</v>
          </cell>
          <cell r="F121" t="str">
            <v>All COHS</v>
          </cell>
          <cell r="G121" t="str">
            <v>All COHS</v>
          </cell>
          <cell r="H121" t="str">
            <v>BCCTP</v>
          </cell>
          <cell r="I121" t="str">
            <v>SFY 2018/19</v>
          </cell>
          <cell r="J121">
            <v>18373</v>
          </cell>
          <cell r="K121">
            <v>18373</v>
          </cell>
          <cell r="L121">
            <v>4177200.1830690778</v>
          </cell>
          <cell r="M121">
            <v>4479.9419465011388</v>
          </cell>
          <cell r="N121">
            <v>55.504510999473617</v>
          </cell>
          <cell r="O121">
            <v>20.72141558721464</v>
          </cell>
          <cell r="P121">
            <v>0.73911012082947813</v>
          </cell>
          <cell r="Q121">
            <v>0.43799118271376475</v>
          </cell>
          <cell r="R121"/>
          <cell r="S121">
            <v>21.899559135688239</v>
          </cell>
          <cell r="T121"/>
          <cell r="U121">
            <v>402360.60000000003</v>
          </cell>
        </row>
        <row r="122">
          <cell r="A122" t="str">
            <v>All COHSLTC</v>
          </cell>
          <cell r="B122" t="str">
            <v>COHSLTC</v>
          </cell>
          <cell r="C122" t="str">
            <v>COHS</v>
          </cell>
          <cell r="E122" t="str">
            <v>All COHS</v>
          </cell>
          <cell r="F122" t="str">
            <v>All COHS</v>
          </cell>
          <cell r="G122" t="str">
            <v>All COHS</v>
          </cell>
          <cell r="H122" t="str">
            <v>LTC</v>
          </cell>
          <cell r="I122" t="str">
            <v>SFY 2018/19</v>
          </cell>
          <cell r="J122">
            <v>21277</v>
          </cell>
          <cell r="K122">
            <v>21277</v>
          </cell>
          <cell r="L122">
            <v>3103276.5329770576</v>
          </cell>
          <cell r="M122">
            <v>2947.1716482905617</v>
          </cell>
          <cell r="N122">
            <v>53.483611642023803</v>
          </cell>
          <cell r="O122">
            <v>13.135448656629631</v>
          </cell>
          <cell r="P122">
            <v>0.46840590308784141</v>
          </cell>
          <cell r="Q122">
            <v>0.27757386849649857</v>
          </cell>
          <cell r="R122"/>
          <cell r="S122">
            <v>13.878693424824929</v>
          </cell>
          <cell r="T122"/>
          <cell r="U122">
            <v>295296.96000000002</v>
          </cell>
        </row>
        <row r="123">
          <cell r="A123" t="str">
            <v>All COHSLTC/Full-Dual</v>
          </cell>
          <cell r="B123" t="str">
            <v>COHSLTC/Full-Dual</v>
          </cell>
          <cell r="C123" t="str">
            <v>COHS</v>
          </cell>
          <cell r="E123" t="str">
            <v>All COHS</v>
          </cell>
          <cell r="F123" t="str">
            <v>All COHS</v>
          </cell>
          <cell r="G123" t="str">
            <v>All COHS</v>
          </cell>
          <cell r="H123" t="str">
            <v>LTC/Full-Dual</v>
          </cell>
          <cell r="I123" t="str">
            <v>SFY 2018/19</v>
          </cell>
          <cell r="J123">
            <v>69394</v>
          </cell>
          <cell r="K123">
            <v>0</v>
          </cell>
          <cell r="L123">
            <v>424868.33777942171</v>
          </cell>
          <cell r="M123">
            <v>0</v>
          </cell>
          <cell r="N123">
            <v>0</v>
          </cell>
          <cell r="O123">
            <v>0</v>
          </cell>
          <cell r="P123">
            <v>0</v>
          </cell>
          <cell r="Q123">
            <v>0</v>
          </cell>
          <cell r="R123"/>
          <cell r="S123">
            <v>0</v>
          </cell>
          <cell r="T123"/>
          <cell r="U123">
            <v>0</v>
          </cell>
        </row>
        <row r="124">
          <cell r="A124" t="str">
            <v>All COHSOBRA</v>
          </cell>
          <cell r="B124" t="str">
            <v>COHSOBRA</v>
          </cell>
          <cell r="C124" t="str">
            <v>COHS</v>
          </cell>
          <cell r="E124" t="str">
            <v>All COHS</v>
          </cell>
          <cell r="F124" t="str">
            <v>All COHS</v>
          </cell>
          <cell r="G124" t="str">
            <v>All COHS</v>
          </cell>
          <cell r="H124" t="str">
            <v>OBRA</v>
          </cell>
          <cell r="I124" t="str">
            <v>SFY 2018/19</v>
          </cell>
          <cell r="J124">
            <v>2161</v>
          </cell>
          <cell r="K124">
            <v>2161</v>
          </cell>
          <cell r="L124">
            <v>4183829.2470516609</v>
          </cell>
          <cell r="M124">
            <v>1703.7405247458105</v>
          </cell>
          <cell r="N124">
            <v>48.8147446649931</v>
          </cell>
          <cell r="O124">
            <v>6.9306382242390088</v>
          </cell>
          <cell r="P124">
            <v>0.24721960897732531</v>
          </cell>
          <cell r="Q124">
            <v>0.14650050902360018</v>
          </cell>
          <cell r="R124"/>
          <cell r="S124">
            <v>7.3250254511800099</v>
          </cell>
          <cell r="T124"/>
          <cell r="U124">
            <v>15829.380000000001</v>
          </cell>
        </row>
        <row r="125">
          <cell r="A125" t="str">
            <v>All COHSALL COAs</v>
          </cell>
          <cell r="B125" t="str">
            <v>COHSALL COAs</v>
          </cell>
          <cell r="C125" t="str">
            <v>COHS</v>
          </cell>
          <cell r="E125" t="str">
            <v>All COHS</v>
          </cell>
          <cell r="F125" t="str">
            <v>All COHS</v>
          </cell>
          <cell r="G125" t="str">
            <v>All COHS</v>
          </cell>
          <cell r="H125" t="str">
            <v>ALL COAs</v>
          </cell>
          <cell r="I125"/>
          <cell r="J125">
            <v>17410562</v>
          </cell>
          <cell r="K125">
            <v>15795588</v>
          </cell>
          <cell r="L125">
            <v>13886981.008302569</v>
          </cell>
          <cell r="M125">
            <v>2014.2299764247575</v>
          </cell>
          <cell r="N125">
            <v>46.931646175868856</v>
          </cell>
          <cell r="O125">
            <v>7.8775940475329493</v>
          </cell>
          <cell r="P125">
            <v>0.28100578116174546</v>
          </cell>
          <cell r="Q125">
            <v>0.16652194439214538</v>
          </cell>
          <cell r="R125"/>
          <cell r="S125">
            <v>8.3260972196072682</v>
          </cell>
          <cell r="T125"/>
          <cell r="U125">
            <v>144962031.85999995</v>
          </cell>
        </row>
        <row r="126">
          <cell r="A126" t="str">
            <v>All COHSTotal Revenue</v>
          </cell>
          <cell r="B126" t="str">
            <v>COHSTotal Revenue</v>
          </cell>
          <cell r="C126" t="str">
            <v>COHS</v>
          </cell>
          <cell r="D126"/>
          <cell r="E126"/>
          <cell r="F126" t="str">
            <v>All COHS</v>
          </cell>
          <cell r="G126" t="str">
            <v>All COHS</v>
          </cell>
          <cell r="H126" t="str">
            <v>Total Revenue</v>
          </cell>
          <cell r="I126"/>
          <cell r="J126"/>
          <cell r="K126"/>
          <cell r="L126"/>
          <cell r="M126"/>
          <cell r="N126"/>
          <cell r="O126">
            <v>137153339.57540336</v>
          </cell>
          <cell r="P126">
            <v>4438651.5448490931</v>
          </cell>
          <cell r="Q126">
            <v>2312487.0792393396</v>
          </cell>
          <cell r="R126"/>
          <cell r="S126">
            <v>144962031.85999995</v>
          </cell>
          <cell r="T126"/>
          <cell r="U126"/>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
          <cell r="B15">
            <v>-1.4999999999999999E-2</v>
          </cell>
        </row>
      </sheetData>
      <sheetData sheetId="21">
        <row r="11">
          <cell r="C11" t="str">
            <v>San Luis Obispo-Util</v>
          </cell>
        </row>
      </sheetData>
      <sheetData sheetId="22">
        <row r="11">
          <cell r="C11" t="str">
            <v>San Luis Obispo-Util</v>
          </cell>
        </row>
      </sheetData>
      <sheetData sheetId="23">
        <row r="266">
          <cell r="D266" t="str">
            <v>501</v>
          </cell>
        </row>
        <row r="346">
          <cell r="D346" t="str">
            <v>San Luis Obispo</v>
          </cell>
          <cell r="E346" t="str">
            <v>Santa Barbara</v>
          </cell>
          <cell r="F346" t="str">
            <v>San Mateo</v>
          </cell>
          <cell r="G346" t="str">
            <v>Santa Cruz</v>
          </cell>
          <cell r="H346" t="str">
            <v>Orange</v>
          </cell>
          <cell r="I346" t="str">
            <v>Monterey</v>
          </cell>
          <cell r="J346" t="str">
            <v>Merced</v>
          </cell>
          <cell r="K346" t="str">
            <v>Ventura</v>
          </cell>
          <cell r="L346" t="str">
            <v>Partnership North</v>
          </cell>
          <cell r="M346" t="str">
            <v>Partnership South 1H</v>
          </cell>
          <cell r="N346" t="str">
            <v>Partnership South 2H</v>
          </cell>
        </row>
        <row r="347">
          <cell r="C347" t="str">
            <v>Child</v>
          </cell>
          <cell r="D347">
            <v>9.2898190494000001</v>
          </cell>
          <cell r="E347">
            <v>8.9019031746999993</v>
          </cell>
          <cell r="F347">
            <v>12.5252884961</v>
          </cell>
          <cell r="G347">
            <v>15.652424885</v>
          </cell>
          <cell r="H347">
            <v>7.3442703495000003</v>
          </cell>
          <cell r="I347">
            <v>12.651130586900001</v>
          </cell>
          <cell r="J347">
            <v>12.807851359100001</v>
          </cell>
          <cell r="K347">
            <v>13.821581760200001</v>
          </cell>
          <cell r="L347">
            <v>9.3523409929000003</v>
          </cell>
          <cell r="M347">
            <v>11.124043024400001</v>
          </cell>
          <cell r="N347">
            <v>9.9765077360000003</v>
          </cell>
        </row>
        <row r="348">
          <cell r="C348" t="str">
            <v>Adult</v>
          </cell>
          <cell r="D348">
            <v>17.045605558799998</v>
          </cell>
          <cell r="E348">
            <v>16.963528203799999</v>
          </cell>
          <cell r="F348">
            <v>21.962596708100001</v>
          </cell>
          <cell r="G348">
            <v>31.535280380100001</v>
          </cell>
          <cell r="H348">
            <v>12.9950936398</v>
          </cell>
          <cell r="I348">
            <v>26.453254848499999</v>
          </cell>
          <cell r="J348">
            <v>26.0476977173</v>
          </cell>
          <cell r="K348">
            <v>25.9639374315</v>
          </cell>
          <cell r="L348">
            <v>16.454932433</v>
          </cell>
          <cell r="M348">
            <v>17.095427041499999</v>
          </cell>
          <cell r="N348">
            <v>16.830631479400001</v>
          </cell>
        </row>
        <row r="349">
          <cell r="C349" t="str">
            <v>ACA Optional Expansion</v>
          </cell>
          <cell r="D349">
            <v>0</v>
          </cell>
          <cell r="E349">
            <v>0</v>
          </cell>
          <cell r="F349">
            <v>0</v>
          </cell>
          <cell r="G349">
            <v>0</v>
          </cell>
          <cell r="H349">
            <v>0</v>
          </cell>
          <cell r="I349">
            <v>0</v>
          </cell>
          <cell r="J349">
            <v>0</v>
          </cell>
          <cell r="K349">
            <v>0</v>
          </cell>
          <cell r="L349">
            <v>0</v>
          </cell>
          <cell r="M349">
            <v>0</v>
          </cell>
          <cell r="N349">
            <v>0</v>
          </cell>
        </row>
        <row r="350">
          <cell r="C350" t="str">
            <v>SPD</v>
          </cell>
          <cell r="D350">
            <v>32.1511724788</v>
          </cell>
          <cell r="E350">
            <v>32.680939346800002</v>
          </cell>
          <cell r="F350">
            <v>40.501593476700002</v>
          </cell>
          <cell r="G350">
            <v>59.446598881500002</v>
          </cell>
          <cell r="H350">
            <v>24.357827721700001</v>
          </cell>
          <cell r="I350">
            <v>60.214416042800003</v>
          </cell>
          <cell r="J350">
            <v>57.425612235400003</v>
          </cell>
          <cell r="K350">
            <v>55.653803013900003</v>
          </cell>
          <cell r="L350">
            <v>34.625825794000001</v>
          </cell>
          <cell r="M350">
            <v>35.3638971122</v>
          </cell>
          <cell r="N350">
            <v>33.122942471999998</v>
          </cell>
        </row>
        <row r="351">
          <cell r="C351" t="str">
            <v>SPD/Full-Dual</v>
          </cell>
          <cell r="D351">
            <v>11.532376686399999</v>
          </cell>
          <cell r="E351">
            <v>11.4206746915</v>
          </cell>
          <cell r="F351">
            <v>16.153705164200002</v>
          </cell>
          <cell r="G351">
            <v>19.4470063921</v>
          </cell>
          <cell r="H351">
            <v>9.5286198762000005</v>
          </cell>
          <cell r="I351">
            <v>15.4999195104</v>
          </cell>
          <cell r="J351">
            <v>16.7168774652</v>
          </cell>
          <cell r="K351">
            <v>18.678078528499999</v>
          </cell>
          <cell r="L351">
            <v>11.1149006003</v>
          </cell>
          <cell r="M351">
            <v>13.952802355399999</v>
          </cell>
          <cell r="N351">
            <v>13.624558028299999</v>
          </cell>
        </row>
        <row r="352">
          <cell r="C352" t="str">
            <v>BCCTP</v>
          </cell>
          <cell r="D352">
            <v>40.809493593600003</v>
          </cell>
          <cell r="E352">
            <v>57.134658574500001</v>
          </cell>
          <cell r="F352">
            <v>63.107717600699999</v>
          </cell>
          <cell r="G352">
            <v>74.270204038900005</v>
          </cell>
          <cell r="H352">
            <v>38.217411006900001</v>
          </cell>
          <cell r="I352">
            <v>75.392710617700004</v>
          </cell>
          <cell r="J352">
            <v>56.561339691100002</v>
          </cell>
          <cell r="K352">
            <v>74.923155148000006</v>
          </cell>
          <cell r="L352">
            <v>50.632701020900001</v>
          </cell>
          <cell r="M352">
            <v>59.697444691900003</v>
          </cell>
          <cell r="N352">
            <v>61.0510381661</v>
          </cell>
        </row>
        <row r="353">
          <cell r="C353" t="str">
            <v>LTC</v>
          </cell>
          <cell r="D353">
            <v>60.970206671900002</v>
          </cell>
          <cell r="E353">
            <v>91.147266578300005</v>
          </cell>
          <cell r="F353">
            <v>168.39541015579999</v>
          </cell>
          <cell r="G353">
            <v>151.0873792516</v>
          </cell>
          <cell r="H353">
            <v>103.5534140215</v>
          </cell>
          <cell r="I353">
            <v>186.39644336309999</v>
          </cell>
          <cell r="J353">
            <v>157.27635721089999</v>
          </cell>
          <cell r="K353">
            <v>157.6473676782</v>
          </cell>
          <cell r="L353">
            <v>61.432453318599997</v>
          </cell>
          <cell r="M353">
            <v>71.510801380900006</v>
          </cell>
          <cell r="N353">
            <v>72.418223828199999</v>
          </cell>
        </row>
        <row r="354">
          <cell r="C354" t="str">
            <v>LTC/Full-Dual</v>
          </cell>
          <cell r="D354">
            <v>45.291705445700003</v>
          </cell>
          <cell r="E354">
            <v>47.613767672199998</v>
          </cell>
          <cell r="F354">
            <v>53.827540705700002</v>
          </cell>
          <cell r="G354">
            <v>68.994856407399993</v>
          </cell>
          <cell r="H354">
            <v>43.866414311600003</v>
          </cell>
          <cell r="I354">
            <v>65.4195803896</v>
          </cell>
          <cell r="J354">
            <v>57.408571820900001</v>
          </cell>
          <cell r="K354">
            <v>57.559813388400002</v>
          </cell>
          <cell r="L354">
            <v>43.528306887200003</v>
          </cell>
          <cell r="M354">
            <v>48.079393467800003</v>
          </cell>
          <cell r="N354">
            <v>48.172660928500001</v>
          </cell>
        </row>
        <row r="355">
          <cell r="C355" t="str">
            <v>OBRA</v>
          </cell>
          <cell r="D355">
            <v>0</v>
          </cell>
          <cell r="E355">
            <v>0</v>
          </cell>
          <cell r="F355">
            <v>0</v>
          </cell>
          <cell r="G355">
            <v>0</v>
          </cell>
          <cell r="H355">
            <v>0</v>
          </cell>
          <cell r="I355">
            <v>0</v>
          </cell>
          <cell r="J355">
            <v>0</v>
          </cell>
          <cell r="K355">
            <v>0</v>
          </cell>
          <cell r="L355">
            <v>0</v>
          </cell>
          <cell r="M355">
            <v>13.8215030607</v>
          </cell>
          <cell r="N355">
            <v>13.528200292999999</v>
          </cell>
        </row>
        <row r="356">
          <cell r="D356">
            <v>9.9675780872999997</v>
          </cell>
          <cell r="E356">
            <v>9.6054221522999992</v>
          </cell>
          <cell r="F356">
            <v>13.3610696965</v>
          </cell>
          <cell r="G356">
            <v>16.560588645100001</v>
          </cell>
          <cell r="H356">
            <v>7.9978390602999996</v>
          </cell>
          <cell r="I356">
            <v>13.4381418609</v>
          </cell>
          <cell r="J356">
            <v>13.588222654899999</v>
          </cell>
          <cell r="K356">
            <v>14.664539122000001</v>
          </cell>
          <cell r="L356">
            <v>10.1015336416</v>
          </cell>
          <cell r="M356">
            <v>12.131141598099999</v>
          </cell>
          <cell r="N356">
            <v>10.8392460352</v>
          </cell>
        </row>
        <row r="357">
          <cell r="D357">
            <v>19.033262048899999</v>
          </cell>
          <cell r="E357">
            <v>19.118691304999999</v>
          </cell>
          <cell r="F357">
            <v>24.2755661072</v>
          </cell>
          <cell r="G357">
            <v>34.339618249099999</v>
          </cell>
          <cell r="H357">
            <v>14.9100750298</v>
          </cell>
          <cell r="I357">
            <v>28.9531620162</v>
          </cell>
          <cell r="J357">
            <v>28.512805787800001</v>
          </cell>
          <cell r="K357">
            <v>28.3298482529</v>
          </cell>
          <cell r="L357">
            <v>18.748038360199999</v>
          </cell>
          <cell r="M357">
            <v>19.4175418431</v>
          </cell>
          <cell r="N357">
            <v>19.204734841699999</v>
          </cell>
        </row>
        <row r="358">
          <cell r="D358">
            <v>0</v>
          </cell>
          <cell r="E358">
            <v>0</v>
          </cell>
          <cell r="F358">
            <v>0</v>
          </cell>
          <cell r="G358">
            <v>0</v>
          </cell>
          <cell r="H358">
            <v>0</v>
          </cell>
          <cell r="I358">
            <v>0</v>
          </cell>
          <cell r="J358">
            <v>0</v>
          </cell>
          <cell r="K358">
            <v>0</v>
          </cell>
          <cell r="L358">
            <v>0</v>
          </cell>
          <cell r="M358">
            <v>0</v>
          </cell>
          <cell r="N358">
            <v>0</v>
          </cell>
        </row>
        <row r="359">
          <cell r="D359">
            <v>37.483826264299999</v>
          </cell>
          <cell r="E359">
            <v>38.4184161871</v>
          </cell>
          <cell r="F359">
            <v>46.026255518699998</v>
          </cell>
          <cell r="G359">
            <v>66.358434083500001</v>
          </cell>
          <cell r="H359">
            <v>28.9441302016</v>
          </cell>
          <cell r="I359">
            <v>67.446839075100002</v>
          </cell>
          <cell r="J359">
            <v>64.506270133200005</v>
          </cell>
          <cell r="K359">
            <v>62.515374635100002</v>
          </cell>
          <cell r="L359">
            <v>41.237130179399998</v>
          </cell>
          <cell r="M359">
            <v>42.257303689300002</v>
          </cell>
          <cell r="N359">
            <v>39.603391454799997</v>
          </cell>
        </row>
        <row r="360">
          <cell r="D360">
            <v>12.859140850899999</v>
          </cell>
          <cell r="E360">
            <v>12.9517333361</v>
          </cell>
          <cell r="F360">
            <v>17.679720060099999</v>
          </cell>
          <cell r="G360">
            <v>21.0069619804</v>
          </cell>
          <cell r="H360">
            <v>10.8717140754</v>
          </cell>
          <cell r="I360">
            <v>16.9253819899</v>
          </cell>
          <cell r="J360">
            <v>18.1138333641</v>
          </cell>
          <cell r="K360">
            <v>20.279860751200001</v>
          </cell>
          <cell r="L360">
            <v>12.517322222200001</v>
          </cell>
          <cell r="M360">
            <v>15.9656376546</v>
          </cell>
          <cell r="N360">
            <v>15.66130753</v>
          </cell>
        </row>
        <row r="361">
          <cell r="D361">
            <v>47.8112798326</v>
          </cell>
          <cell r="E361">
            <v>66.758083853499997</v>
          </cell>
          <cell r="F361">
            <v>71.352071172199999</v>
          </cell>
          <cell r="G361">
            <v>81.973498396300002</v>
          </cell>
          <cell r="H361">
            <v>45.615190941000002</v>
          </cell>
          <cell r="I361">
            <v>84.594524782899995</v>
          </cell>
          <cell r="J361">
            <v>63.043718440799999</v>
          </cell>
          <cell r="K361">
            <v>83.867022059099995</v>
          </cell>
          <cell r="L361">
            <v>60.240363479999999</v>
          </cell>
          <cell r="M361">
            <v>71.439591693200001</v>
          </cell>
          <cell r="N361">
            <v>73.211024967</v>
          </cell>
        </row>
        <row r="362">
          <cell r="D362">
            <v>91.735300452900006</v>
          </cell>
          <cell r="E362">
            <v>143.04897595360001</v>
          </cell>
          <cell r="F362">
            <v>233.7010612716</v>
          </cell>
          <cell r="G362">
            <v>196.49702149839999</v>
          </cell>
          <cell r="H362">
            <v>159.093455003</v>
          </cell>
          <cell r="I362">
            <v>245.80675873920001</v>
          </cell>
          <cell r="J362">
            <v>209.11930540660001</v>
          </cell>
          <cell r="K362">
            <v>225.5885222073</v>
          </cell>
          <cell r="L362">
            <v>95.416028642200004</v>
          </cell>
          <cell r="M362">
            <v>105.90318827359999</v>
          </cell>
          <cell r="N362">
            <v>107.1963980336</v>
          </cell>
        </row>
        <row r="363">
          <cell r="D363">
            <v>74.121118447100002</v>
          </cell>
          <cell r="E363">
            <v>84.976714505900006</v>
          </cell>
          <cell r="F363">
            <v>84.380680969699995</v>
          </cell>
          <cell r="G363">
            <v>101.07865093220001</v>
          </cell>
          <cell r="H363">
            <v>75.4340563377</v>
          </cell>
          <cell r="I363">
            <v>102.513485739</v>
          </cell>
          <cell r="J363">
            <v>87.071148304399998</v>
          </cell>
          <cell r="K363">
            <v>94.328212954199998</v>
          </cell>
          <cell r="L363">
            <v>73.305192031999994</v>
          </cell>
          <cell r="M363">
            <v>79.348392644900002</v>
          </cell>
          <cell r="N363">
            <v>79.691408355099995</v>
          </cell>
        </row>
        <row r="364">
          <cell r="D364">
            <v>0</v>
          </cell>
          <cell r="E364">
            <v>0</v>
          </cell>
          <cell r="F364">
            <v>0</v>
          </cell>
          <cell r="G364">
            <v>0</v>
          </cell>
          <cell r="H364">
            <v>0</v>
          </cell>
          <cell r="I364">
            <v>0</v>
          </cell>
          <cell r="J364">
            <v>0</v>
          </cell>
          <cell r="K364">
            <v>0</v>
          </cell>
          <cell r="L364">
            <v>0</v>
          </cell>
          <cell r="M364">
            <v>15.4484092577</v>
          </cell>
          <cell r="N364">
            <v>15.202217871</v>
          </cell>
        </row>
        <row r="365">
          <cell r="D365">
            <v>10.680291907399999</v>
          </cell>
          <cell r="E365">
            <v>10.345516608300001</v>
          </cell>
          <cell r="F365">
            <v>14.240128907500001</v>
          </cell>
          <cell r="G365">
            <v>17.516539638899999</v>
          </cell>
          <cell r="H365">
            <v>8.6857699981999996</v>
          </cell>
          <cell r="I365">
            <v>14.2665381244</v>
          </cell>
          <cell r="J365">
            <v>14.4097197429</v>
          </cell>
          <cell r="K365">
            <v>15.5516663323</v>
          </cell>
          <cell r="L365">
            <v>10.8895168571</v>
          </cell>
          <cell r="M365">
            <v>13.189329089199999</v>
          </cell>
          <cell r="N365">
            <v>11.748457564400001</v>
          </cell>
        </row>
        <row r="366">
          <cell r="D366">
            <v>21.1259173278</v>
          </cell>
          <cell r="E366">
            <v>21.3885747006</v>
          </cell>
          <cell r="F366">
            <v>26.710770626399999</v>
          </cell>
          <cell r="G366">
            <v>37.291005032299999</v>
          </cell>
          <cell r="H366">
            <v>16.928106919099999</v>
          </cell>
          <cell r="I366">
            <v>31.585202110600001</v>
          </cell>
          <cell r="J366">
            <v>31.108340096100001</v>
          </cell>
          <cell r="K366">
            <v>30.819791372200001</v>
          </cell>
          <cell r="L366">
            <v>21.1634346375</v>
          </cell>
          <cell r="M366">
            <v>21.8590692356</v>
          </cell>
          <cell r="N366">
            <v>21.710370239</v>
          </cell>
        </row>
        <row r="367">
          <cell r="D367">
            <v>0</v>
          </cell>
          <cell r="E367">
            <v>0</v>
          </cell>
          <cell r="F367">
            <v>0</v>
          </cell>
          <cell r="G367">
            <v>0</v>
          </cell>
          <cell r="H367">
            <v>0</v>
          </cell>
          <cell r="I367">
            <v>0</v>
          </cell>
          <cell r="J367">
            <v>0</v>
          </cell>
          <cell r="K367">
            <v>0</v>
          </cell>
          <cell r="L367">
            <v>0</v>
          </cell>
          <cell r="M367">
            <v>0</v>
          </cell>
          <cell r="N367">
            <v>0</v>
          </cell>
        </row>
        <row r="368">
          <cell r="D368">
            <v>43.0882786126</v>
          </cell>
          <cell r="E368">
            <v>44.449037638299998</v>
          </cell>
          <cell r="F368">
            <v>51.845310081299999</v>
          </cell>
          <cell r="G368">
            <v>73.620814405000004</v>
          </cell>
          <cell r="H368">
            <v>33.7772326431</v>
          </cell>
          <cell r="I368">
            <v>75.056812053499996</v>
          </cell>
          <cell r="J368">
            <v>71.956080253300001</v>
          </cell>
          <cell r="K368">
            <v>69.718577882800005</v>
          </cell>
          <cell r="L368">
            <v>48.197542296400002</v>
          </cell>
          <cell r="M368">
            <v>49.4975790636</v>
          </cell>
          <cell r="N368">
            <v>46.432918731699999</v>
          </cell>
        </row>
        <row r="369">
          <cell r="D369">
            <v>14.244207601699999</v>
          </cell>
          <cell r="E369">
            <v>14.5491135071</v>
          </cell>
          <cell r="F369">
            <v>19.275193868999999</v>
          </cell>
          <cell r="G369">
            <v>22.6342672649</v>
          </cell>
          <cell r="H369">
            <v>12.274977504000001</v>
          </cell>
          <cell r="I369">
            <v>18.4115375923</v>
          </cell>
          <cell r="J369">
            <v>19.574135913100001</v>
          </cell>
          <cell r="K369">
            <v>21.948956792899999</v>
          </cell>
          <cell r="L369">
            <v>13.9816604331</v>
          </cell>
          <cell r="M369">
            <v>18.063886933700001</v>
          </cell>
          <cell r="N369">
            <v>17.788880271099998</v>
          </cell>
        </row>
        <row r="370">
          <cell r="D370">
            <v>55.191354397200001</v>
          </cell>
          <cell r="E370">
            <v>76.901573158800005</v>
          </cell>
          <cell r="F370">
            <v>80.038803051399995</v>
          </cell>
          <cell r="G370">
            <v>90.078501198799998</v>
          </cell>
          <cell r="H370">
            <v>53.4156947866</v>
          </cell>
          <cell r="I370">
            <v>94.289245257600001</v>
          </cell>
          <cell r="J370">
            <v>69.871573119199994</v>
          </cell>
          <cell r="K370">
            <v>93.286882747600004</v>
          </cell>
          <cell r="L370">
            <v>70.370790970100003</v>
          </cell>
          <cell r="M370">
            <v>83.797074631499996</v>
          </cell>
          <cell r="N370">
            <v>86.060502561099995</v>
          </cell>
        </row>
        <row r="371">
          <cell r="D371">
            <v>123.6031069557</v>
          </cell>
          <cell r="E371">
            <v>196.78641965450001</v>
          </cell>
          <cell r="F371">
            <v>301.42484944799997</v>
          </cell>
          <cell r="G371">
            <v>243.59097023589999</v>
          </cell>
          <cell r="H371">
            <v>216.6702671127</v>
          </cell>
          <cell r="I371">
            <v>307.44126402099999</v>
          </cell>
          <cell r="J371">
            <v>262.89286374160002</v>
          </cell>
          <cell r="K371">
            <v>295.92721554569999</v>
          </cell>
          <cell r="L371">
            <v>130.6067735435</v>
          </cell>
          <cell r="M371">
            <v>141.55651048190001</v>
          </cell>
          <cell r="N371">
            <v>143.28826007449999</v>
          </cell>
        </row>
        <row r="372">
          <cell r="D372">
            <v>103.89351369160001</v>
          </cell>
          <cell r="E372">
            <v>123.5443932941</v>
          </cell>
          <cell r="F372">
            <v>115.94237095770001</v>
          </cell>
          <cell r="G372">
            <v>134.22232242129999</v>
          </cell>
          <cell r="H372">
            <v>108.04024125150001</v>
          </cell>
          <cell r="I372">
            <v>140.8188502493</v>
          </cell>
          <cell r="J372">
            <v>117.7126289115</v>
          </cell>
          <cell r="K372">
            <v>132.2874246465</v>
          </cell>
          <cell r="L372">
            <v>104.06461510530001</v>
          </cell>
          <cell r="M372">
            <v>111.6530309562</v>
          </cell>
          <cell r="N372">
            <v>112.2633027147</v>
          </cell>
        </row>
        <row r="373">
          <cell r="D373">
            <v>0</v>
          </cell>
          <cell r="E373">
            <v>0</v>
          </cell>
          <cell r="F373">
            <v>0</v>
          </cell>
          <cell r="G373">
            <v>0</v>
          </cell>
          <cell r="H373">
            <v>0</v>
          </cell>
          <cell r="I373">
            <v>0</v>
          </cell>
          <cell r="J373">
            <v>0</v>
          </cell>
          <cell r="K373">
            <v>0</v>
          </cell>
          <cell r="L373">
            <v>0</v>
          </cell>
          <cell r="M373">
            <v>17.159356280499999</v>
          </cell>
          <cell r="N373">
            <v>16.969330282600001</v>
          </cell>
        </row>
      </sheetData>
      <sheetData sheetId="24"/>
      <sheetData sheetId="25">
        <row r="19">
          <cell r="C19" t="str">
            <v>Plan_CD</v>
          </cell>
        </row>
      </sheetData>
      <sheetData sheetId="26">
        <row r="7">
          <cell r="R7" t="str">
            <v>San Luis ObispoChild</v>
          </cell>
          <cell r="S7" t="str">
            <v>501</v>
          </cell>
          <cell r="T7" t="str">
            <v>San Luis Obispo</v>
          </cell>
          <cell r="U7" t="str">
            <v>Child</v>
          </cell>
          <cell r="V7" t="str">
            <v>Mental Health - Outpatient</v>
          </cell>
          <cell r="W7">
            <v>710.66011485290255</v>
          </cell>
          <cell r="X7">
            <v>87.278860132005676</v>
          </cell>
          <cell r="Y7">
            <v>5.1688003971367973</v>
          </cell>
        </row>
        <row r="8">
          <cell r="R8" t="str">
            <v>Santa BarbaraChild</v>
          </cell>
          <cell r="S8" t="str">
            <v>502</v>
          </cell>
          <cell r="T8" t="str">
            <v>Santa Barbara</v>
          </cell>
          <cell r="U8" t="str">
            <v>Child</v>
          </cell>
          <cell r="V8" t="str">
            <v>Mental Health - Outpatient</v>
          </cell>
          <cell r="W8">
            <v>487.05186870047942</v>
          </cell>
          <cell r="X8">
            <v>84.287580926845891</v>
          </cell>
          <cell r="Y8">
            <v>3.4210353165552649</v>
          </cell>
        </row>
        <row r="9">
          <cell r="R9" t="str">
            <v>San MateoChild</v>
          </cell>
          <cell r="S9" t="str">
            <v>503</v>
          </cell>
          <cell r="T9" t="str">
            <v>San Mateo</v>
          </cell>
          <cell r="U9" t="str">
            <v>Child</v>
          </cell>
          <cell r="V9" t="str">
            <v>Mental Health - Outpatient</v>
          </cell>
          <cell r="W9">
            <v>686.75888901552253</v>
          </cell>
          <cell r="X9">
            <v>87.282775017114531</v>
          </cell>
          <cell r="Y9">
            <v>4.9951851334121153</v>
          </cell>
        </row>
        <row r="10">
          <cell r="R10" t="str">
            <v>Santa CruzChild</v>
          </cell>
          <cell r="S10" t="str">
            <v>505</v>
          </cell>
          <cell r="T10" t="str">
            <v>Santa Cruz</v>
          </cell>
          <cell r="U10" t="str">
            <v>Child</v>
          </cell>
          <cell r="V10" t="str">
            <v>Mental Health - Outpatient</v>
          </cell>
          <cell r="W10">
            <v>710.66011485290255</v>
          </cell>
          <cell r="X10">
            <v>64.652443019341021</v>
          </cell>
          <cell r="Y10">
            <v>3.8288260484704688</v>
          </cell>
        </row>
        <row r="11">
          <cell r="R11" t="str">
            <v>OrangeChild</v>
          </cell>
          <cell r="S11" t="str">
            <v>506</v>
          </cell>
          <cell r="T11" t="str">
            <v>Orange</v>
          </cell>
          <cell r="U11" t="str">
            <v>Child</v>
          </cell>
          <cell r="V11" t="str">
            <v>Mental Health - Outpatient</v>
          </cell>
          <cell r="W11">
            <v>239.54239671067637</v>
          </cell>
          <cell r="X11">
            <v>89.039404315862058</v>
          </cell>
          <cell r="Y11">
            <v>1.777392692626045</v>
          </cell>
        </row>
        <row r="12">
          <cell r="R12" t="str">
            <v>MontereyChild</v>
          </cell>
          <cell r="S12" t="str">
            <v>508</v>
          </cell>
          <cell r="T12" t="str">
            <v>Monterey</v>
          </cell>
          <cell r="U12" t="str">
            <v>Child</v>
          </cell>
          <cell r="V12" t="str">
            <v>Mental Health - Outpatient</v>
          </cell>
          <cell r="W12">
            <v>169.1140512522357</v>
          </cell>
          <cell r="X12">
            <v>93.683562510841796</v>
          </cell>
          <cell r="Y12">
            <v>1.3202672326625438</v>
          </cell>
        </row>
        <row r="13">
          <cell r="R13" t="str">
            <v>MercedChild</v>
          </cell>
          <cell r="S13" t="str">
            <v>514</v>
          </cell>
          <cell r="T13" t="str">
            <v>Merced</v>
          </cell>
          <cell r="U13" t="str">
            <v>Child</v>
          </cell>
          <cell r="V13" t="str">
            <v>Mental Health - Outpatient</v>
          </cell>
          <cell r="W13">
            <v>239.54239671067637</v>
          </cell>
          <cell r="X13">
            <v>59.768854642100948</v>
          </cell>
          <cell r="Y13">
            <v>1.1930978908017413</v>
          </cell>
        </row>
        <row r="14">
          <cell r="R14" t="str">
            <v>VenturaChild</v>
          </cell>
          <cell r="S14" t="str">
            <v>515</v>
          </cell>
          <cell r="T14" t="str">
            <v>Ventura</v>
          </cell>
          <cell r="U14" t="str">
            <v>Child</v>
          </cell>
          <cell r="V14" t="str">
            <v>Mental Health - Outpatient</v>
          </cell>
          <cell r="W14">
            <v>263.44362254805634</v>
          </cell>
          <cell r="X14">
            <v>93.792496951891735</v>
          </cell>
          <cell r="Y14">
            <v>2.0590862637361576</v>
          </cell>
        </row>
        <row r="15">
          <cell r="R15" t="str">
            <v>Partnership NorthChild</v>
          </cell>
          <cell r="S15" t="str">
            <v>568</v>
          </cell>
          <cell r="T15" t="str">
            <v>Partnership North</v>
          </cell>
          <cell r="U15" t="str">
            <v>Child</v>
          </cell>
          <cell r="V15" t="str">
            <v>Mental Health - Outpatient</v>
          </cell>
          <cell r="W15">
            <v>710.66011485290255</v>
          </cell>
          <cell r="X15">
            <v>90.914426979679462</v>
          </cell>
          <cell r="Y15">
            <v>5.3841047599304019</v>
          </cell>
        </row>
        <row r="16">
          <cell r="R16" t="str">
            <v>Partnership South 1HChild</v>
          </cell>
          <cell r="S16" t="str">
            <v>578</v>
          </cell>
          <cell r="T16" t="str">
            <v>Partnership South 1H</v>
          </cell>
          <cell r="U16" t="str">
            <v>Child</v>
          </cell>
          <cell r="V16" t="str">
            <v>Mental Health - Outpatient</v>
          </cell>
          <cell r="W16">
            <v>531.04843825779619</v>
          </cell>
          <cell r="X16">
            <v>96.488933103944802</v>
          </cell>
          <cell r="Y16">
            <v>4.270024769500905</v>
          </cell>
        </row>
        <row r="17">
          <cell r="R17" t="str">
            <v>Partnership South 2HChild</v>
          </cell>
          <cell r="S17" t="str">
            <v>578</v>
          </cell>
          <cell r="T17" t="str">
            <v>Partnership South 2H</v>
          </cell>
          <cell r="U17" t="str">
            <v>Child</v>
          </cell>
          <cell r="V17" t="str">
            <v>Mental Health - Outpatient</v>
          </cell>
          <cell r="W17">
            <v>526.88724509611268</v>
          </cell>
          <cell r="X17">
            <v>96.327995327957254</v>
          </cell>
          <cell r="Y17">
            <v>4.2294993403315511</v>
          </cell>
        </row>
        <row r="18">
          <cell r="R18" t="str">
            <v>San Luis ObispoAdult</v>
          </cell>
          <cell r="S18" t="str">
            <v>501</v>
          </cell>
          <cell r="T18" t="str">
            <v>San Luis Obispo</v>
          </cell>
          <cell r="U18" t="str">
            <v>Adult</v>
          </cell>
          <cell r="V18" t="str">
            <v>Mental Health - Outpatient</v>
          </cell>
          <cell r="W18">
            <v>1312.5840734208618</v>
          </cell>
          <cell r="X18">
            <v>85.275615994358361</v>
          </cell>
          <cell r="Y18">
            <v>9.3276179504456742</v>
          </cell>
        </row>
        <row r="19">
          <cell r="R19" t="str">
            <v>Santa BarbaraAdult</v>
          </cell>
          <cell r="S19" t="str">
            <v>502</v>
          </cell>
          <cell r="T19" t="str">
            <v>Santa Barbara</v>
          </cell>
          <cell r="U19" t="str">
            <v>Adult</v>
          </cell>
          <cell r="V19" t="str">
            <v>Mental Health - Outpatient</v>
          </cell>
          <cell r="W19">
            <v>1142.0007286563794</v>
          </cell>
          <cell r="X19">
            <v>79.61544691661031</v>
          </cell>
          <cell r="Y19">
            <v>7.5767415325893559</v>
          </cell>
        </row>
        <row r="20">
          <cell r="R20" t="str">
            <v>San MateoAdult</v>
          </cell>
          <cell r="S20" t="str">
            <v>503</v>
          </cell>
          <cell r="T20" t="str">
            <v>San Mateo</v>
          </cell>
          <cell r="U20" t="str">
            <v>Adult</v>
          </cell>
          <cell r="V20" t="str">
            <v>Mental Health - Outpatient</v>
          </cell>
          <cell r="W20">
            <v>1194.961376744784</v>
          </cell>
          <cell r="X20">
            <v>73.259978531749226</v>
          </cell>
          <cell r="Y20">
            <v>7.295237067216032</v>
          </cell>
        </row>
        <row r="21">
          <cell r="R21" t="str">
            <v>Santa CruzAdult</v>
          </cell>
          <cell r="S21" t="str">
            <v>505</v>
          </cell>
          <cell r="T21" t="str">
            <v>Santa Cruz</v>
          </cell>
          <cell r="U21" t="str">
            <v>Adult</v>
          </cell>
          <cell r="V21" t="str">
            <v>Mental Health - Outpatient</v>
          </cell>
          <cell r="W21">
            <v>1492.7546734208618</v>
          </cell>
          <cell r="X21">
            <v>61.621350525582528</v>
          </cell>
          <cell r="Y21">
            <v>7.6654632482973666</v>
          </cell>
        </row>
        <row r="22">
          <cell r="R22" t="str">
            <v>OrangeAdult</v>
          </cell>
          <cell r="S22" t="str">
            <v>506</v>
          </cell>
          <cell r="T22" t="str">
            <v>Orange</v>
          </cell>
          <cell r="U22" t="str">
            <v>Adult</v>
          </cell>
          <cell r="V22" t="str">
            <v>Mental Health - Outpatient</v>
          </cell>
          <cell r="W22">
            <v>606.85399011655693</v>
          </cell>
          <cell r="X22">
            <v>71.233436031154056</v>
          </cell>
          <cell r="Y22">
            <v>3.6023579071015295</v>
          </cell>
        </row>
        <row r="23">
          <cell r="R23" t="str">
            <v>MontereyAdult</v>
          </cell>
          <cell r="S23" t="str">
            <v>508</v>
          </cell>
          <cell r="T23" t="str">
            <v>Monterey</v>
          </cell>
          <cell r="U23" t="str">
            <v>Adult</v>
          </cell>
          <cell r="V23" t="str">
            <v>Mental Health - Outpatient</v>
          </cell>
          <cell r="W23">
            <v>386.04458188017213</v>
          </cell>
          <cell r="X23">
            <v>69.076646769492143</v>
          </cell>
          <cell r="Y23">
            <v>2.2222221016510781</v>
          </cell>
        </row>
        <row r="24">
          <cell r="R24" t="str">
            <v>MercedAdult</v>
          </cell>
          <cell r="S24" t="str">
            <v>514</v>
          </cell>
          <cell r="T24" t="str">
            <v>Merced</v>
          </cell>
          <cell r="U24" t="str">
            <v>Adult</v>
          </cell>
          <cell r="V24" t="str">
            <v>Mental Health - Outpatient</v>
          </cell>
          <cell r="W24">
            <v>365.33794263573049</v>
          </cell>
          <cell r="X24">
            <v>58.008969258952547</v>
          </cell>
          <cell r="Y24">
            <v>1.7660731236237548</v>
          </cell>
        </row>
        <row r="25">
          <cell r="R25" t="str">
            <v>VenturaAdult</v>
          </cell>
          <cell r="S25" t="str">
            <v>515</v>
          </cell>
          <cell r="T25" t="str">
            <v>Ventura</v>
          </cell>
          <cell r="U25" t="str">
            <v>Adult</v>
          </cell>
          <cell r="V25" t="str">
            <v>Mental Health - Outpatient</v>
          </cell>
          <cell r="W25">
            <v>999.0263148257111</v>
          </cell>
          <cell r="X25">
            <v>80.715341133978072</v>
          </cell>
          <cell r="Y25">
            <v>6.7197291502481873</v>
          </cell>
        </row>
        <row r="26">
          <cell r="R26" t="str">
            <v>Partnership NorthAdult</v>
          </cell>
          <cell r="S26" t="str">
            <v>568</v>
          </cell>
          <cell r="T26" t="str">
            <v>Partnership North</v>
          </cell>
          <cell r="U26" t="str">
            <v>Adult</v>
          </cell>
          <cell r="V26" t="str">
            <v>Mental Health - Outpatient</v>
          </cell>
          <cell r="W26">
            <v>1312.5840734208618</v>
          </cell>
          <cell r="X26">
            <v>89.633508629130759</v>
          </cell>
          <cell r="Y26">
            <v>9.8042929892857025</v>
          </cell>
        </row>
        <row r="27">
          <cell r="R27" t="str">
            <v>Partnership South 1HAdult</v>
          </cell>
          <cell r="S27" t="str">
            <v>578</v>
          </cell>
          <cell r="T27" t="str">
            <v>Partnership South 1H</v>
          </cell>
          <cell r="U27" t="str">
            <v>Adult</v>
          </cell>
          <cell r="V27" t="str">
            <v>Mental Health - Outpatient</v>
          </cell>
          <cell r="W27">
            <v>1248.3943603565961</v>
          </cell>
          <cell r="X27">
            <v>81.419308774022255</v>
          </cell>
          <cell r="Y27">
            <v>8.4702838248018093</v>
          </cell>
        </row>
        <row r="28">
          <cell r="R28" t="str">
            <v>Partnership South 2HAdult</v>
          </cell>
          <cell r="S28" t="str">
            <v>578</v>
          </cell>
          <cell r="T28" t="str">
            <v>Partnership South 2H</v>
          </cell>
          <cell r="U28" t="str">
            <v>Adult</v>
          </cell>
          <cell r="V28" t="str">
            <v>Mental Health - Outpatient</v>
          </cell>
          <cell r="W28">
            <v>1248.2190456405165</v>
          </cell>
          <cell r="X28">
            <v>81.422160553597777</v>
          </cell>
          <cell r="Y28">
            <v>8.4693909616833931</v>
          </cell>
        </row>
        <row r="29">
          <cell r="R29" t="str">
            <v>San Luis ObispoACA Optional Expansion</v>
          </cell>
          <cell r="S29" t="str">
            <v>501</v>
          </cell>
          <cell r="T29" t="str">
            <v>San Luis Obispo</v>
          </cell>
          <cell r="U29" t="str">
            <v>ACA Optional Expansion</v>
          </cell>
          <cell r="V29" t="str">
            <v>Mental Health - Outpatient</v>
          </cell>
          <cell r="W29">
            <v>1385.2482075814553</v>
          </cell>
          <cell r="X29">
            <v>84.029184649198868</v>
          </cell>
          <cell r="Y29">
            <v>9.7001064516528217</v>
          </cell>
        </row>
        <row r="30">
          <cell r="R30" t="str">
            <v>Santa BarbaraACA Optional Expansion</v>
          </cell>
          <cell r="S30" t="str">
            <v>502</v>
          </cell>
          <cell r="T30" t="str">
            <v>Santa Barbara</v>
          </cell>
          <cell r="U30" t="str">
            <v>ACA Optional Expansion</v>
          </cell>
          <cell r="V30" t="str">
            <v>Mental Health - Outpatient</v>
          </cell>
          <cell r="W30">
            <v>1228.6828294412999</v>
          </cell>
          <cell r="X30">
            <v>79.071645623135396</v>
          </cell>
          <cell r="Y30">
            <v>8.0961644394011483</v>
          </cell>
        </row>
        <row r="31">
          <cell r="R31" t="str">
            <v>San MateoACA Optional Expansion</v>
          </cell>
          <cell r="S31" t="str">
            <v>503</v>
          </cell>
          <cell r="T31" t="str">
            <v>San Mateo</v>
          </cell>
          <cell r="U31" t="str">
            <v>ACA Optional Expansion</v>
          </cell>
          <cell r="V31" t="str">
            <v>Mental Health - Outpatient</v>
          </cell>
          <cell r="W31">
            <v>1811.609547275659</v>
          </cell>
          <cell r="X31">
            <v>72.748644197012283</v>
          </cell>
          <cell r="Y31">
            <v>10.982678198222285</v>
          </cell>
        </row>
        <row r="32">
          <cell r="R32" t="str">
            <v>Santa CruzACA Optional Expansion</v>
          </cell>
          <cell r="S32" t="str">
            <v>505</v>
          </cell>
          <cell r="T32" t="str">
            <v>Santa Cruz</v>
          </cell>
          <cell r="U32" t="str">
            <v>ACA Optional Expansion</v>
          </cell>
          <cell r="V32" t="str">
            <v>Mental Health - Outpatient</v>
          </cell>
          <cell r="W32">
            <v>1779.4515244288325</v>
          </cell>
          <cell r="X32">
            <v>62.311506984994161</v>
          </cell>
          <cell r="Y32">
            <v>9.2400255078254752</v>
          </cell>
        </row>
        <row r="33">
          <cell r="R33" t="str">
            <v>OrangeACA Optional Expansion</v>
          </cell>
          <cell r="S33" t="str">
            <v>506</v>
          </cell>
          <cell r="T33" t="str">
            <v>Orange</v>
          </cell>
          <cell r="U33" t="str">
            <v>ACA Optional Expansion</v>
          </cell>
          <cell r="V33" t="str">
            <v>Mental Health - Outpatient</v>
          </cell>
          <cell r="W33">
            <v>813.90005859060545</v>
          </cell>
          <cell r="X33">
            <v>66.663492919321342</v>
          </cell>
          <cell r="Y33">
            <v>4.5214517327408377</v>
          </cell>
        </row>
        <row r="34">
          <cell r="R34" t="str">
            <v>MontereyACA Optional Expansion</v>
          </cell>
          <cell r="S34" t="str">
            <v>508</v>
          </cell>
          <cell r="T34" t="str">
            <v>Monterey</v>
          </cell>
          <cell r="U34" t="str">
            <v>ACA Optional Expansion</v>
          </cell>
          <cell r="V34" t="str">
            <v>Mental Health - Outpatient</v>
          </cell>
          <cell r="W34">
            <v>451.069850760424</v>
          </cell>
          <cell r="X34">
            <v>73.514263718686877</v>
          </cell>
          <cell r="Y34">
            <v>2.7633389970292122</v>
          </cell>
        </row>
        <row r="35">
          <cell r="R35" t="str">
            <v>MercedACA Optional Expansion</v>
          </cell>
          <cell r="S35" t="str">
            <v>514</v>
          </cell>
          <cell r="T35" t="str">
            <v>Merced</v>
          </cell>
          <cell r="U35" t="str">
            <v>ACA Optional Expansion</v>
          </cell>
          <cell r="V35" t="str">
            <v>Mental Health - Outpatient</v>
          </cell>
          <cell r="W35">
            <v>268.41024293024259</v>
          </cell>
          <cell r="X35">
            <v>57.37824514125154</v>
          </cell>
          <cell r="Y35">
            <v>1.2834090597728613</v>
          </cell>
        </row>
        <row r="36">
          <cell r="R36" t="str">
            <v>VenturaACA Optional Expansion</v>
          </cell>
          <cell r="S36" t="str">
            <v>515</v>
          </cell>
          <cell r="T36" t="str">
            <v>Ventura</v>
          </cell>
          <cell r="U36" t="str">
            <v>ACA Optional Expansion</v>
          </cell>
          <cell r="V36" t="str">
            <v>Mental Health - Outpatient</v>
          </cell>
          <cell r="W36">
            <v>1025.1429039409943</v>
          </cell>
          <cell r="X36">
            <v>81.068493795682031</v>
          </cell>
          <cell r="Y36">
            <v>6.9255659289856633</v>
          </cell>
        </row>
        <row r="37">
          <cell r="R37" t="str">
            <v>Partnership NorthACA Optional Expansion</v>
          </cell>
          <cell r="S37" t="str">
            <v>568</v>
          </cell>
          <cell r="T37" t="str">
            <v>Partnership North</v>
          </cell>
          <cell r="U37" t="str">
            <v>ACA Optional Expansion</v>
          </cell>
          <cell r="V37" t="str">
            <v>Mental Health - Outpatient</v>
          </cell>
          <cell r="W37">
            <v>1515.5387836515638</v>
          </cell>
          <cell r="X37">
            <v>89.302973508068177</v>
          </cell>
          <cell r="Y37">
            <v>11.278509987240456</v>
          </cell>
        </row>
        <row r="38">
          <cell r="R38" t="str">
            <v>Partnership South 1HACA Optional Expansion</v>
          </cell>
          <cell r="S38" t="str">
            <v>578</v>
          </cell>
          <cell r="T38" t="str">
            <v>Partnership South 1H</v>
          </cell>
          <cell r="U38" t="str">
            <v>ACA Optional Expansion</v>
          </cell>
          <cell r="V38" t="str">
            <v>Mental Health - Outpatient</v>
          </cell>
          <cell r="W38">
            <v>1530.2278493020251</v>
          </cell>
          <cell r="X38">
            <v>83.56484263408089</v>
          </cell>
          <cell r="Y38">
            <v>10.656104118434314</v>
          </cell>
        </row>
        <row r="39">
          <cell r="R39" t="str">
            <v>Partnership South 2HACA Optional Expansion</v>
          </cell>
          <cell r="S39" t="str">
            <v>578</v>
          </cell>
          <cell r="T39" t="str">
            <v>Partnership South 2H</v>
          </cell>
          <cell r="U39" t="str">
            <v>ACA Optional Expansion</v>
          </cell>
          <cell r="V39" t="str">
            <v>Mental Health - Outpatient</v>
          </cell>
          <cell r="W39">
            <v>1530.52624892426</v>
          </cell>
          <cell r="X39">
            <v>83.571988338849749</v>
          </cell>
          <cell r="Y39">
            <v>10.659093485616809</v>
          </cell>
        </row>
        <row r="40">
          <cell r="R40" t="str">
            <v>San Luis ObispoSPD</v>
          </cell>
          <cell r="S40" t="str">
            <v>501</v>
          </cell>
          <cell r="T40" t="str">
            <v>San Luis Obispo</v>
          </cell>
          <cell r="U40" t="str">
            <v>SPD</v>
          </cell>
          <cell r="V40" t="str">
            <v>Mental Health - Outpatient</v>
          </cell>
          <cell r="W40">
            <v>2419.6643003226031</v>
          </cell>
          <cell r="X40">
            <v>88.696397612250053</v>
          </cell>
          <cell r="Y40">
            <v>17.884625572465037</v>
          </cell>
        </row>
        <row r="41">
          <cell r="R41" t="str">
            <v>Santa BarbaraSPD</v>
          </cell>
          <cell r="S41" t="str">
            <v>502</v>
          </cell>
          <cell r="T41" t="str">
            <v>Santa Barbara</v>
          </cell>
          <cell r="U41" t="str">
            <v>SPD</v>
          </cell>
          <cell r="V41" t="str">
            <v>Mental Health - Outpatient</v>
          </cell>
          <cell r="W41">
            <v>2023.6260547782201</v>
          </cell>
          <cell r="X41">
            <v>84.856007406884757</v>
          </cell>
          <cell r="Y41">
            <v>14.309735624418803</v>
          </cell>
        </row>
        <row r="42">
          <cell r="R42" t="str">
            <v>San MateoSPD</v>
          </cell>
          <cell r="S42" t="str">
            <v>503</v>
          </cell>
          <cell r="T42" t="str">
            <v>San Mateo</v>
          </cell>
          <cell r="U42" t="str">
            <v>SPD</v>
          </cell>
          <cell r="V42" t="str">
            <v>Mental Health - Outpatient</v>
          </cell>
          <cell r="W42">
            <v>983.11820804214381</v>
          </cell>
          <cell r="X42">
            <v>87.275603896404874</v>
          </cell>
          <cell r="Y42">
            <v>7.1501862757024579</v>
          </cell>
        </row>
        <row r="43">
          <cell r="R43" t="str">
            <v>Santa CruzSPD</v>
          </cell>
          <cell r="S43" t="str">
            <v>505</v>
          </cell>
          <cell r="T43" t="str">
            <v>Santa Cruz</v>
          </cell>
          <cell r="U43" t="str">
            <v>SPD</v>
          </cell>
          <cell r="V43" t="str">
            <v>Mental Health - Outpatient</v>
          </cell>
          <cell r="W43">
            <v>2837.9020660996744</v>
          </cell>
          <cell r="X43">
            <v>60.319530882598528</v>
          </cell>
          <cell r="Y43">
            <v>14.265076776490789</v>
          </cell>
        </row>
        <row r="44">
          <cell r="R44" t="str">
            <v>OrangeSPD</v>
          </cell>
          <cell r="S44" t="str">
            <v>506</v>
          </cell>
          <cell r="T44" t="str">
            <v>Orange</v>
          </cell>
          <cell r="U44" t="str">
            <v>SPD</v>
          </cell>
          <cell r="V44" t="str">
            <v>Mental Health - Outpatient</v>
          </cell>
          <cell r="W44">
            <v>1267.4358012132286</v>
          </cell>
          <cell r="X44">
            <v>70.664969820511288</v>
          </cell>
          <cell r="Y44">
            <v>7.4636093868473621</v>
          </cell>
        </row>
        <row r="45">
          <cell r="R45" t="str">
            <v>MontereySPD</v>
          </cell>
          <cell r="S45" t="str">
            <v>508</v>
          </cell>
          <cell r="T45" t="str">
            <v>Monterey</v>
          </cell>
          <cell r="U45" t="str">
            <v>SPD</v>
          </cell>
          <cell r="V45" t="str">
            <v>Mental Health - Outpatient</v>
          </cell>
          <cell r="W45">
            <v>1025.5384143990307</v>
          </cell>
          <cell r="X45">
            <v>79.579508947353261</v>
          </cell>
          <cell r="Y45">
            <v>6.8009869520435116</v>
          </cell>
        </row>
        <row r="46">
          <cell r="R46" t="str">
            <v>MercedSPD</v>
          </cell>
          <cell r="S46" t="str">
            <v>514</v>
          </cell>
          <cell r="T46" t="str">
            <v>Merced</v>
          </cell>
          <cell r="U46" t="str">
            <v>SPD</v>
          </cell>
          <cell r="V46" t="str">
            <v>Mental Health - Outpatient</v>
          </cell>
          <cell r="W46">
            <v>579.70995864309134</v>
          </cell>
          <cell r="X46">
            <v>59.744988317292083</v>
          </cell>
          <cell r="Y46">
            <v>2.8862303922124473</v>
          </cell>
        </row>
        <row r="47">
          <cell r="R47" t="str">
            <v>VenturaSPD</v>
          </cell>
          <cell r="S47" t="str">
            <v>515</v>
          </cell>
          <cell r="T47" t="str">
            <v>Ventura</v>
          </cell>
          <cell r="U47" t="str">
            <v>SPD</v>
          </cell>
          <cell r="V47" t="str">
            <v>Mental Health - Outpatient</v>
          </cell>
          <cell r="W47">
            <v>1981.2058484213333</v>
          </cell>
          <cell r="X47">
            <v>81.040290712250822</v>
          </cell>
          <cell r="Y47">
            <v>13.379791493073032</v>
          </cell>
        </row>
        <row r="48">
          <cell r="R48" t="str">
            <v>Partnership NorthSPD</v>
          </cell>
          <cell r="S48" t="str">
            <v>568</v>
          </cell>
          <cell r="T48" t="str">
            <v>Partnership North</v>
          </cell>
          <cell r="U48" t="str">
            <v>SPD</v>
          </cell>
          <cell r="V48" t="str">
            <v>Mental Health - Outpatient</v>
          </cell>
          <cell r="W48">
            <v>2628.1578380548449</v>
          </cell>
          <cell r="X48">
            <v>86.722076118595638</v>
          </cell>
          <cell r="Y48">
            <v>18.993275340289667</v>
          </cell>
        </row>
        <row r="49">
          <cell r="R49" t="str">
            <v>Partnership South 1HSPD</v>
          </cell>
          <cell r="S49" t="str">
            <v>578</v>
          </cell>
          <cell r="T49" t="str">
            <v>Partnership South 1H</v>
          </cell>
          <cell r="U49" t="str">
            <v>SPD</v>
          </cell>
          <cell r="V49" t="str">
            <v>Mental Health - Outpatient</v>
          </cell>
          <cell r="W49">
            <v>1313.8351480300967</v>
          </cell>
          <cell r="X49">
            <v>88.344326300890188</v>
          </cell>
          <cell r="Y49">
            <v>9.6724900852624351</v>
          </cell>
        </row>
        <row r="50">
          <cell r="R50" t="str">
            <v>Partnership South 2HSPD</v>
          </cell>
          <cell r="S50" t="str">
            <v>578</v>
          </cell>
          <cell r="T50" t="str">
            <v>Partnership South 2H</v>
          </cell>
          <cell r="U50" t="str">
            <v>SPD</v>
          </cell>
          <cell r="V50" t="str">
            <v>Mental Health - Outpatient</v>
          </cell>
          <cell r="W50">
            <v>1331.6496795230369</v>
          </cell>
          <cell r="X50">
            <v>87.800686090169222</v>
          </cell>
          <cell r="Y50">
            <v>9.7433129578230506</v>
          </cell>
        </row>
        <row r="51">
          <cell r="R51" t="str">
            <v>San Luis ObispoBCCTP</v>
          </cell>
          <cell r="S51" t="str">
            <v>501</v>
          </cell>
          <cell r="T51" t="str">
            <v>San Luis Obispo</v>
          </cell>
          <cell r="U51" t="str">
            <v>BCCTP</v>
          </cell>
          <cell r="V51" t="str">
            <v>Mental Health - Outpatient</v>
          </cell>
          <cell r="W51">
            <v>1700.0427595446949</v>
          </cell>
          <cell r="X51">
            <v>90.036485721302384</v>
          </cell>
          <cell r="Y51">
            <v>12.755489637112452</v>
          </cell>
        </row>
        <row r="52">
          <cell r="R52" t="str">
            <v>Santa BarbaraBCCTP</v>
          </cell>
          <cell r="S52" t="str">
            <v>502</v>
          </cell>
          <cell r="T52" t="str">
            <v>Santa Barbara</v>
          </cell>
          <cell r="U52" t="str">
            <v>BCCTP</v>
          </cell>
          <cell r="V52" t="str">
            <v>Mental Health - Outpatient</v>
          </cell>
          <cell r="W52">
            <v>1422.952176459085</v>
          </cell>
          <cell r="X52">
            <v>85.889046527528421</v>
          </cell>
          <cell r="Y52">
            <v>10.184667140861848</v>
          </cell>
        </row>
        <row r="53">
          <cell r="R53" t="str">
            <v>San MateoBCCTP</v>
          </cell>
          <cell r="S53" t="str">
            <v>503</v>
          </cell>
          <cell r="T53" t="str">
            <v>San Mateo</v>
          </cell>
          <cell r="U53" t="str">
            <v>BCCTP</v>
          </cell>
          <cell r="V53" t="str">
            <v>Mental Health - Outpatient</v>
          </cell>
          <cell r="W53">
            <v>735.43182119520873</v>
          </cell>
          <cell r="X53">
            <v>85.798323002284917</v>
          </cell>
          <cell r="Y53">
            <v>5.2582347450887639</v>
          </cell>
        </row>
        <row r="54">
          <cell r="R54" t="str">
            <v>Santa CruzBCCTP</v>
          </cell>
          <cell r="S54" t="str">
            <v>505</v>
          </cell>
          <cell r="T54" t="str">
            <v>Santa Cruz</v>
          </cell>
          <cell r="U54" t="str">
            <v>BCCTP</v>
          </cell>
          <cell r="V54" t="str">
            <v>Mental Health - Outpatient</v>
          </cell>
          <cell r="W54">
            <v>1988.3476856454477</v>
          </cell>
          <cell r="X54">
            <v>60.632081471358106</v>
          </cell>
          <cell r="Y54">
            <v>10.046471572453425</v>
          </cell>
        </row>
        <row r="55">
          <cell r="R55" t="str">
            <v>OrangeBCCTP</v>
          </cell>
          <cell r="S55" t="str">
            <v>506</v>
          </cell>
          <cell r="T55" t="str">
            <v>Orange</v>
          </cell>
          <cell r="U55" t="str">
            <v>BCCTP</v>
          </cell>
          <cell r="V55" t="str">
            <v>Mental Health - Outpatient</v>
          </cell>
          <cell r="W55">
            <v>974.43896245733936</v>
          </cell>
          <cell r="X55">
            <v>67.827782006801741</v>
          </cell>
          <cell r="Y55">
            <v>5.5078361270408731</v>
          </cell>
        </row>
        <row r="56">
          <cell r="R56" t="str">
            <v>MontereyBCCTP</v>
          </cell>
          <cell r="S56" t="str">
            <v>508</v>
          </cell>
          <cell r="T56" t="str">
            <v>Monterey</v>
          </cell>
          <cell r="U56" t="str">
            <v>BCCTP</v>
          </cell>
          <cell r="V56" t="str">
            <v>Mental Health - Outpatient</v>
          </cell>
          <cell r="W56">
            <v>739.02633920885251</v>
          </cell>
          <cell r="X56">
            <v>79.642403842569294</v>
          </cell>
          <cell r="Y56">
            <v>4.9048195131305867</v>
          </cell>
        </row>
        <row r="57">
          <cell r="R57" t="str">
            <v>MercedBCCTP</v>
          </cell>
          <cell r="S57" t="str">
            <v>514</v>
          </cell>
          <cell r="T57" t="str">
            <v>Merced</v>
          </cell>
          <cell r="U57" t="str">
            <v>BCCTP</v>
          </cell>
          <cell r="V57" t="str">
            <v>Mental Health - Outpatient</v>
          </cell>
          <cell r="W57">
            <v>427.61374111124815</v>
          </cell>
          <cell r="X57">
            <v>59.116571833165501</v>
          </cell>
          <cell r="Y57">
            <v>2.1065882036043115</v>
          </cell>
        </row>
        <row r="58">
          <cell r="R58" t="str">
            <v>VenturaBCCTP</v>
          </cell>
          <cell r="S58" t="str">
            <v>515</v>
          </cell>
          <cell r="T58" t="str">
            <v>Ventura</v>
          </cell>
          <cell r="U58" t="str">
            <v>BCCTP</v>
          </cell>
          <cell r="V58" t="str">
            <v>Mental Health - Outpatient</v>
          </cell>
          <cell r="W58">
            <v>1419.3576584454413</v>
          </cell>
          <cell r="X58">
            <v>81.032014367453002</v>
          </cell>
          <cell r="Y58">
            <v>9.5844508476421204</v>
          </cell>
        </row>
        <row r="59">
          <cell r="R59" t="str">
            <v>Partnership NorthBCCTP</v>
          </cell>
          <cell r="S59" t="str">
            <v>568</v>
          </cell>
          <cell r="T59" t="str">
            <v>Partnership North</v>
          </cell>
          <cell r="U59" t="str">
            <v>BCCTP</v>
          </cell>
          <cell r="V59" t="str">
            <v>Mental Health - Outpatient</v>
          </cell>
          <cell r="W59">
            <v>1852.5252445739316</v>
          </cell>
          <cell r="X59">
            <v>87.877698396512542</v>
          </cell>
          <cell r="Y59">
            <v>13.566304559549467</v>
          </cell>
        </row>
        <row r="60">
          <cell r="R60" t="str">
            <v>Partnership South 1HBCCTP</v>
          </cell>
          <cell r="S60" t="str">
            <v>578</v>
          </cell>
          <cell r="T60" t="str">
            <v>Partnership South 1H</v>
          </cell>
          <cell r="U60" t="str">
            <v>BCCTP</v>
          </cell>
          <cell r="V60" t="str">
            <v>Mental Health - Outpatient</v>
          </cell>
          <cell r="W60">
            <v>975.68592627916928</v>
          </cell>
          <cell r="X60">
            <v>86.801453125392555</v>
          </cell>
          <cell r="Y60">
            <v>7.0575796829188784</v>
          </cell>
        </row>
        <row r="61">
          <cell r="R61" t="str">
            <v>Partnership South 2HBCCTP</v>
          </cell>
          <cell r="S61" t="str">
            <v>578</v>
          </cell>
          <cell r="T61" t="str">
            <v>Partnership South 2H</v>
          </cell>
          <cell r="U61" t="str">
            <v>BCCTP</v>
          </cell>
          <cell r="V61" t="str">
            <v>Mental Health - Outpatient</v>
          </cell>
          <cell r="W61">
            <v>975.68592627916928</v>
          </cell>
          <cell r="X61">
            <v>86.80145312539257</v>
          </cell>
          <cell r="Y61">
            <v>7.0575796829188784</v>
          </cell>
        </row>
        <row r="62">
          <cell r="R62" t="str">
            <v>San Luis ObispoLTC</v>
          </cell>
          <cell r="S62" t="str">
            <v>501</v>
          </cell>
          <cell r="T62" t="str">
            <v>San Luis Obispo</v>
          </cell>
          <cell r="U62" t="str">
            <v>LTC</v>
          </cell>
          <cell r="V62" t="str">
            <v>Mental Health - Outpatient</v>
          </cell>
          <cell r="W62">
            <v>1827.2336612126978</v>
          </cell>
          <cell r="X62">
            <v>87.742357936479181</v>
          </cell>
          <cell r="Y62">
            <v>13.360482494642323</v>
          </cell>
        </row>
        <row r="63">
          <cell r="R63" t="str">
            <v>Santa BarbaraLTC</v>
          </cell>
          <cell r="S63" t="str">
            <v>502</v>
          </cell>
          <cell r="T63" t="str">
            <v>Santa Barbara</v>
          </cell>
          <cell r="U63" t="str">
            <v>LTC</v>
          </cell>
          <cell r="V63" t="str">
            <v>Mental Health - Outpatient</v>
          </cell>
          <cell r="W63">
            <v>1531.9729493173731</v>
          </cell>
          <cell r="X63">
            <v>83.838810225091052</v>
          </cell>
          <cell r="Y63">
            <v>10.703232447316024</v>
          </cell>
        </row>
        <row r="64">
          <cell r="R64" t="str">
            <v>San MateoLTC</v>
          </cell>
          <cell r="S64" t="str">
            <v>503</v>
          </cell>
          <cell r="T64" t="str">
            <v>San Mateo</v>
          </cell>
          <cell r="U64" t="str">
            <v>LTC</v>
          </cell>
          <cell r="V64" t="str">
            <v>Mental Health - Outpatient</v>
          </cell>
          <cell r="W64">
            <v>777.82878841787635</v>
          </cell>
          <cell r="X64">
            <v>84.232917766455444</v>
          </cell>
          <cell r="Y64">
            <v>5.4598990309320543</v>
          </cell>
        </row>
        <row r="65">
          <cell r="R65" t="str">
            <v>Santa CruzLTC</v>
          </cell>
          <cell r="S65" t="str">
            <v>505</v>
          </cell>
          <cell r="T65" t="str">
            <v>Santa Cruz</v>
          </cell>
          <cell r="U65" t="str">
            <v>LTC</v>
          </cell>
          <cell r="V65" t="str">
            <v>Mental Health - Outpatient</v>
          </cell>
          <cell r="W65">
            <v>2140.976767647051</v>
          </cell>
          <cell r="X65">
            <v>60.37877569308678</v>
          </cell>
          <cell r="Y65">
            <v>10.772463001489271</v>
          </cell>
        </row>
        <row r="66">
          <cell r="R66" t="str">
            <v>OrangeLTC</v>
          </cell>
          <cell r="S66" t="str">
            <v>506</v>
          </cell>
          <cell r="T66" t="str">
            <v>Orange</v>
          </cell>
          <cell r="U66" t="str">
            <v>LTC</v>
          </cell>
          <cell r="V66" t="str">
            <v>Mental Health - Outpatient</v>
          </cell>
          <cell r="W66">
            <v>1038.0344132913408</v>
          </cell>
          <cell r="X66">
            <v>67.169247740633978</v>
          </cell>
          <cell r="Y66">
            <v>5.8103325558058083</v>
          </cell>
        </row>
        <row r="67">
          <cell r="R67" t="str">
            <v>MontereyLTC</v>
          </cell>
          <cell r="S67" t="str">
            <v>508</v>
          </cell>
          <cell r="T67" t="str">
            <v>Monterey</v>
          </cell>
          <cell r="U67" t="str">
            <v>LTC</v>
          </cell>
          <cell r="V67" t="str">
            <v>Mental Health - Outpatient</v>
          </cell>
          <cell r="W67">
            <v>781.42330643152013</v>
          </cell>
          <cell r="X67">
            <v>78.418195468881365</v>
          </cell>
          <cell r="Y67">
            <v>5.1064837989738772</v>
          </cell>
        </row>
        <row r="68">
          <cell r="R68" t="str">
            <v>MercedLTC</v>
          </cell>
          <cell r="S68" t="str">
            <v>514</v>
          </cell>
          <cell r="T68" t="str">
            <v>Merced</v>
          </cell>
          <cell r="U68" t="str">
            <v>LTC</v>
          </cell>
          <cell r="V68" t="str">
            <v>Mental Health - Outpatient</v>
          </cell>
          <cell r="W68">
            <v>448.81222472258196</v>
          </cell>
          <cell r="X68">
            <v>59.020326762901313</v>
          </cell>
          <cell r="Y68">
            <v>2.2074203465259568</v>
          </cell>
        </row>
        <row r="69">
          <cell r="R69" t="str">
            <v>VenturaLTC</v>
          </cell>
          <cell r="S69" t="str">
            <v>515</v>
          </cell>
          <cell r="T69" t="str">
            <v>Ventura</v>
          </cell>
          <cell r="U69" t="str">
            <v>LTC</v>
          </cell>
          <cell r="V69" t="str">
            <v>Mental Health - Outpatient</v>
          </cell>
          <cell r="W69">
            <v>1528.3784313037295</v>
          </cell>
          <cell r="X69">
            <v>79.323413211045704</v>
          </cell>
          <cell r="Y69">
            <v>10.103016154096297</v>
          </cell>
        </row>
        <row r="70">
          <cell r="R70" t="str">
            <v>Partnership NorthLTC</v>
          </cell>
          <cell r="S70" t="str">
            <v>568</v>
          </cell>
          <cell r="T70" t="str">
            <v>Partnership North</v>
          </cell>
          <cell r="U70" t="str">
            <v>LTC</v>
          </cell>
          <cell r="V70" t="str">
            <v>Mental Health - Outpatient</v>
          </cell>
          <cell r="W70">
            <v>1979.7161462419344</v>
          </cell>
          <cell r="X70">
            <v>85.898965529864469</v>
          </cell>
          <cell r="Y70">
            <v>14.171297417079337</v>
          </cell>
        </row>
        <row r="71">
          <cell r="R71" t="str">
            <v>Partnership South 1HLTC</v>
          </cell>
          <cell r="S71" t="str">
            <v>578</v>
          </cell>
          <cell r="T71" t="str">
            <v>Partnership South 1H</v>
          </cell>
          <cell r="U71" t="str">
            <v>LTC</v>
          </cell>
          <cell r="V71" t="str">
            <v>Mental Health - Outpatient</v>
          </cell>
          <cell r="W71">
            <v>1039.2813771131707</v>
          </cell>
          <cell r="X71">
            <v>84.982676766071037</v>
          </cell>
          <cell r="Y71">
            <v>7.3600761116838136</v>
          </cell>
        </row>
        <row r="72">
          <cell r="R72" t="str">
            <v>Partnership South 2HLTC</v>
          </cell>
          <cell r="S72" t="str">
            <v>578</v>
          </cell>
          <cell r="T72" t="str">
            <v>Partnership South 2H</v>
          </cell>
          <cell r="U72" t="str">
            <v>LTC</v>
          </cell>
          <cell r="V72" t="str">
            <v>Mental Health - Outpatient</v>
          </cell>
          <cell r="W72">
            <v>1039.2813771131707</v>
          </cell>
          <cell r="X72">
            <v>84.982676766071037</v>
          </cell>
          <cell r="Y72">
            <v>7.3600761116838136</v>
          </cell>
        </row>
        <row r="73">
          <cell r="R73" t="str">
            <v>San Luis ObispoSPD/Full-Dual</v>
          </cell>
          <cell r="S73" t="str">
            <v>501</v>
          </cell>
          <cell r="T73" t="str">
            <v>San Luis Obispo</v>
          </cell>
          <cell r="U73" t="str">
            <v>SPD/Full-Dual</v>
          </cell>
          <cell r="V73" t="str">
            <v>Mental Health - Outpatient</v>
          </cell>
          <cell r="W73">
            <v>1209.8321501613016</v>
          </cell>
          <cell r="X73">
            <v>26.608919283675014</v>
          </cell>
          <cell r="Y73">
            <v>2.6826938358697552</v>
          </cell>
        </row>
        <row r="74">
          <cell r="R74" t="str">
            <v>Santa BarbaraSPD/Full-Dual</v>
          </cell>
          <cell r="S74" t="str">
            <v>502</v>
          </cell>
          <cell r="T74" t="str">
            <v>Santa Barbara</v>
          </cell>
          <cell r="U74" t="str">
            <v>SPD/Full-Dual</v>
          </cell>
          <cell r="V74" t="str">
            <v>Mental Health - Outpatient</v>
          </cell>
          <cell r="W74">
            <v>1011.8130273891101</v>
          </cell>
          <cell r="X74">
            <v>25.456802222065427</v>
          </cell>
          <cell r="Y74">
            <v>2.1464603436628202</v>
          </cell>
        </row>
        <row r="75">
          <cell r="R75" t="str">
            <v>San MateoSPD/Full-Dual</v>
          </cell>
          <cell r="S75" t="str">
            <v>503</v>
          </cell>
          <cell r="T75" t="str">
            <v>San Mateo</v>
          </cell>
          <cell r="U75" t="str">
            <v>SPD/Full-Dual</v>
          </cell>
          <cell r="V75" t="str">
            <v>Mental Health - Outpatient</v>
          </cell>
          <cell r="W75">
            <v>491.5591040210719</v>
          </cell>
          <cell r="X75">
            <v>26.182681168921462</v>
          </cell>
          <cell r="Y75">
            <v>1.0725279413553688</v>
          </cell>
        </row>
        <row r="76">
          <cell r="R76" t="str">
            <v>Santa CruzSPD/Full-Dual</v>
          </cell>
          <cell r="S76" t="str">
            <v>505</v>
          </cell>
          <cell r="T76" t="str">
            <v>Santa Cruz</v>
          </cell>
          <cell r="U76" t="str">
            <v>SPD/Full-Dual</v>
          </cell>
          <cell r="V76" t="str">
            <v>Mental Health - Outpatient</v>
          </cell>
          <cell r="W76">
            <v>1418.9510330498372</v>
          </cell>
          <cell r="X76">
            <v>18.095859264779559</v>
          </cell>
          <cell r="Y76">
            <v>2.1397615164736186</v>
          </cell>
        </row>
        <row r="77">
          <cell r="R77" t="str">
            <v>OrangeSPD/Full-Dual</v>
          </cell>
          <cell r="S77" t="str">
            <v>506</v>
          </cell>
          <cell r="T77" t="str">
            <v>Orange</v>
          </cell>
          <cell r="U77" t="str">
            <v>SPD/Full-Dual</v>
          </cell>
          <cell r="V77" t="str">
            <v>Mental Health - Outpatient</v>
          </cell>
          <cell r="W77">
            <v>633.71790060661431</v>
          </cell>
          <cell r="X77">
            <v>21.199490946153386</v>
          </cell>
          <cell r="Y77">
            <v>1.1195414080271042</v>
          </cell>
        </row>
        <row r="78">
          <cell r="R78" t="str">
            <v>MontereySPD/Full-Dual</v>
          </cell>
          <cell r="S78" t="str">
            <v>508</v>
          </cell>
          <cell r="T78" t="str">
            <v>Monterey</v>
          </cell>
          <cell r="U78" t="str">
            <v>SPD/Full-Dual</v>
          </cell>
          <cell r="V78" t="str">
            <v>Mental Health - Outpatient</v>
          </cell>
          <cell r="W78">
            <v>512.76920719951534</v>
          </cell>
          <cell r="X78">
            <v>23.873852684205978</v>
          </cell>
          <cell r="Y78">
            <v>1.0201480428065266</v>
          </cell>
        </row>
        <row r="79">
          <cell r="R79" t="str">
            <v>MercedSPD/Full-Dual</v>
          </cell>
          <cell r="S79" t="str">
            <v>514</v>
          </cell>
          <cell r="T79" t="str">
            <v>Merced</v>
          </cell>
          <cell r="U79" t="str">
            <v>SPD/Full-Dual</v>
          </cell>
          <cell r="V79" t="str">
            <v>Mental Health - Outpatient</v>
          </cell>
          <cell r="W79">
            <v>289.85497932154567</v>
          </cell>
          <cell r="X79">
            <v>17.923496495187624</v>
          </cell>
          <cell r="Y79">
            <v>0.43293455883186716</v>
          </cell>
        </row>
        <row r="80">
          <cell r="R80" t="str">
            <v>VenturaSPD/Full-Dual</v>
          </cell>
          <cell r="S80" t="str">
            <v>515</v>
          </cell>
          <cell r="T80" t="str">
            <v>Ventura</v>
          </cell>
          <cell r="U80" t="str">
            <v>SPD/Full-Dual</v>
          </cell>
          <cell r="V80" t="str">
            <v>Mental Health - Outpatient</v>
          </cell>
          <cell r="W80">
            <v>990.60292421066663</v>
          </cell>
          <cell r="X80">
            <v>24.312087213675245</v>
          </cell>
          <cell r="Y80">
            <v>2.0069687239609548</v>
          </cell>
        </row>
        <row r="81">
          <cell r="R81" t="str">
            <v>Partnership NorthSPD/Full-Dual</v>
          </cell>
          <cell r="S81" t="str">
            <v>568</v>
          </cell>
          <cell r="T81" t="str">
            <v>Partnership North</v>
          </cell>
          <cell r="U81" t="str">
            <v>SPD/Full-Dual</v>
          </cell>
          <cell r="V81" t="str">
            <v>Mental Health - Outpatient</v>
          </cell>
          <cell r="W81">
            <v>1314.0789190274224</v>
          </cell>
          <cell r="X81">
            <v>26.016622835578691</v>
          </cell>
          <cell r="Y81">
            <v>2.8489913010434504</v>
          </cell>
        </row>
        <row r="82">
          <cell r="R82" t="str">
            <v>Partnership South 1HSPD/Full-Dual</v>
          </cell>
          <cell r="S82" t="str">
            <v>578</v>
          </cell>
          <cell r="T82" t="str">
            <v>Partnership South 1H</v>
          </cell>
          <cell r="U82" t="str">
            <v>SPD/Full-Dual</v>
          </cell>
          <cell r="V82" t="str">
            <v>Mental Health - Outpatient</v>
          </cell>
          <cell r="W82">
            <v>656.91757401504833</v>
          </cell>
          <cell r="X82">
            <v>26.503297890267056</v>
          </cell>
          <cell r="Y82">
            <v>1.4508735127893655</v>
          </cell>
        </row>
        <row r="83">
          <cell r="R83" t="str">
            <v>Partnership South 2HSPD/Full-Dual</v>
          </cell>
          <cell r="S83" t="str">
            <v>578</v>
          </cell>
          <cell r="T83" t="str">
            <v>Partnership South 2H</v>
          </cell>
          <cell r="U83" t="str">
            <v>SPD/Full-Dual</v>
          </cell>
          <cell r="V83" t="str">
            <v>Mental Health - Outpatient</v>
          </cell>
          <cell r="W83">
            <v>665.82483976151843</v>
          </cell>
          <cell r="X83">
            <v>26.340205827050767</v>
          </cell>
          <cell r="Y83">
            <v>1.4614969436734575</v>
          </cell>
        </row>
      </sheetData>
      <sheetData sheetId="27"/>
      <sheetData sheetId="28">
        <row r="5">
          <cell r="B5" t="str">
            <v>50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5">
          <cell r="B15" t="str">
            <v>COA</v>
          </cell>
          <cell r="C15" t="str">
            <v>Carve in MH Dollars for Global MMs</v>
          </cell>
          <cell r="D15" t="str">
            <v>San Luis Obispo</v>
          </cell>
          <cell r="E15" t="str">
            <v>Santa Barbara</v>
          </cell>
          <cell r="F15" t="str">
            <v>San Mateo</v>
          </cell>
          <cell r="G15" t="str">
            <v>Santa Cruz</v>
          </cell>
          <cell r="H15" t="str">
            <v>Orange</v>
          </cell>
          <cell r="I15" t="str">
            <v>Monterey</v>
          </cell>
          <cell r="J15" t="str">
            <v>Merced</v>
          </cell>
          <cell r="K15" t="str">
            <v>Ventura</v>
          </cell>
          <cell r="L15" t="str">
            <v>Partnership North</v>
          </cell>
          <cell r="M15" t="str">
            <v>Partnership South 1H</v>
          </cell>
          <cell r="N15" t="str">
            <v>Partnership South 2H</v>
          </cell>
        </row>
        <row r="16">
          <cell r="B16" t="str">
            <v>Child</v>
          </cell>
          <cell r="C16" t="str">
            <v>Mental Health - Outpatient</v>
          </cell>
          <cell r="D16">
            <v>0</v>
          </cell>
          <cell r="E16"/>
          <cell r="F16">
            <v>272587.62574415415</v>
          </cell>
          <cell r="G16"/>
          <cell r="H16">
            <v>1381639.4815912482</v>
          </cell>
          <cell r="I16"/>
          <cell r="J16"/>
          <cell r="K16">
            <v>147509.06492497635</v>
          </cell>
          <cell r="L16">
            <v>654105.91912178474</v>
          </cell>
          <cell r="M16">
            <v>602579.02427694795</v>
          </cell>
          <cell r="N16">
            <v>602579.02427694795</v>
          </cell>
        </row>
        <row r="17">
          <cell r="B17" t="str">
            <v>Adult</v>
          </cell>
          <cell r="C17" t="str">
            <v>Mental Health - Outpatient</v>
          </cell>
          <cell r="D17">
            <v>0</v>
          </cell>
          <cell r="E17"/>
          <cell r="F17">
            <v>78002.982957086584</v>
          </cell>
          <cell r="G17"/>
          <cell r="H17">
            <v>476774.0608398086</v>
          </cell>
          <cell r="I17"/>
          <cell r="J17"/>
          <cell r="K17">
            <v>33878.300891337298</v>
          </cell>
          <cell r="L17">
            <v>215817.26010291089</v>
          </cell>
          <cell r="M17">
            <v>254020.71435545138</v>
          </cell>
          <cell r="N17">
            <v>254020.71435545138</v>
          </cell>
        </row>
        <row r="18">
          <cell r="B18" t="str">
            <v>ACA Optional Expansion</v>
          </cell>
          <cell r="C18" t="str">
            <v>Mental Health - Outpatient</v>
          </cell>
          <cell r="D18">
            <v>0</v>
          </cell>
          <cell r="E18"/>
          <cell r="F18">
            <v>0</v>
          </cell>
          <cell r="G18"/>
          <cell r="H18">
            <v>0</v>
          </cell>
          <cell r="I18"/>
          <cell r="J18"/>
          <cell r="K18">
            <v>0</v>
          </cell>
          <cell r="L18">
            <v>0</v>
          </cell>
          <cell r="M18">
            <v>0</v>
          </cell>
          <cell r="N18">
            <v>0</v>
          </cell>
        </row>
        <row r="19">
          <cell r="B19" t="str">
            <v>SPD</v>
          </cell>
          <cell r="C19" t="str">
            <v>Mental Health - Outpatient</v>
          </cell>
          <cell r="D19">
            <v>0</v>
          </cell>
          <cell r="E19"/>
          <cell r="F19">
            <v>12653.367813080915</v>
          </cell>
          <cell r="G19"/>
          <cell r="H19">
            <v>231648.53983372738</v>
          </cell>
          <cell r="I19"/>
          <cell r="J19"/>
          <cell r="K19">
            <v>8413.1359648345515</v>
          </cell>
          <cell r="L19">
            <v>115426.6563213886</v>
          </cell>
          <cell r="M19">
            <v>134814.22425819223</v>
          </cell>
          <cell r="N19">
            <v>134814.22425819223</v>
          </cell>
        </row>
        <row r="20">
          <cell r="B20" t="str">
            <v>SPD/Full-Dual</v>
          </cell>
          <cell r="C20" t="str">
            <v>Mental Health - Outpatient</v>
          </cell>
          <cell r="D20">
            <v>0</v>
          </cell>
          <cell r="E20"/>
          <cell r="F20">
            <v>0</v>
          </cell>
          <cell r="G20"/>
          <cell r="H20">
            <v>0</v>
          </cell>
          <cell r="I20"/>
          <cell r="J20"/>
          <cell r="K20">
            <v>0</v>
          </cell>
          <cell r="L20">
            <v>0</v>
          </cell>
          <cell r="M20">
            <v>0</v>
          </cell>
          <cell r="N20">
            <v>0</v>
          </cell>
        </row>
        <row r="21">
          <cell r="B21" t="str">
            <v>BCCTP</v>
          </cell>
          <cell r="C21" t="str">
            <v>Mental Health - Outpatient</v>
          </cell>
          <cell r="D21">
            <v>0</v>
          </cell>
          <cell r="E21"/>
          <cell r="F21">
            <v>14.838324744790063</v>
          </cell>
          <cell r="G21"/>
          <cell r="H21">
            <v>99.937780831745741</v>
          </cell>
          <cell r="I21"/>
          <cell r="J21"/>
          <cell r="K21">
            <v>0</v>
          </cell>
          <cell r="L21">
            <v>200.50835482802137</v>
          </cell>
          <cell r="M21">
            <v>147.34222847981326</v>
          </cell>
          <cell r="N21">
            <v>147.34222847981326</v>
          </cell>
        </row>
        <row r="22">
          <cell r="B22" t="str">
            <v>LTC</v>
          </cell>
          <cell r="C22" t="str">
            <v>Mental Health - Outpatient</v>
          </cell>
          <cell r="D22">
            <v>0</v>
          </cell>
          <cell r="E22"/>
          <cell r="F22">
            <v>174.47828443356954</v>
          </cell>
          <cell r="G22"/>
          <cell r="H22">
            <v>1113.2179957083492</v>
          </cell>
          <cell r="I22"/>
          <cell r="J22"/>
          <cell r="K22">
            <v>0</v>
          </cell>
          <cell r="L22">
            <v>0</v>
          </cell>
          <cell r="M22">
            <v>0</v>
          </cell>
          <cell r="N22">
            <v>0</v>
          </cell>
        </row>
        <row r="23">
          <cell r="B23" t="str">
            <v>LTC/Full-Dual</v>
          </cell>
          <cell r="C23" t="str">
            <v>Mental Health - Outpatient</v>
          </cell>
          <cell r="D23">
            <v>0</v>
          </cell>
          <cell r="E23"/>
          <cell r="F23">
            <v>0</v>
          </cell>
          <cell r="G23"/>
          <cell r="H23">
            <v>0</v>
          </cell>
          <cell r="I23"/>
          <cell r="J23"/>
          <cell r="K23">
            <v>0</v>
          </cell>
          <cell r="L23">
            <v>0</v>
          </cell>
          <cell r="M23">
            <v>0</v>
          </cell>
          <cell r="N23">
            <v>0</v>
          </cell>
        </row>
        <row r="25">
          <cell r="B25"/>
          <cell r="C25" t="str">
            <v>Kaiser Global RDT Sch 1A</v>
          </cell>
          <cell r="D25" t="str">
            <v>San Luis Obispo</v>
          </cell>
          <cell r="E25" t="str">
            <v>Santa Barbara</v>
          </cell>
          <cell r="F25" t="str">
            <v>San Mateo</v>
          </cell>
          <cell r="G25" t="str">
            <v>Santa Cruz</v>
          </cell>
          <cell r="H25" t="str">
            <v>Orange</v>
          </cell>
          <cell r="I25" t="str">
            <v>Monterey</v>
          </cell>
          <cell r="J25" t="str">
            <v>Merced</v>
          </cell>
          <cell r="K25" t="str">
            <v>Ventura</v>
          </cell>
          <cell r="L25" t="str">
            <v>Partnership North</v>
          </cell>
          <cell r="M25" t="str">
            <v>Partnership South 1H</v>
          </cell>
          <cell r="N25" t="str">
            <v>Partnership South 2H</v>
          </cell>
        </row>
        <row r="26">
          <cell r="B26" t="str">
            <v>Child</v>
          </cell>
          <cell r="C26" t="str">
            <v>BHT Services</v>
          </cell>
          <cell r="D26"/>
          <cell r="E26"/>
          <cell r="F26">
            <v>341898.94</v>
          </cell>
          <cell r="G26"/>
          <cell r="H26">
            <v>671666.78056975012</v>
          </cell>
          <cell r="I26"/>
          <cell r="J26"/>
          <cell r="K26">
            <v>115713.65</v>
          </cell>
          <cell r="L26">
            <v>395813</v>
          </cell>
          <cell r="M26">
            <v>741561</v>
          </cell>
          <cell r="N26">
            <v>741561</v>
          </cell>
        </row>
        <row r="27">
          <cell r="B27" t="str">
            <v>Adult</v>
          </cell>
          <cell r="C27" t="str">
            <v>BHT Services</v>
          </cell>
          <cell r="D27"/>
          <cell r="E27"/>
          <cell r="F27">
            <v>0</v>
          </cell>
          <cell r="G27"/>
          <cell r="H27">
            <v>735884.8791909999</v>
          </cell>
          <cell r="I27"/>
          <cell r="J27"/>
          <cell r="K27">
            <v>0</v>
          </cell>
          <cell r="L27">
            <v>0</v>
          </cell>
          <cell r="M27">
            <v>0</v>
          </cell>
          <cell r="N27">
            <v>0</v>
          </cell>
        </row>
        <row r="28">
          <cell r="B28" t="str">
            <v>ACA Optional Expansion</v>
          </cell>
          <cell r="C28" t="str">
            <v>BHT Services</v>
          </cell>
          <cell r="D28"/>
          <cell r="E28"/>
          <cell r="F28">
            <v>0</v>
          </cell>
          <cell r="G28"/>
          <cell r="H28">
            <v>0</v>
          </cell>
          <cell r="I28"/>
          <cell r="J28"/>
          <cell r="K28">
            <v>0</v>
          </cell>
          <cell r="L28">
            <v>0</v>
          </cell>
          <cell r="M28">
            <v>0</v>
          </cell>
          <cell r="N28">
            <v>0</v>
          </cell>
        </row>
        <row r="29">
          <cell r="B29" t="str">
            <v>SPD</v>
          </cell>
          <cell r="C29" t="str">
            <v>BHT Services</v>
          </cell>
          <cell r="D29"/>
          <cell r="E29"/>
          <cell r="F29">
            <v>150632.20000000001</v>
          </cell>
          <cell r="G29"/>
          <cell r="H29">
            <v>1775557.2081222502</v>
          </cell>
          <cell r="I29"/>
          <cell r="J29"/>
          <cell r="K29">
            <v>75890.52</v>
          </cell>
          <cell r="L29">
            <v>673950</v>
          </cell>
          <cell r="M29">
            <v>1262657</v>
          </cell>
          <cell r="N29">
            <v>1262657</v>
          </cell>
        </row>
        <row r="30">
          <cell r="B30" t="str">
            <v>SPD/Full-Dual</v>
          </cell>
          <cell r="C30" t="str">
            <v>BHT Services</v>
          </cell>
          <cell r="D30"/>
          <cell r="E30"/>
          <cell r="F30">
            <v>0</v>
          </cell>
          <cell r="G30"/>
          <cell r="H30">
            <v>0</v>
          </cell>
          <cell r="I30"/>
          <cell r="J30"/>
          <cell r="K30">
            <v>0</v>
          </cell>
          <cell r="L30">
            <v>0</v>
          </cell>
          <cell r="M30">
            <v>0</v>
          </cell>
          <cell r="N30">
            <v>0</v>
          </cell>
        </row>
        <row r="31">
          <cell r="B31" t="str">
            <v>BCCTP</v>
          </cell>
          <cell r="C31" t="str">
            <v>BHT Services</v>
          </cell>
          <cell r="D31"/>
          <cell r="E31"/>
          <cell r="F31">
            <v>0</v>
          </cell>
          <cell r="G31"/>
          <cell r="H31">
            <v>0</v>
          </cell>
          <cell r="I31"/>
          <cell r="J31"/>
          <cell r="K31">
            <v>0</v>
          </cell>
          <cell r="L31">
            <v>0</v>
          </cell>
          <cell r="M31">
            <v>0</v>
          </cell>
          <cell r="N31">
            <v>0</v>
          </cell>
        </row>
        <row r="32">
          <cell r="B32" t="str">
            <v>LTC</v>
          </cell>
          <cell r="C32" t="str">
            <v>BHT Services</v>
          </cell>
          <cell r="D32"/>
          <cell r="E32"/>
          <cell r="F32">
            <v>0</v>
          </cell>
          <cell r="G32"/>
          <cell r="H32">
            <v>0</v>
          </cell>
          <cell r="I32"/>
          <cell r="J32"/>
          <cell r="K32">
            <v>0</v>
          </cell>
          <cell r="L32">
            <v>0</v>
          </cell>
          <cell r="M32">
            <v>0</v>
          </cell>
          <cell r="N32">
            <v>0</v>
          </cell>
        </row>
        <row r="33">
          <cell r="B33" t="str">
            <v>LTC/Full-Dual</v>
          </cell>
          <cell r="C33" t="str">
            <v>BHT Services</v>
          </cell>
          <cell r="D33"/>
          <cell r="E33"/>
          <cell r="F33">
            <v>0</v>
          </cell>
          <cell r="G33"/>
          <cell r="H33">
            <v>0</v>
          </cell>
          <cell r="I33"/>
          <cell r="J33"/>
          <cell r="K33">
            <v>0</v>
          </cell>
          <cell r="L33">
            <v>0</v>
          </cell>
          <cell r="M33">
            <v>0</v>
          </cell>
          <cell r="N33">
            <v>0</v>
          </cell>
        </row>
      </sheetData>
      <sheetData sheetId="43"/>
      <sheetData sheetId="44"/>
      <sheetData sheetId="45"/>
      <sheetData sheetId="46"/>
      <sheetData sheetId="47"/>
      <sheetData sheetId="48"/>
      <sheetData sheetId="4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row r="6">
          <cell r="BA6" t="str">
            <v>Inpatient Hospital</v>
          </cell>
          <cell r="BB6">
            <v>0</v>
          </cell>
        </row>
        <row r="7">
          <cell r="BA7" t="str">
            <v>Outpatient Facility</v>
          </cell>
          <cell r="BB7">
            <v>0</v>
          </cell>
        </row>
        <row r="8">
          <cell r="BA8" t="str">
            <v>Emergency Room</v>
          </cell>
          <cell r="BB8">
            <v>0</v>
          </cell>
        </row>
        <row r="9">
          <cell r="AU9">
            <v>2</v>
          </cell>
          <cell r="BA9" t="str">
            <v>Long-Term Care</v>
          </cell>
          <cell r="BB9">
            <v>0</v>
          </cell>
        </row>
        <row r="10">
          <cell r="BA10" t="str">
            <v>Physician Primary Care</v>
          </cell>
          <cell r="BB10">
            <v>0</v>
          </cell>
        </row>
        <row r="11">
          <cell r="BA11" t="str">
            <v>Physician Specialty</v>
          </cell>
          <cell r="BB11">
            <v>0</v>
          </cell>
        </row>
        <row r="12">
          <cell r="BA12" t="str">
            <v>FQHC</v>
          </cell>
          <cell r="BB12">
            <v>0</v>
          </cell>
        </row>
        <row r="13">
          <cell r="BA13" t="str">
            <v>Other Medical Professional</v>
          </cell>
          <cell r="BB13">
            <v>0</v>
          </cell>
        </row>
        <row r="14">
          <cell r="BA14" t="str">
            <v>Mental Health - Outpatient</v>
          </cell>
          <cell r="BB14">
            <v>1</v>
          </cell>
        </row>
        <row r="15">
          <cell r="BA15" t="str">
            <v>BHT Services</v>
          </cell>
          <cell r="BB15">
            <v>1</v>
          </cell>
        </row>
        <row r="16">
          <cell r="BA16" t="str">
            <v>Pharmacy</v>
          </cell>
          <cell r="BB16">
            <v>0</v>
          </cell>
        </row>
        <row r="17">
          <cell r="BA17" t="str">
            <v>Laboratory and Radiology</v>
          </cell>
          <cell r="BB17">
            <v>0</v>
          </cell>
        </row>
        <row r="18">
          <cell r="BA18" t="str">
            <v>Transportation</v>
          </cell>
          <cell r="BB18">
            <v>0</v>
          </cell>
        </row>
        <row r="19">
          <cell r="BA19" t="str">
            <v>CBAS</v>
          </cell>
          <cell r="BB19">
            <v>1</v>
          </cell>
        </row>
        <row r="20">
          <cell r="BA20" t="str">
            <v>Hospice</v>
          </cell>
          <cell r="BB20">
            <v>0</v>
          </cell>
        </row>
        <row r="21">
          <cell r="BA21" t="str">
            <v>MSSP</v>
          </cell>
          <cell r="BB21">
            <v>1</v>
          </cell>
        </row>
        <row r="22">
          <cell r="BA22" t="str">
            <v>IHSS</v>
          </cell>
          <cell r="BB22">
            <v>1</v>
          </cell>
        </row>
        <row r="23">
          <cell r="BA23" t="str">
            <v>HCBS Other</v>
          </cell>
          <cell r="BB23">
            <v>0</v>
          </cell>
        </row>
        <row r="24">
          <cell r="BA24" t="str">
            <v>All Other</v>
          </cell>
          <cell r="BB24">
            <v>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5">
          <cell r="B15">
            <v>-1.4999999999999999E-2</v>
          </cell>
        </row>
      </sheetData>
      <sheetData sheetId="29">
        <row r="11">
          <cell r="C11" t="str">
            <v>501-Util</v>
          </cell>
        </row>
      </sheetData>
      <sheetData sheetId="30">
        <row r="11">
          <cell r="C11" t="str">
            <v>501-Util</v>
          </cell>
        </row>
      </sheetData>
      <sheetData sheetId="31">
        <row r="1">
          <cell r="D1" t="str">
            <v>501</v>
          </cell>
        </row>
        <row r="437">
          <cell r="D437">
            <v>8.7592091566705239</v>
          </cell>
          <cell r="E437">
            <v>9.2107377376000006</v>
          </cell>
          <cell r="F437">
            <v>10.300523099654185</v>
          </cell>
          <cell r="G437">
            <v>7.4008468163999996</v>
          </cell>
          <cell r="H437">
            <v>11.7549100824</v>
          </cell>
          <cell r="I437">
            <v>6.5915666381999998</v>
          </cell>
          <cell r="J437">
            <v>7.6875690016</v>
          </cell>
          <cell r="K437">
            <v>9.8027457085999998</v>
          </cell>
          <cell r="L437">
            <v>7.8160311626999999</v>
          </cell>
          <cell r="M437">
            <v>8.8319439136</v>
          </cell>
          <cell r="N437">
            <v>5.9792167793999997</v>
          </cell>
          <cell r="O437">
            <v>6.5959252291999997</v>
          </cell>
          <cell r="P437">
            <v>9.3473509678000006</v>
          </cell>
          <cell r="Q437">
            <v>10.907688315</v>
          </cell>
          <cell r="R437">
            <v>6.9707014788999997</v>
          </cell>
          <cell r="S437">
            <v>69.199321854299995</v>
          </cell>
        </row>
        <row r="438">
          <cell r="D438">
            <v>15.787697815248949</v>
          </cell>
          <cell r="E438">
            <v>15.2218734006</v>
          </cell>
          <cell r="F438">
            <v>17.458319655795115</v>
          </cell>
          <cell r="G438">
            <v>10.913025103500001</v>
          </cell>
          <cell r="H438">
            <v>22.569506953400001</v>
          </cell>
          <cell r="I438">
            <v>10.984497448500001</v>
          </cell>
          <cell r="J438">
            <v>11.107534171299999</v>
          </cell>
          <cell r="K438">
            <v>19.5737272627</v>
          </cell>
          <cell r="L438">
            <v>11.013466834100001</v>
          </cell>
          <cell r="M438">
            <v>13.177400696599999</v>
          </cell>
          <cell r="N438">
            <v>9.8973453777000007</v>
          </cell>
          <cell r="O438">
            <v>12.179407857799999</v>
          </cell>
          <cell r="P438">
            <v>16.785800889299999</v>
          </cell>
          <cell r="Q438">
            <v>24.307557210999999</v>
          </cell>
          <cell r="R438">
            <v>11.852115210899999</v>
          </cell>
          <cell r="S438">
            <v>93.627625879500002</v>
          </cell>
        </row>
        <row r="439">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D440">
            <v>28.323350553560324</v>
          </cell>
          <cell r="E440">
            <v>30.7107434626</v>
          </cell>
          <cell r="F440">
            <v>33.314369143303914</v>
          </cell>
          <cell r="G440">
            <v>24.190171370000002</v>
          </cell>
          <cell r="H440">
            <v>47.402607767699998</v>
          </cell>
          <cell r="I440">
            <v>21.614619180199998</v>
          </cell>
          <cell r="J440">
            <v>22.585663565899999</v>
          </cell>
          <cell r="K440">
            <v>41.912238754299999</v>
          </cell>
          <cell r="L440">
            <v>24.624720287500001</v>
          </cell>
          <cell r="M440">
            <v>29.563286376099999</v>
          </cell>
          <cell r="N440">
            <v>22.122778654200001</v>
          </cell>
          <cell r="O440">
            <v>27.256877993900002</v>
          </cell>
          <cell r="P440">
            <v>34.647085598099999</v>
          </cell>
          <cell r="Q440">
            <v>43.846322988700003</v>
          </cell>
          <cell r="R440">
            <v>23.9197830152</v>
          </cell>
          <cell r="S440">
            <v>121.138309095</v>
          </cell>
        </row>
        <row r="441">
          <cell r="D441">
            <v>10.617514299142167</v>
          </cell>
          <cell r="E441">
            <v>10.519304228499999</v>
          </cell>
          <cell r="F441">
            <v>11.886294487064946</v>
          </cell>
          <cell r="G441">
            <v>9.5153407628999993</v>
          </cell>
          <cell r="H441">
            <v>13.9406483044</v>
          </cell>
          <cell r="I441">
            <v>7.5826667543999999</v>
          </cell>
          <cell r="J441">
            <v>10.1319211936</v>
          </cell>
          <cell r="K441">
            <v>11.718462193600001</v>
          </cell>
          <cell r="L441">
            <v>9.7536133487000001</v>
          </cell>
          <cell r="M441">
            <v>8.6214290737999999</v>
          </cell>
          <cell r="N441">
            <v>6.4195715869000001</v>
          </cell>
          <cell r="O441">
            <v>7.3632221151000001</v>
          </cell>
          <cell r="P441">
            <v>11.157784768400001</v>
          </cell>
          <cell r="Q441">
            <v>15.2114639014</v>
          </cell>
          <cell r="R441">
            <v>7.7030870180999997</v>
          </cell>
          <cell r="S441">
            <v>82.561169696299999</v>
          </cell>
        </row>
        <row r="442">
          <cell r="D442">
            <v>41.378882957212902</v>
          </cell>
          <cell r="E442">
            <v>43.148639941500001</v>
          </cell>
          <cell r="F442">
            <v>53.448882399080091</v>
          </cell>
          <cell r="G442">
            <v>31.276336498700001</v>
          </cell>
          <cell r="H442">
            <v>42.864085444700002</v>
          </cell>
          <cell r="I442">
            <v>34.270032758200003</v>
          </cell>
          <cell r="J442">
            <v>29.720617062199999</v>
          </cell>
          <cell r="K442">
            <v>53.143615109400002</v>
          </cell>
          <cell r="L442">
            <v>27.033111469600001</v>
          </cell>
          <cell r="M442">
            <v>57.751553571300001</v>
          </cell>
          <cell r="N442">
            <v>30.6337724017</v>
          </cell>
          <cell r="O442">
            <v>31.930502444199998</v>
          </cell>
          <cell r="P442">
            <v>49.349395964300001</v>
          </cell>
          <cell r="Q442">
            <v>59.239312441400003</v>
          </cell>
          <cell r="R442">
            <v>34.896406211600002</v>
          </cell>
          <cell r="S442">
            <v>0</v>
          </cell>
        </row>
        <row r="443">
          <cell r="D443">
            <v>62.921564136440686</v>
          </cell>
          <cell r="E443">
            <v>97.394119005600004</v>
          </cell>
          <cell r="F443">
            <v>142.08019363422707</v>
          </cell>
          <cell r="G443">
            <v>54.9821236907</v>
          </cell>
          <cell r="H443">
            <v>139.09216725069999</v>
          </cell>
          <cell r="I443">
            <v>83.716883140099995</v>
          </cell>
          <cell r="J443">
            <v>36.244916138699999</v>
          </cell>
          <cell r="K443">
            <v>121.5661317931</v>
          </cell>
          <cell r="L443">
            <v>53.399818834999998</v>
          </cell>
          <cell r="M443">
            <v>80.186415217499999</v>
          </cell>
          <cell r="N443">
            <v>49.842730339299997</v>
          </cell>
          <cell r="O443">
            <v>70.849061300800003</v>
          </cell>
          <cell r="P443">
            <v>101.2031264276</v>
          </cell>
          <cell r="Q443">
            <v>125.5369966162</v>
          </cell>
          <cell r="R443">
            <v>69.843725584300003</v>
          </cell>
          <cell r="S443">
            <v>146.5874210058</v>
          </cell>
        </row>
        <row r="444">
          <cell r="D444">
            <v>40.304556552364524</v>
          </cell>
          <cell r="E444">
            <v>46.728537950700002</v>
          </cell>
          <cell r="F444">
            <v>43.050897500599021</v>
          </cell>
          <cell r="G444">
            <v>39.236674797900001</v>
          </cell>
          <cell r="H444">
            <v>48.402714883500003</v>
          </cell>
          <cell r="I444">
            <v>37.814400380499997</v>
          </cell>
          <cell r="J444">
            <v>31.1880418977</v>
          </cell>
          <cell r="K444">
            <v>47.848312956800001</v>
          </cell>
          <cell r="L444">
            <v>35.5072649564</v>
          </cell>
          <cell r="M444">
            <v>41.975216848700001</v>
          </cell>
          <cell r="N444">
            <v>34.402449089800001</v>
          </cell>
          <cell r="O444">
            <v>32.660034142999997</v>
          </cell>
          <cell r="P444">
            <v>43.456415804400002</v>
          </cell>
          <cell r="Q444">
            <v>46.387695278400003</v>
          </cell>
          <cell r="R444">
            <v>37.753892252299998</v>
          </cell>
          <cell r="S444">
            <v>0</v>
          </cell>
        </row>
        <row r="445">
          <cell r="D445">
            <v>0</v>
          </cell>
          <cell r="E445">
            <v>0</v>
          </cell>
          <cell r="F445">
            <v>0</v>
          </cell>
          <cell r="G445">
            <v>8.8464094170000003</v>
          </cell>
          <cell r="H445">
            <v>0</v>
          </cell>
          <cell r="I445">
            <v>0</v>
          </cell>
          <cell r="J445">
            <v>16.858195585499999</v>
          </cell>
          <cell r="K445">
            <v>0</v>
          </cell>
          <cell r="L445">
            <v>10.014235146500001</v>
          </cell>
          <cell r="M445">
            <v>0</v>
          </cell>
          <cell r="N445">
            <v>0</v>
          </cell>
          <cell r="O445">
            <v>0</v>
          </cell>
          <cell r="P445">
            <v>0</v>
          </cell>
          <cell r="Q445">
            <v>0</v>
          </cell>
          <cell r="R445">
            <v>0</v>
          </cell>
          <cell r="S445">
            <v>0</v>
          </cell>
        </row>
        <row r="446">
          <cell r="D446">
            <v>9.4565992665439733</v>
          </cell>
          <cell r="E446">
            <v>10.052209273800001</v>
          </cell>
          <cell r="F446">
            <v>11.054440404758045</v>
          </cell>
          <cell r="G446">
            <v>8.2014187743000004</v>
          </cell>
          <cell r="H446">
            <v>12.5372758433</v>
          </cell>
          <cell r="I446">
            <v>7.2300523736000004</v>
          </cell>
          <cell r="J446">
            <v>8.6019372130999994</v>
          </cell>
          <cell r="K446">
            <v>10.5119357544</v>
          </cell>
          <cell r="L446">
            <v>8.7061689301000005</v>
          </cell>
          <cell r="M446">
            <v>9.7583162889999997</v>
          </cell>
          <cell r="N446">
            <v>6.6258687845999997</v>
          </cell>
          <cell r="O446">
            <v>7.2205064535999997</v>
          </cell>
          <cell r="P446">
            <v>10.0430991543</v>
          </cell>
          <cell r="Q446">
            <v>11.5754960118</v>
          </cell>
          <cell r="R446">
            <v>7.6334937386000004</v>
          </cell>
          <cell r="S446">
            <v>76.294218867400005</v>
          </cell>
        </row>
        <row r="447">
          <cell r="D447">
            <v>17.786453874363868</v>
          </cell>
          <cell r="E447">
            <v>17.267765237300001</v>
          </cell>
          <cell r="F447">
            <v>19.507239786095194</v>
          </cell>
          <cell r="G447">
            <v>12.7101074456</v>
          </cell>
          <cell r="H447">
            <v>24.994686079200001</v>
          </cell>
          <cell r="I447">
            <v>12.685016082800001</v>
          </cell>
          <cell r="J447">
            <v>12.9822409999</v>
          </cell>
          <cell r="K447">
            <v>21.822638436599998</v>
          </cell>
          <cell r="L447">
            <v>12.7918027179</v>
          </cell>
          <cell r="M447">
            <v>15.1936074111</v>
          </cell>
          <cell r="N447">
            <v>11.6590516941</v>
          </cell>
          <cell r="O447">
            <v>14.2656837355</v>
          </cell>
          <cell r="P447">
            <v>18.6995466638</v>
          </cell>
          <cell r="Q447">
            <v>26.786547349199999</v>
          </cell>
          <cell r="R447">
            <v>13.8614813494</v>
          </cell>
          <cell r="S447">
            <v>105.9440599628</v>
          </cell>
        </row>
        <row r="448">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row>
        <row r="449">
          <cell r="D449">
            <v>33.349427816538046</v>
          </cell>
          <cell r="E449">
            <v>36.557727567199997</v>
          </cell>
          <cell r="F449">
            <v>38.474098010206895</v>
          </cell>
          <cell r="G449">
            <v>30.074772830200001</v>
          </cell>
          <cell r="H449">
            <v>54.3034618047</v>
          </cell>
          <cell r="I449">
            <v>26.093262752099999</v>
          </cell>
          <cell r="J449">
            <v>27.891219658899999</v>
          </cell>
          <cell r="K449">
            <v>48.158146687699997</v>
          </cell>
          <cell r="L449">
            <v>30.674990961799999</v>
          </cell>
          <cell r="M449">
            <v>36.131728373199998</v>
          </cell>
          <cell r="N449">
            <v>27.4953641844</v>
          </cell>
          <cell r="O449">
            <v>33.6030486768</v>
          </cell>
          <cell r="P449">
            <v>39.916008161999997</v>
          </cell>
          <cell r="Q449">
            <v>49.811798189900003</v>
          </cell>
          <cell r="R449">
            <v>29.519830536899999</v>
          </cell>
          <cell r="S449">
            <v>138.3181432815</v>
          </cell>
        </row>
        <row r="450">
          <cell r="D450">
            <v>11.916913328833223</v>
          </cell>
          <cell r="E450">
            <v>11.9146056449</v>
          </cell>
          <cell r="F450">
            <v>12.998974371130213</v>
          </cell>
          <cell r="G450">
            <v>11.2785752746</v>
          </cell>
          <cell r="H450">
            <v>15.2903726474</v>
          </cell>
          <cell r="I450">
            <v>8.5706448716000008</v>
          </cell>
          <cell r="J450">
            <v>11.977990562800001</v>
          </cell>
          <cell r="K450">
            <v>13.020543614899999</v>
          </cell>
          <cell r="L450">
            <v>11.5430221456</v>
          </cell>
          <cell r="M450">
            <v>9.9346616513000008</v>
          </cell>
          <cell r="N450">
            <v>7.3481961926999997</v>
          </cell>
          <cell r="O450">
            <v>8.5727723438000005</v>
          </cell>
          <cell r="P450">
            <v>12.274687052599999</v>
          </cell>
          <cell r="Q450">
            <v>16.6924371769</v>
          </cell>
          <cell r="R450">
            <v>8.7177312894999996</v>
          </cell>
          <cell r="S450">
            <v>91.5761717468</v>
          </cell>
        </row>
        <row r="451">
          <cell r="D451">
            <v>49.06881104362872</v>
          </cell>
          <cell r="E451">
            <v>51.284540185600001</v>
          </cell>
          <cell r="F451">
            <v>61.441500582791534</v>
          </cell>
          <cell r="G451">
            <v>38.885938009999997</v>
          </cell>
          <cell r="H451">
            <v>48.185282743499997</v>
          </cell>
          <cell r="I451">
            <v>41.535196747199997</v>
          </cell>
          <cell r="J451">
            <v>36.750074356200003</v>
          </cell>
          <cell r="K451">
            <v>60.564131297400003</v>
          </cell>
          <cell r="L451">
            <v>33.271172773300002</v>
          </cell>
          <cell r="M451">
            <v>70.823063118799993</v>
          </cell>
          <cell r="N451">
            <v>38.329900149799997</v>
          </cell>
          <cell r="O451">
            <v>39.189943938299997</v>
          </cell>
          <cell r="P451">
            <v>56.525152178100001</v>
          </cell>
          <cell r="Q451">
            <v>66.721212247300002</v>
          </cell>
          <cell r="R451">
            <v>43.225655852099997</v>
          </cell>
          <cell r="S451">
            <v>3.14807031E-2</v>
          </cell>
        </row>
        <row r="452">
          <cell r="D452">
            <v>97.283452797686721</v>
          </cell>
          <cell r="E452">
            <v>152.4423025079</v>
          </cell>
          <cell r="F452">
            <v>204.23605746559116</v>
          </cell>
          <cell r="G452">
            <v>89.641579883999995</v>
          </cell>
          <cell r="H452">
            <v>182.1328018486</v>
          </cell>
          <cell r="I452">
            <v>131.7979706232</v>
          </cell>
          <cell r="J452">
            <v>56.862428614099997</v>
          </cell>
          <cell r="K452">
            <v>175.78902917299999</v>
          </cell>
          <cell r="L452">
            <v>85.895941361599995</v>
          </cell>
          <cell r="M452">
            <v>127.0630073066</v>
          </cell>
          <cell r="N452">
            <v>88.604413212099999</v>
          </cell>
          <cell r="O452">
            <v>104.6336478418</v>
          </cell>
          <cell r="P452">
            <v>148.7648289098</v>
          </cell>
          <cell r="Q452">
            <v>187.52858997199999</v>
          </cell>
          <cell r="R452">
            <v>107.57860171670001</v>
          </cell>
          <cell r="S452">
            <v>225.03410511569999</v>
          </cell>
        </row>
        <row r="453">
          <cell r="D453">
            <v>68.328508591405367</v>
          </cell>
          <cell r="E453">
            <v>82.046151504099996</v>
          </cell>
          <cell r="F453">
            <v>70.756149649332002</v>
          </cell>
          <cell r="G453">
            <v>68.848821086000001</v>
          </cell>
          <cell r="H453">
            <v>77.114633525000002</v>
          </cell>
          <cell r="I453">
            <v>66.848604547899996</v>
          </cell>
          <cell r="J453">
            <v>53.759228571599998</v>
          </cell>
          <cell r="K453">
            <v>82.470092945199994</v>
          </cell>
          <cell r="L453">
            <v>64.348743820600006</v>
          </cell>
          <cell r="M453">
            <v>71.875458641899996</v>
          </cell>
          <cell r="N453">
            <v>62.972149473199998</v>
          </cell>
          <cell r="O453">
            <v>55.093829426100001</v>
          </cell>
          <cell r="P453">
            <v>70.848974170199995</v>
          </cell>
          <cell r="Q453">
            <v>78.514448849700003</v>
          </cell>
          <cell r="R453">
            <v>68.3808630889</v>
          </cell>
          <cell r="S453">
            <v>0</v>
          </cell>
        </row>
        <row r="454">
          <cell r="D454">
            <v>0</v>
          </cell>
          <cell r="E454">
            <v>0</v>
          </cell>
          <cell r="F454">
            <v>0</v>
          </cell>
          <cell r="G454">
            <v>10.029267898200001</v>
          </cell>
          <cell r="H454">
            <v>0</v>
          </cell>
          <cell r="I454">
            <v>0</v>
          </cell>
          <cell r="J454">
            <v>20.316978035599998</v>
          </cell>
          <cell r="K454">
            <v>0</v>
          </cell>
          <cell r="L454">
            <v>11.4937828619</v>
          </cell>
          <cell r="M454">
            <v>0</v>
          </cell>
          <cell r="N454">
            <v>0</v>
          </cell>
          <cell r="O454">
            <v>0</v>
          </cell>
          <cell r="P454">
            <v>0</v>
          </cell>
          <cell r="Q454">
            <v>0</v>
          </cell>
          <cell r="R454">
            <v>0</v>
          </cell>
          <cell r="S454">
            <v>0</v>
          </cell>
        </row>
        <row r="455">
          <cell r="D455">
            <v>10.189954329926506</v>
          </cell>
          <cell r="E455">
            <v>10.9376168786</v>
          </cell>
          <cell r="F455">
            <v>11.847070520461916</v>
          </cell>
          <cell r="G455">
            <v>9.0442978064999995</v>
          </cell>
          <cell r="H455">
            <v>13.360146160899999</v>
          </cell>
          <cell r="I455">
            <v>7.9019407508999997</v>
          </cell>
          <cell r="J455">
            <v>9.5647820915999997</v>
          </cell>
          <cell r="K455">
            <v>11.257942292599999</v>
          </cell>
          <cell r="L455">
            <v>9.643383515</v>
          </cell>
          <cell r="M455">
            <v>10.7329961075</v>
          </cell>
          <cell r="N455">
            <v>7.3064801124000001</v>
          </cell>
          <cell r="O455">
            <v>7.8773505858000004</v>
          </cell>
          <cell r="P455">
            <v>10.7751521894</v>
          </cell>
          <cell r="Q455">
            <v>12.2778023337</v>
          </cell>
          <cell r="R455">
            <v>8.3306634616000004</v>
          </cell>
          <cell r="S455">
            <v>83.763778086900004</v>
          </cell>
        </row>
        <row r="456">
          <cell r="D456">
            <v>19.891146769746179</v>
          </cell>
          <cell r="E456">
            <v>19.4227635811</v>
          </cell>
          <cell r="F456">
            <v>21.66490367325391</v>
          </cell>
          <cell r="G456">
            <v>14.6036604522</v>
          </cell>
          <cell r="H456">
            <v>27.547807150400001</v>
          </cell>
          <cell r="I456">
            <v>14.477093887000001</v>
          </cell>
          <cell r="J456">
            <v>14.957138604600001</v>
          </cell>
          <cell r="K456">
            <v>24.191192540999999</v>
          </cell>
          <cell r="L456">
            <v>14.6657553997</v>
          </cell>
          <cell r="M456">
            <v>17.317039340000001</v>
          </cell>
          <cell r="N456">
            <v>13.515382238899999</v>
          </cell>
          <cell r="O456">
            <v>16.463760306699999</v>
          </cell>
          <cell r="P456">
            <v>20.715075888499999</v>
          </cell>
          <cell r="Q456">
            <v>29.396501414399999</v>
          </cell>
          <cell r="R456">
            <v>15.9784805286</v>
          </cell>
          <cell r="S456">
            <v>118.92029177080001</v>
          </cell>
        </row>
        <row r="457">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row>
        <row r="458">
          <cell r="D458">
            <v>38.632420723575777</v>
          </cell>
          <cell r="E458">
            <v>42.706255900499997</v>
          </cell>
          <cell r="F458">
            <v>43.910810967439978</v>
          </cell>
          <cell r="G458">
            <v>36.269267866600003</v>
          </cell>
          <cell r="H458">
            <v>61.558712747400001</v>
          </cell>
          <cell r="I458">
            <v>30.810199907800001</v>
          </cell>
          <cell r="J458">
            <v>33.476909030500003</v>
          </cell>
          <cell r="K458">
            <v>54.730903741399999</v>
          </cell>
          <cell r="L458">
            <v>37.038115119700002</v>
          </cell>
          <cell r="M458">
            <v>43.041480223699999</v>
          </cell>
          <cell r="N458">
            <v>33.1559949727</v>
          </cell>
          <cell r="O458">
            <v>40.284621375500002</v>
          </cell>
          <cell r="P458">
            <v>45.460454546800001</v>
          </cell>
          <cell r="Q458">
            <v>56.074813218400003</v>
          </cell>
          <cell r="R458">
            <v>35.415907167699999</v>
          </cell>
          <cell r="S458">
            <v>156.42234881249999</v>
          </cell>
        </row>
        <row r="459">
          <cell r="D459">
            <v>13.273085226299573</v>
          </cell>
          <cell r="E459">
            <v>13.371537538</v>
          </cell>
          <cell r="F459">
            <v>14.163579973257251</v>
          </cell>
          <cell r="G459">
            <v>13.117969006199999</v>
          </cell>
          <cell r="H459">
            <v>16.698135322500001</v>
          </cell>
          <cell r="I459">
            <v>9.6045987805999999</v>
          </cell>
          <cell r="J459">
            <v>13.9039900883</v>
          </cell>
          <cell r="K459">
            <v>14.3784622535</v>
          </cell>
          <cell r="L459">
            <v>13.407984624499999</v>
          </cell>
          <cell r="M459">
            <v>11.299809253299999</v>
          </cell>
          <cell r="N459">
            <v>8.3189750387999997</v>
          </cell>
          <cell r="O459">
            <v>9.8318733820999995</v>
          </cell>
          <cell r="P459">
            <v>13.442099594</v>
          </cell>
          <cell r="Q459">
            <v>18.2339503014</v>
          </cell>
          <cell r="R459">
            <v>9.7775217940000001</v>
          </cell>
          <cell r="S459">
            <v>101.072298844</v>
          </cell>
        </row>
        <row r="460">
          <cell r="D460">
            <v>57.176408586994462</v>
          </cell>
          <cell r="E460">
            <v>59.863111429100002</v>
          </cell>
          <cell r="F460">
            <v>69.865604370097969</v>
          </cell>
          <cell r="G460">
            <v>46.912635271900001</v>
          </cell>
          <cell r="H460">
            <v>53.790116472800001</v>
          </cell>
          <cell r="I460">
            <v>49.197058141100001</v>
          </cell>
          <cell r="J460">
            <v>44.164533216199999</v>
          </cell>
          <cell r="K460">
            <v>68.384226913500001</v>
          </cell>
          <cell r="L460">
            <v>39.8507445746</v>
          </cell>
          <cell r="M460">
            <v>84.609461903699994</v>
          </cell>
          <cell r="N460">
            <v>46.447048203100003</v>
          </cell>
          <cell r="O460">
            <v>46.844295840299999</v>
          </cell>
          <cell r="P460">
            <v>64.086309196499997</v>
          </cell>
          <cell r="Q460">
            <v>74.602553111299997</v>
          </cell>
          <cell r="R460">
            <v>52.010704902500002</v>
          </cell>
          <cell r="S460">
            <v>6.3955533699999997E-2</v>
          </cell>
        </row>
        <row r="461">
          <cell r="D461">
            <v>132.87876989428622</v>
          </cell>
          <cell r="E461">
            <v>209.44039129730001</v>
          </cell>
          <cell r="F461">
            <v>268.7034665922418</v>
          </cell>
          <cell r="G461">
            <v>125.550794039</v>
          </cell>
          <cell r="H461">
            <v>226.85071667310001</v>
          </cell>
          <cell r="I461">
            <v>181.62837512799999</v>
          </cell>
          <cell r="J461">
            <v>78.232869412499994</v>
          </cell>
          <cell r="K461">
            <v>231.99082249849999</v>
          </cell>
          <cell r="L461">
            <v>119.57330654179999</v>
          </cell>
          <cell r="M461">
            <v>175.6377382542</v>
          </cell>
          <cell r="N461">
            <v>128.6748337153</v>
          </cell>
          <cell r="O461">
            <v>139.75311326650001</v>
          </cell>
          <cell r="P461">
            <v>198.04213279699999</v>
          </cell>
          <cell r="Q461">
            <v>251.68211832329999</v>
          </cell>
          <cell r="R461">
            <v>146.73903174579999</v>
          </cell>
          <cell r="S461">
            <v>306.14544286900002</v>
          </cell>
        </row>
        <row r="462">
          <cell r="D462">
            <v>97.264073301932896</v>
          </cell>
          <cell r="E462">
            <v>118.510892848</v>
          </cell>
          <cell r="F462">
            <v>99.370840274261354</v>
          </cell>
          <cell r="G462">
            <v>99.446082364099993</v>
          </cell>
          <cell r="H462">
            <v>106.76694882</v>
          </cell>
          <cell r="I462">
            <v>96.833195939500001</v>
          </cell>
          <cell r="J462">
            <v>77.080788201100006</v>
          </cell>
          <cell r="K462">
            <v>118.21061275389999</v>
          </cell>
          <cell r="L462">
            <v>94.130008846199999</v>
          </cell>
          <cell r="M462">
            <v>102.7648961925</v>
          </cell>
          <cell r="N462">
            <v>92.4747101297</v>
          </cell>
          <cell r="O462">
            <v>78.2771549343</v>
          </cell>
          <cell r="P462">
            <v>99.139669491899994</v>
          </cell>
          <cell r="Q462">
            <v>111.6792149142</v>
          </cell>
          <cell r="R462">
            <v>100.0069889932</v>
          </cell>
          <cell r="S462">
            <v>0</v>
          </cell>
        </row>
        <row r="463">
          <cell r="D463">
            <v>0</v>
          </cell>
          <cell r="E463">
            <v>0</v>
          </cell>
          <cell r="F463">
            <v>0</v>
          </cell>
          <cell r="G463">
            <v>11.275791137000001</v>
          </cell>
          <cell r="H463">
            <v>0</v>
          </cell>
          <cell r="I463">
            <v>0</v>
          </cell>
          <cell r="J463">
            <v>23.965003814399999</v>
          </cell>
          <cell r="K463">
            <v>0</v>
          </cell>
          <cell r="L463">
            <v>13.053375246</v>
          </cell>
          <cell r="M463">
            <v>0</v>
          </cell>
          <cell r="N463">
            <v>0</v>
          </cell>
          <cell r="O463">
            <v>0</v>
          </cell>
          <cell r="P463">
            <v>0</v>
          </cell>
          <cell r="Q463">
            <v>0</v>
          </cell>
          <cell r="R463">
            <v>0</v>
          </cell>
          <cell r="S463">
            <v>0</v>
          </cell>
        </row>
      </sheetData>
      <sheetData sheetId="32">
        <row r="19">
          <cell r="C19" t="str">
            <v>Plan_CD</v>
          </cell>
        </row>
      </sheetData>
      <sheetData sheetId="33">
        <row r="12">
          <cell r="A12" t="str">
            <v>501ChildMental Health - Outpatient</v>
          </cell>
        </row>
      </sheetData>
      <sheetData sheetId="34" refreshError="1"/>
      <sheetData sheetId="35">
        <row r="5">
          <cell r="B5" t="str">
            <v>50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Look_up"/>
      <sheetName val="1 - DEFINITIONS"/>
      <sheetName val="Sheet1"/>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MISDSS Raw Data 19 and Greater"/>
      <sheetName val="Plan County"/>
      <sheetName val="Non COHS Aid Codes"/>
      <sheetName val="MISDSS_Raw_Data_19_and_Greater"/>
      <sheetName val="Plan_County"/>
      <sheetName val="Non_COHS_Aid_Codes"/>
    </sheetNames>
    <sheetDataSet>
      <sheetData sheetId="0"/>
      <sheetData sheetId="1"/>
      <sheetData sheetId="2">
        <row r="1">
          <cell r="A1" t="str">
            <v>Plan No.</v>
          </cell>
        </row>
      </sheetData>
      <sheetData sheetId="3">
        <row r="1">
          <cell r="A1" t="str">
            <v>AidCode</v>
          </cell>
          <cell r="B1" t="str">
            <v>COA</v>
          </cell>
        </row>
        <row r="2">
          <cell r="A2">
            <v>1</v>
          </cell>
          <cell r="B2" t="str">
            <v>Family &amp; Adult</v>
          </cell>
        </row>
        <row r="3">
          <cell r="A3">
            <v>2</v>
          </cell>
          <cell r="B3" t="str">
            <v>Family &amp; Adult</v>
          </cell>
        </row>
        <row r="4">
          <cell r="A4">
            <v>3</v>
          </cell>
          <cell r="B4" t="str">
            <v>Family &amp; Adult</v>
          </cell>
        </row>
        <row r="5">
          <cell r="A5">
            <v>4</v>
          </cell>
          <cell r="B5" t="str">
            <v>Family &amp; Adult</v>
          </cell>
        </row>
        <row r="6">
          <cell r="A6">
            <v>6</v>
          </cell>
          <cell r="B6" t="str">
            <v>Family &amp; Adult</v>
          </cell>
        </row>
        <row r="7">
          <cell r="A7">
            <v>7</v>
          </cell>
          <cell r="B7" t="str">
            <v>Family &amp; Adult</v>
          </cell>
        </row>
        <row r="8">
          <cell r="A8">
            <v>8</v>
          </cell>
          <cell r="B8" t="str">
            <v>Family &amp; Adult</v>
          </cell>
        </row>
        <row r="9">
          <cell r="A9">
            <v>10</v>
          </cell>
          <cell r="B9" t="str">
            <v>Aged</v>
          </cell>
        </row>
        <row r="10">
          <cell r="A10">
            <v>13</v>
          </cell>
          <cell r="B10" t="str">
            <v>LTC</v>
          </cell>
        </row>
        <row r="11">
          <cell r="A11">
            <v>14</v>
          </cell>
          <cell r="B11" t="str">
            <v>Aged</v>
          </cell>
        </row>
        <row r="12">
          <cell r="A12">
            <v>16</v>
          </cell>
          <cell r="B12" t="str">
            <v>Aged</v>
          </cell>
        </row>
        <row r="13">
          <cell r="A13">
            <v>17</v>
          </cell>
          <cell r="B13" t="str">
            <v>Aged</v>
          </cell>
        </row>
        <row r="14">
          <cell r="A14">
            <v>20</v>
          </cell>
          <cell r="B14" t="str">
            <v>Disabled</v>
          </cell>
        </row>
        <row r="15">
          <cell r="A15">
            <v>23</v>
          </cell>
          <cell r="B15" t="str">
            <v>LTC</v>
          </cell>
        </row>
        <row r="16">
          <cell r="A16">
            <v>24</v>
          </cell>
          <cell r="B16" t="str">
            <v>Disabled</v>
          </cell>
        </row>
        <row r="17">
          <cell r="A17">
            <v>26</v>
          </cell>
          <cell r="B17" t="str">
            <v>Disabled</v>
          </cell>
        </row>
        <row r="18">
          <cell r="A18">
            <v>27</v>
          </cell>
          <cell r="B18" t="str">
            <v>Disabled</v>
          </cell>
        </row>
        <row r="19">
          <cell r="A19">
            <v>30</v>
          </cell>
          <cell r="B19" t="str">
            <v>Family &amp; Adult</v>
          </cell>
        </row>
        <row r="20">
          <cell r="A20">
            <v>32</v>
          </cell>
          <cell r="B20" t="str">
            <v>Family &amp; Adult</v>
          </cell>
        </row>
        <row r="21">
          <cell r="A21">
            <v>33</v>
          </cell>
          <cell r="B21" t="str">
            <v>Family &amp; Adult</v>
          </cell>
        </row>
        <row r="22">
          <cell r="A22">
            <v>34</v>
          </cell>
          <cell r="B22" t="str">
            <v>Family &amp; Adult</v>
          </cell>
        </row>
        <row r="23">
          <cell r="A23">
            <v>35</v>
          </cell>
          <cell r="B23" t="str">
            <v>Family &amp; Adult</v>
          </cell>
        </row>
        <row r="24">
          <cell r="A24">
            <v>36</v>
          </cell>
          <cell r="B24" t="str">
            <v>Disabled</v>
          </cell>
        </row>
        <row r="25">
          <cell r="A25">
            <v>37</v>
          </cell>
          <cell r="B25" t="str">
            <v>Family &amp; Adult</v>
          </cell>
        </row>
        <row r="26">
          <cell r="A26">
            <v>38</v>
          </cell>
          <cell r="B26" t="str">
            <v>Family &amp; Adult</v>
          </cell>
        </row>
        <row r="27">
          <cell r="A27">
            <v>39</v>
          </cell>
          <cell r="B27" t="str">
            <v>Family &amp; Adult</v>
          </cell>
        </row>
        <row r="28">
          <cell r="A28">
            <v>40</v>
          </cell>
          <cell r="B28" t="str">
            <v>Family &amp; Adult</v>
          </cell>
        </row>
        <row r="29">
          <cell r="A29">
            <v>42</v>
          </cell>
          <cell r="B29" t="str">
            <v>Family &amp; Adult</v>
          </cell>
        </row>
        <row r="30">
          <cell r="A30">
            <v>43</v>
          </cell>
          <cell r="B30" t="str">
            <v>Family &amp; Adult</v>
          </cell>
        </row>
        <row r="31">
          <cell r="A31">
            <v>45</v>
          </cell>
          <cell r="B31" t="str">
            <v>Family &amp; Adult</v>
          </cell>
        </row>
        <row r="32">
          <cell r="A32">
            <v>46</v>
          </cell>
          <cell r="B32" t="str">
            <v>Family &amp; Adult</v>
          </cell>
        </row>
        <row r="33">
          <cell r="A33">
            <v>47</v>
          </cell>
          <cell r="B33" t="str">
            <v>Family &amp; Adult</v>
          </cell>
        </row>
        <row r="34">
          <cell r="A34">
            <v>49</v>
          </cell>
          <cell r="B34" t="str">
            <v>Family &amp; Adult</v>
          </cell>
        </row>
        <row r="35">
          <cell r="A35">
            <v>53</v>
          </cell>
          <cell r="B35" t="str">
            <v>LTC</v>
          </cell>
        </row>
        <row r="36">
          <cell r="A36">
            <v>54</v>
          </cell>
          <cell r="B36" t="str">
            <v>Family &amp; Adult</v>
          </cell>
        </row>
        <row r="37">
          <cell r="A37">
            <v>58</v>
          </cell>
          <cell r="B37" t="str">
            <v>OBRA</v>
          </cell>
        </row>
        <row r="38">
          <cell r="A38">
            <v>59</v>
          </cell>
          <cell r="B38" t="str">
            <v>Family &amp; Adult</v>
          </cell>
        </row>
        <row r="39">
          <cell r="A39">
            <v>60</v>
          </cell>
          <cell r="B39" t="str">
            <v>Disabled</v>
          </cell>
        </row>
        <row r="40">
          <cell r="A40">
            <v>63</v>
          </cell>
          <cell r="B40" t="str">
            <v>LTC</v>
          </cell>
        </row>
        <row r="41">
          <cell r="A41">
            <v>64</v>
          </cell>
          <cell r="B41" t="str">
            <v>Disabled</v>
          </cell>
        </row>
        <row r="42">
          <cell r="A42">
            <v>64</v>
          </cell>
          <cell r="B42" t="str">
            <v>Disabled</v>
          </cell>
        </row>
        <row r="43">
          <cell r="A43">
            <v>66</v>
          </cell>
          <cell r="B43" t="str">
            <v>Disabled</v>
          </cell>
        </row>
        <row r="44">
          <cell r="A44">
            <v>67</v>
          </cell>
          <cell r="B44" t="str">
            <v>Disabled</v>
          </cell>
        </row>
        <row r="45">
          <cell r="A45">
            <v>72</v>
          </cell>
          <cell r="B45" t="str">
            <v>Family &amp; Adult</v>
          </cell>
        </row>
        <row r="46">
          <cell r="A46">
            <v>74</v>
          </cell>
          <cell r="B46" t="str">
            <v>N/A</v>
          </cell>
        </row>
        <row r="47">
          <cell r="A47">
            <v>81</v>
          </cell>
          <cell r="B47" t="str">
            <v>Family &amp; Adult</v>
          </cell>
        </row>
        <row r="48">
          <cell r="A48">
            <v>82</v>
          </cell>
          <cell r="B48" t="str">
            <v>Family &amp; Adult</v>
          </cell>
        </row>
        <row r="49">
          <cell r="A49">
            <v>83</v>
          </cell>
          <cell r="B49" t="str">
            <v>Family &amp; Adult</v>
          </cell>
        </row>
        <row r="50">
          <cell r="A50">
            <v>84</v>
          </cell>
          <cell r="B50" t="str">
            <v>N/A</v>
          </cell>
        </row>
        <row r="51">
          <cell r="A51">
            <v>85</v>
          </cell>
          <cell r="B51" t="str">
            <v>N/A</v>
          </cell>
        </row>
        <row r="52">
          <cell r="A52">
            <v>86</v>
          </cell>
          <cell r="B52" t="str">
            <v>Family &amp; Adult</v>
          </cell>
        </row>
        <row r="53">
          <cell r="A53">
            <v>87</v>
          </cell>
          <cell r="B53" t="str">
            <v>Family &amp; Adult</v>
          </cell>
        </row>
        <row r="54">
          <cell r="A54" t="str">
            <v>0A</v>
          </cell>
          <cell r="B54" t="str">
            <v>Family &amp; Adult</v>
          </cell>
        </row>
        <row r="55">
          <cell r="A55" t="str">
            <v>0N</v>
          </cell>
          <cell r="B55" t="str">
            <v>BCCTP</v>
          </cell>
        </row>
        <row r="56">
          <cell r="A56" t="str">
            <v>0P</v>
          </cell>
          <cell r="B56" t="str">
            <v>BCCTP</v>
          </cell>
        </row>
        <row r="57">
          <cell r="A57" t="str">
            <v>0W</v>
          </cell>
          <cell r="B57" t="str">
            <v>BCCTP</v>
          </cell>
        </row>
        <row r="58">
          <cell r="A58" t="str">
            <v>1E</v>
          </cell>
          <cell r="B58" t="str">
            <v>Aged</v>
          </cell>
        </row>
        <row r="59">
          <cell r="A59" t="str">
            <v>1H</v>
          </cell>
          <cell r="B59" t="str">
            <v>Aged</v>
          </cell>
        </row>
        <row r="60">
          <cell r="A60" t="str">
            <v>1U</v>
          </cell>
          <cell r="B60" t="str">
            <v>N/A</v>
          </cell>
        </row>
        <row r="61">
          <cell r="A61" t="str">
            <v>1X</v>
          </cell>
          <cell r="B61" t="str">
            <v>Aged</v>
          </cell>
        </row>
        <row r="62">
          <cell r="A62" t="str">
            <v>1Y</v>
          </cell>
          <cell r="B62" t="str">
            <v>Aged</v>
          </cell>
        </row>
        <row r="63">
          <cell r="A63" t="str">
            <v>2A</v>
          </cell>
          <cell r="B63" t="str">
            <v>N/A</v>
          </cell>
        </row>
        <row r="64">
          <cell r="A64" t="str">
            <v>2E</v>
          </cell>
          <cell r="B64" t="str">
            <v>Disabled</v>
          </cell>
        </row>
        <row r="65">
          <cell r="A65" t="str">
            <v>2H</v>
          </cell>
          <cell r="B65" t="str">
            <v>Disabled</v>
          </cell>
        </row>
        <row r="66">
          <cell r="A66" t="str">
            <v>2H</v>
          </cell>
          <cell r="B66" t="str">
            <v>Aged</v>
          </cell>
        </row>
        <row r="67">
          <cell r="A67" t="str">
            <v>2V</v>
          </cell>
          <cell r="B67" t="str">
            <v>N/A</v>
          </cell>
        </row>
        <row r="68">
          <cell r="A68" t="str">
            <v>3A</v>
          </cell>
          <cell r="B68" t="str">
            <v>Family &amp; Adult</v>
          </cell>
        </row>
        <row r="69">
          <cell r="A69" t="str">
            <v>3C</v>
          </cell>
          <cell r="B69" t="str">
            <v>Family &amp; Adult</v>
          </cell>
        </row>
        <row r="70">
          <cell r="A70" t="str">
            <v>3D</v>
          </cell>
          <cell r="B70" t="str">
            <v>N/A</v>
          </cell>
        </row>
        <row r="71">
          <cell r="A71" t="str">
            <v>3E</v>
          </cell>
          <cell r="B71" t="str">
            <v>Family &amp; Adult</v>
          </cell>
        </row>
        <row r="72">
          <cell r="A72" t="str">
            <v>3F</v>
          </cell>
          <cell r="B72" t="str">
            <v>Family &amp; Adult</v>
          </cell>
        </row>
        <row r="73">
          <cell r="A73" t="str">
            <v>3G</v>
          </cell>
          <cell r="B73" t="str">
            <v>Family &amp; Adult</v>
          </cell>
        </row>
        <row r="74">
          <cell r="A74" t="str">
            <v>3H</v>
          </cell>
          <cell r="B74" t="str">
            <v>Family &amp; Adult</v>
          </cell>
        </row>
        <row r="75">
          <cell r="A75" t="str">
            <v>3L</v>
          </cell>
          <cell r="B75" t="str">
            <v>Family &amp; Adult</v>
          </cell>
        </row>
        <row r="76">
          <cell r="A76" t="str">
            <v>3M</v>
          </cell>
          <cell r="B76" t="str">
            <v>Family &amp; Adult</v>
          </cell>
        </row>
        <row r="77">
          <cell r="A77" t="str">
            <v>3N</v>
          </cell>
          <cell r="B77" t="str">
            <v>Family &amp; Adult</v>
          </cell>
        </row>
        <row r="78">
          <cell r="A78" t="str">
            <v>3P</v>
          </cell>
          <cell r="B78" t="str">
            <v>Family &amp; Adult</v>
          </cell>
        </row>
        <row r="79">
          <cell r="A79" t="str">
            <v>3R</v>
          </cell>
          <cell r="B79" t="str">
            <v>Family &amp; Adult</v>
          </cell>
        </row>
        <row r="80">
          <cell r="A80" t="str">
            <v>3T</v>
          </cell>
          <cell r="B80" t="str">
            <v>N/A</v>
          </cell>
        </row>
        <row r="81">
          <cell r="A81" t="str">
            <v>3U</v>
          </cell>
          <cell r="B81" t="str">
            <v>Family &amp; Adult</v>
          </cell>
        </row>
        <row r="82">
          <cell r="A82" t="str">
            <v>3V</v>
          </cell>
          <cell r="B82" t="str">
            <v>N/A</v>
          </cell>
        </row>
        <row r="83">
          <cell r="A83" t="str">
            <v>3W</v>
          </cell>
          <cell r="B83" t="str">
            <v>Family &amp; Adult</v>
          </cell>
        </row>
        <row r="84">
          <cell r="A84" t="str">
            <v>4A</v>
          </cell>
          <cell r="B84" t="str">
            <v>Family &amp; Adult</v>
          </cell>
        </row>
        <row r="85">
          <cell r="A85" t="str">
            <v>4F</v>
          </cell>
          <cell r="B85" t="str">
            <v>Family &amp; Adult</v>
          </cell>
        </row>
        <row r="86">
          <cell r="A86" t="str">
            <v>4G</v>
          </cell>
          <cell r="B86" t="str">
            <v>Family &amp; Adult</v>
          </cell>
        </row>
        <row r="87">
          <cell r="A87" t="str">
            <v>4H</v>
          </cell>
          <cell r="B87" t="str">
            <v>Family &amp; Adult</v>
          </cell>
        </row>
        <row r="88">
          <cell r="A88" t="str">
            <v>4K</v>
          </cell>
          <cell r="B88" t="str">
            <v>Family &amp; Adult</v>
          </cell>
        </row>
        <row r="89">
          <cell r="A89" t="str">
            <v>4L</v>
          </cell>
          <cell r="B89" t="str">
            <v>Family &amp; Adult</v>
          </cell>
        </row>
        <row r="90">
          <cell r="A90" t="str">
            <v>4M</v>
          </cell>
          <cell r="B90" t="str">
            <v>Family &amp; Adult</v>
          </cell>
        </row>
        <row r="91">
          <cell r="A91" t="str">
            <v>4N</v>
          </cell>
          <cell r="B91" t="str">
            <v>Family &amp; Adult</v>
          </cell>
        </row>
        <row r="92">
          <cell r="A92" t="str">
            <v>4S</v>
          </cell>
          <cell r="B92" t="str">
            <v>Family &amp; Adult</v>
          </cell>
        </row>
        <row r="93">
          <cell r="A93" t="str">
            <v>4T</v>
          </cell>
          <cell r="B93" t="str">
            <v>Family &amp; Adult</v>
          </cell>
        </row>
        <row r="94">
          <cell r="A94" t="str">
            <v>4V</v>
          </cell>
          <cell r="B94" t="str">
            <v>N/A</v>
          </cell>
        </row>
        <row r="95">
          <cell r="A95" t="str">
            <v>4W</v>
          </cell>
          <cell r="B95" t="str">
            <v>Family &amp; Adult</v>
          </cell>
        </row>
        <row r="96">
          <cell r="A96" t="str">
            <v>5C</v>
          </cell>
          <cell r="B96" t="str">
            <v>OTLIC/HFP</v>
          </cell>
        </row>
        <row r="97">
          <cell r="A97" t="str">
            <v>5D</v>
          </cell>
          <cell r="B97" t="str">
            <v>OTLIC/HFP</v>
          </cell>
        </row>
        <row r="98">
          <cell r="A98" t="str">
            <v>5F</v>
          </cell>
          <cell r="B98" t="str">
            <v>OBRA</v>
          </cell>
        </row>
        <row r="99">
          <cell r="A99" t="str">
            <v>5K</v>
          </cell>
          <cell r="B99" t="str">
            <v>Family &amp; Adult</v>
          </cell>
        </row>
        <row r="100">
          <cell r="A100" t="str">
            <v>5T</v>
          </cell>
          <cell r="B100" t="str">
            <v>N/A</v>
          </cell>
        </row>
        <row r="101">
          <cell r="A101" t="str">
            <v>5V</v>
          </cell>
          <cell r="B101" t="str">
            <v>N/A</v>
          </cell>
        </row>
        <row r="102">
          <cell r="A102" t="str">
            <v>5W</v>
          </cell>
          <cell r="B102" t="str">
            <v>N/A</v>
          </cell>
        </row>
        <row r="103">
          <cell r="A103" t="str">
            <v>6A</v>
          </cell>
          <cell r="B103" t="str">
            <v>Disabled</v>
          </cell>
        </row>
        <row r="104">
          <cell r="A104" t="str">
            <v>6C</v>
          </cell>
          <cell r="B104" t="str">
            <v>Disabled</v>
          </cell>
        </row>
        <row r="105">
          <cell r="A105" t="str">
            <v>6E</v>
          </cell>
          <cell r="B105" t="str">
            <v>Disabled</v>
          </cell>
        </row>
        <row r="106">
          <cell r="A106" t="str">
            <v>6G</v>
          </cell>
          <cell r="B106" t="str">
            <v>Disabled</v>
          </cell>
        </row>
        <row r="107">
          <cell r="A107" t="str">
            <v>6H</v>
          </cell>
          <cell r="B107" t="str">
            <v>Disabled</v>
          </cell>
        </row>
        <row r="108">
          <cell r="A108" t="str">
            <v>6J</v>
          </cell>
          <cell r="B108" t="str">
            <v>Disabled</v>
          </cell>
        </row>
        <row r="109">
          <cell r="A109" t="str">
            <v>6N</v>
          </cell>
          <cell r="B109" t="str">
            <v>Disabled</v>
          </cell>
        </row>
        <row r="110">
          <cell r="A110" t="str">
            <v>6P</v>
          </cell>
          <cell r="B110" t="str">
            <v>Disabled</v>
          </cell>
        </row>
        <row r="111">
          <cell r="A111" t="str">
            <v>6R</v>
          </cell>
          <cell r="B111" t="str">
            <v>Disabled</v>
          </cell>
        </row>
        <row r="112">
          <cell r="A112" t="str">
            <v>6U</v>
          </cell>
          <cell r="B112" t="str">
            <v>N/A</v>
          </cell>
        </row>
        <row r="113">
          <cell r="A113" t="str">
            <v>6V</v>
          </cell>
          <cell r="B113" t="str">
            <v>Disabled</v>
          </cell>
        </row>
        <row r="114">
          <cell r="A114" t="str">
            <v>6W</v>
          </cell>
          <cell r="B114" t="str">
            <v>Disabled</v>
          </cell>
        </row>
        <row r="115">
          <cell r="A115" t="str">
            <v>6X</v>
          </cell>
          <cell r="B115" t="str">
            <v>Disabled</v>
          </cell>
        </row>
        <row r="116">
          <cell r="A116" t="str">
            <v>6Y</v>
          </cell>
          <cell r="B116" t="str">
            <v>Disabled</v>
          </cell>
        </row>
        <row r="117">
          <cell r="A117" t="str">
            <v>7A</v>
          </cell>
          <cell r="B117" t="str">
            <v>Family &amp; Adult</v>
          </cell>
        </row>
        <row r="118">
          <cell r="A118" t="str">
            <v>7C</v>
          </cell>
          <cell r="B118" t="str">
            <v>N/A</v>
          </cell>
        </row>
        <row r="119">
          <cell r="A119" t="str">
            <v>7J</v>
          </cell>
          <cell r="B119" t="str">
            <v>Family &amp; Adult</v>
          </cell>
        </row>
        <row r="120">
          <cell r="A120" t="str">
            <v>7K</v>
          </cell>
          <cell r="B120" t="str">
            <v>N/A</v>
          </cell>
        </row>
        <row r="121">
          <cell r="A121" t="str">
            <v>7U</v>
          </cell>
          <cell r="B121" t="str">
            <v>Adult Expansion</v>
          </cell>
        </row>
        <row r="122">
          <cell r="A122" t="str">
            <v>7W</v>
          </cell>
          <cell r="B122" t="str">
            <v>Family &amp; Adult</v>
          </cell>
        </row>
        <row r="123">
          <cell r="A123" t="str">
            <v>7X</v>
          </cell>
          <cell r="B123" t="str">
            <v>Family &amp; Adult</v>
          </cell>
        </row>
        <row r="124">
          <cell r="A124" t="str">
            <v>8N</v>
          </cell>
          <cell r="B124" t="str">
            <v>N/A</v>
          </cell>
        </row>
        <row r="125">
          <cell r="A125" t="str">
            <v>8P</v>
          </cell>
          <cell r="B125" t="str">
            <v>Family &amp; Adult</v>
          </cell>
        </row>
        <row r="126">
          <cell r="A126" t="str">
            <v>8R</v>
          </cell>
          <cell r="B126" t="str">
            <v>Family &amp; Adult</v>
          </cell>
        </row>
        <row r="127">
          <cell r="A127" t="str">
            <v>8T</v>
          </cell>
          <cell r="B127" t="str">
            <v>N/A</v>
          </cell>
        </row>
        <row r="128">
          <cell r="A128" t="str">
            <v>C1</v>
          </cell>
          <cell r="B128" t="str">
            <v>OBRA</v>
          </cell>
        </row>
        <row r="129">
          <cell r="A129" t="str">
            <v>C2</v>
          </cell>
          <cell r="B129" t="str">
            <v>OBRA</v>
          </cell>
        </row>
        <row r="130">
          <cell r="A130" t="str">
            <v>C5</v>
          </cell>
          <cell r="B130" t="str">
            <v>OBRA</v>
          </cell>
        </row>
        <row r="131">
          <cell r="A131" t="str">
            <v>C6</v>
          </cell>
          <cell r="B131" t="str">
            <v>OBRA</v>
          </cell>
        </row>
        <row r="132">
          <cell r="A132" t="str">
            <v>C7</v>
          </cell>
          <cell r="B132" t="str">
            <v>OBRA</v>
          </cell>
        </row>
        <row r="133">
          <cell r="A133" t="str">
            <v>C8</v>
          </cell>
          <cell r="B133" t="str">
            <v>OBRA</v>
          </cell>
        </row>
        <row r="134">
          <cell r="A134" t="str">
            <v>C9</v>
          </cell>
          <cell r="B134" t="str">
            <v>OBRA</v>
          </cell>
        </row>
        <row r="135">
          <cell r="A135" t="str">
            <v>D1</v>
          </cell>
          <cell r="B135" t="str">
            <v>OBRA</v>
          </cell>
        </row>
        <row r="136">
          <cell r="A136" t="str">
            <v>D3</v>
          </cell>
          <cell r="B136" t="str">
            <v>OBRA</v>
          </cell>
        </row>
        <row r="137">
          <cell r="A137" t="str">
            <v>D4</v>
          </cell>
          <cell r="B137" t="str">
            <v>OBRA</v>
          </cell>
        </row>
        <row r="138">
          <cell r="A138" t="str">
            <v>D8</v>
          </cell>
          <cell r="B138" t="str">
            <v>OBRA</v>
          </cell>
        </row>
        <row r="139">
          <cell r="A139" t="str">
            <v>E2</v>
          </cell>
          <cell r="B139" t="str">
            <v>Family &amp; Adult</v>
          </cell>
        </row>
        <row r="140">
          <cell r="A140" t="str">
            <v>E5</v>
          </cell>
          <cell r="B140" t="str">
            <v>Family &amp; Adult</v>
          </cell>
        </row>
        <row r="141">
          <cell r="A141" t="str">
            <v>E6</v>
          </cell>
          <cell r="B141" t="str">
            <v>Family &amp; Adult</v>
          </cell>
        </row>
        <row r="142">
          <cell r="A142" t="str">
            <v>E7</v>
          </cell>
          <cell r="B142" t="str">
            <v>OTLIC/HFP</v>
          </cell>
        </row>
        <row r="143">
          <cell r="A143" t="str">
            <v>F3</v>
          </cell>
          <cell r="B143" t="str">
            <v>N/A</v>
          </cell>
        </row>
        <row r="144">
          <cell r="A144" t="str">
            <v>H1</v>
          </cell>
          <cell r="B144" t="str">
            <v>OTLIC/HFP</v>
          </cell>
        </row>
        <row r="145">
          <cell r="A145" t="str">
            <v>H2</v>
          </cell>
          <cell r="B145" t="str">
            <v>OTLIC/HFP</v>
          </cell>
        </row>
        <row r="146">
          <cell r="A146" t="str">
            <v>H3</v>
          </cell>
          <cell r="B146" t="str">
            <v>OTLIC/HFP</v>
          </cell>
        </row>
        <row r="147">
          <cell r="A147" t="str">
            <v>H4</v>
          </cell>
          <cell r="B147" t="str">
            <v>OTLIC/HFP</v>
          </cell>
        </row>
        <row r="148">
          <cell r="A148" t="str">
            <v>H5</v>
          </cell>
          <cell r="B148" t="str">
            <v>OTLIC/HFP</v>
          </cell>
        </row>
        <row r="149">
          <cell r="A149" t="str">
            <v>K1</v>
          </cell>
          <cell r="B149" t="str">
            <v>Family &amp; Adult</v>
          </cell>
        </row>
        <row r="150">
          <cell r="A150" t="str">
            <v>L1</v>
          </cell>
          <cell r="B150" t="str">
            <v>Adult Expansion</v>
          </cell>
        </row>
        <row r="151">
          <cell r="A151" t="str">
            <v>M1</v>
          </cell>
          <cell r="B151" t="str">
            <v>Adult Expansion</v>
          </cell>
        </row>
        <row r="152">
          <cell r="A152" t="str">
            <v>M2</v>
          </cell>
          <cell r="B152" t="str">
            <v>N/A</v>
          </cell>
        </row>
        <row r="153">
          <cell r="A153" t="str">
            <v>M3</v>
          </cell>
          <cell r="B153" t="str">
            <v>Family &amp; Adult</v>
          </cell>
        </row>
        <row r="154">
          <cell r="A154" t="str">
            <v>M4</v>
          </cell>
          <cell r="B154" t="str">
            <v>N/A</v>
          </cell>
        </row>
        <row r="155">
          <cell r="A155" t="str">
            <v>M5</v>
          </cell>
          <cell r="B155" t="str">
            <v>OTLIC/HFP</v>
          </cell>
        </row>
        <row r="156">
          <cell r="A156" t="str">
            <v>M6</v>
          </cell>
          <cell r="B156" t="str">
            <v>N/A</v>
          </cell>
        </row>
        <row r="157">
          <cell r="A157" t="str">
            <v>M7</v>
          </cell>
          <cell r="B157" t="str">
            <v>Family &amp; Adult</v>
          </cell>
        </row>
        <row r="158">
          <cell r="A158" t="str">
            <v>M8</v>
          </cell>
          <cell r="B158" t="str">
            <v>N/A</v>
          </cell>
        </row>
        <row r="159">
          <cell r="A159" t="str">
            <v>N5</v>
          </cell>
          <cell r="B159" t="str">
            <v>N/A</v>
          </cell>
        </row>
        <row r="160">
          <cell r="A160" t="str">
            <v>N7</v>
          </cell>
          <cell r="B160" t="str">
            <v>N/A</v>
          </cell>
        </row>
        <row r="161">
          <cell r="A161" t="str">
            <v>P5</v>
          </cell>
          <cell r="B161" t="str">
            <v>Family &amp; Adult</v>
          </cell>
        </row>
        <row r="162">
          <cell r="A162" t="str">
            <v>P6</v>
          </cell>
          <cell r="B162" t="str">
            <v>N/A</v>
          </cell>
        </row>
        <row r="163">
          <cell r="A163" t="str">
            <v>P7</v>
          </cell>
          <cell r="B163" t="str">
            <v>Family &amp; Adult</v>
          </cell>
        </row>
        <row r="164">
          <cell r="A164" t="str">
            <v>P8</v>
          </cell>
          <cell r="B164" t="str">
            <v>N/A</v>
          </cell>
        </row>
        <row r="165">
          <cell r="A165" t="str">
            <v>P9</v>
          </cell>
          <cell r="B165" t="str">
            <v>Family &amp; Adult</v>
          </cell>
        </row>
        <row r="166">
          <cell r="A166" t="str">
            <v>P0</v>
          </cell>
          <cell r="B166" t="str">
            <v>N/A</v>
          </cell>
        </row>
        <row r="167">
          <cell r="A167" t="str">
            <v>R1</v>
          </cell>
          <cell r="B167" t="str">
            <v>N/A</v>
          </cell>
        </row>
        <row r="168">
          <cell r="A168" t="str">
            <v>T1</v>
          </cell>
          <cell r="B168" t="str">
            <v>OTLIC/HFP</v>
          </cell>
        </row>
        <row r="169">
          <cell r="A169" t="str">
            <v>T2</v>
          </cell>
          <cell r="B169" t="str">
            <v>OTLIC/HFP</v>
          </cell>
        </row>
        <row r="170">
          <cell r="A170" t="str">
            <v>T3</v>
          </cell>
          <cell r="B170" t="str">
            <v>OTLIC/HFP</v>
          </cell>
        </row>
        <row r="171">
          <cell r="A171" t="str">
            <v>T4</v>
          </cell>
          <cell r="B171" t="str">
            <v>OTLIC/HFP</v>
          </cell>
        </row>
        <row r="172">
          <cell r="A172" t="str">
            <v>T5</v>
          </cell>
          <cell r="B172" t="str">
            <v>OTLIC/HFP</v>
          </cell>
        </row>
        <row r="173">
          <cell r="A173" t="str">
            <v>T7</v>
          </cell>
          <cell r="B173" t="str">
            <v>N/A</v>
          </cell>
        </row>
        <row r="174">
          <cell r="A174" t="str">
            <v>T9</v>
          </cell>
          <cell r="B174" t="str">
            <v>N/A</v>
          </cell>
        </row>
      </sheetData>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17-Jun18 Increment"/>
      <sheetName val="Backup&gt;&gt;"/>
      <sheetName val="Crosswalk_All"/>
      <sheetName val="COHS_LB Rates"/>
      <sheetName val="COHS_UB Rates"/>
      <sheetName val="TPM,GMC,RM Rates"/>
      <sheetName val="Expansion"/>
      <sheetName val="MCO Tax"/>
      <sheetName val="Base IGT"/>
      <sheetName val="CBAS"/>
      <sheetName val="Prop 56"/>
      <sheetName val="ICFDD -TPM,GMC,RM"/>
      <sheetName val="CBRC"/>
      <sheetName val="RR Increments --&gt;"/>
      <sheetName val="29"/>
      <sheetName val="68"/>
      <sheetName val="79"/>
      <sheetName val="100-117"/>
      <sheetName val="118-142"/>
      <sheetName val="130"/>
      <sheetName val="131"/>
      <sheetName val="143"/>
      <sheetName val="144"/>
      <sheetName val="145"/>
      <sheetName val="150"/>
      <sheetName val="167"/>
      <sheetName val="170"/>
      <sheetName val="177-179"/>
      <sheetName val="190"/>
      <sheetName val="300"/>
      <sheetName val="301"/>
      <sheetName val="303"/>
      <sheetName val="304"/>
      <sheetName val="305"/>
      <sheetName val="306"/>
      <sheetName val="307"/>
      <sheetName val="308"/>
      <sheetName val="309"/>
      <sheetName val="311"/>
      <sheetName val="312"/>
      <sheetName val="315"/>
      <sheetName val="316"/>
      <sheetName val="317"/>
      <sheetName val="340"/>
      <sheetName val="343"/>
      <sheetName val="344"/>
      <sheetName val="345"/>
      <sheetName val="352"/>
      <sheetName val="353"/>
      <sheetName val="354"/>
      <sheetName val="355"/>
      <sheetName val="356"/>
      <sheetName val="360"/>
      <sheetName val="361"/>
      <sheetName val="362"/>
      <sheetName val="363"/>
      <sheetName val="364"/>
      <sheetName val="501"/>
      <sheetName val="502"/>
      <sheetName val="503"/>
      <sheetName val="504"/>
      <sheetName val="505"/>
      <sheetName val="506"/>
      <sheetName val="507"/>
      <sheetName val="508"/>
      <sheetName val="509"/>
      <sheetName val="510"/>
      <sheetName val="512"/>
      <sheetName val="513"/>
      <sheetName val="514"/>
      <sheetName val="515"/>
      <sheetName val="511,517-523"/>
      <sheetName val=""/>
      <sheetName val="COHS Rates"/>
      <sheetName val="ICFDD"/>
      <sheetName val="July17-Jun18_Increment"/>
      <sheetName val="COHS_LB_Rates"/>
      <sheetName val="COHS_UB_Rates"/>
      <sheetName val="TPM,GMC,RM_Rates"/>
      <sheetName val="MCO_Tax"/>
      <sheetName val="Base_IGT"/>
      <sheetName val="Prop_56"/>
      <sheetName val="ICFDD_-TPM,GMC,RM"/>
      <sheetName val="RR_Increments_--&gt;"/>
      <sheetName val="COHS_Rates"/>
    </sheetNames>
    <sheetDataSet>
      <sheetData sheetId="0"/>
      <sheetData sheetId="1"/>
      <sheetData sheetId="2">
        <row r="2">
          <cell r="A2">
            <v>300</v>
          </cell>
        </row>
      </sheetData>
      <sheetData sheetId="3"/>
      <sheetData sheetId="4"/>
      <sheetData sheetId="5"/>
      <sheetData sheetId="6">
        <row r="5">
          <cell r="A5" t="str">
            <v>Plan Code</v>
          </cell>
          <cell r="B5" t="str">
            <v>COA</v>
          </cell>
          <cell r="C5" t="str">
            <v>Health Plan Name</v>
          </cell>
          <cell r="D5">
            <v>0.75</v>
          </cell>
          <cell r="E5">
            <v>0.25</v>
          </cell>
          <cell r="F5">
            <v>1</v>
          </cell>
          <cell r="G5" t="str">
            <v>Lower Bound</v>
          </cell>
          <cell r="H5" t="str">
            <v>Upper Bound</v>
          </cell>
          <cell r="I5" t="str">
            <v>Lower Bound</v>
          </cell>
          <cell r="J5" t="str">
            <v>Upper Bound</v>
          </cell>
          <cell r="K5" t="str">
            <v>Lower Bound</v>
          </cell>
          <cell r="L5" t="str">
            <v>Upper Bound</v>
          </cell>
          <cell r="M5"/>
          <cell r="N5" t="str">
            <v>Lower Bound</v>
          </cell>
          <cell r="O5" t="str">
            <v>Upper Bound</v>
          </cell>
          <cell r="P5"/>
          <cell r="Q5">
            <v>0.75</v>
          </cell>
          <cell r="R5" t="str">
            <v>Cost 75%</v>
          </cell>
          <cell r="S5">
            <v>0.75</v>
          </cell>
          <cell r="T5">
            <v>0.75</v>
          </cell>
          <cell r="U5"/>
          <cell r="V5">
            <v>0.25</v>
          </cell>
          <cell r="W5" t="str">
            <v>Cost 25%</v>
          </cell>
          <cell r="X5">
            <v>0.25</v>
          </cell>
          <cell r="Y5">
            <v>0.25</v>
          </cell>
          <cell r="Z5"/>
          <cell r="AA5">
            <v>1</v>
          </cell>
          <cell r="AB5">
            <v>1</v>
          </cell>
          <cell r="AC5">
            <v>1</v>
          </cell>
        </row>
        <row r="6">
          <cell r="A6">
            <v>300</v>
          </cell>
          <cell r="B6" t="str">
            <v>Adult Expansion</v>
          </cell>
          <cell r="C6" t="str">
            <v>Alameda Alliance for Health</v>
          </cell>
          <cell r="D6"/>
          <cell r="E6" t="str">
            <v>YES</v>
          </cell>
          <cell r="F6"/>
          <cell r="G6">
            <v>0</v>
          </cell>
          <cell r="H6">
            <v>0</v>
          </cell>
          <cell r="I6">
            <v>0</v>
          </cell>
          <cell r="J6">
            <v>0</v>
          </cell>
          <cell r="K6">
            <v>0</v>
          </cell>
          <cell r="L6">
            <v>0</v>
          </cell>
          <cell r="M6"/>
          <cell r="N6">
            <v>0</v>
          </cell>
          <cell r="O6">
            <v>0</v>
          </cell>
          <cell r="P6"/>
          <cell r="Q6">
            <v>0</v>
          </cell>
          <cell r="R6">
            <v>0</v>
          </cell>
          <cell r="S6">
            <v>0</v>
          </cell>
          <cell r="T6">
            <v>0</v>
          </cell>
          <cell r="U6"/>
          <cell r="V6">
            <v>0</v>
          </cell>
          <cell r="W6">
            <v>0</v>
          </cell>
          <cell r="X6">
            <v>0</v>
          </cell>
          <cell r="Y6">
            <v>0</v>
          </cell>
          <cell r="Z6"/>
          <cell r="AA6">
            <v>0</v>
          </cell>
          <cell r="AB6">
            <v>0</v>
          </cell>
          <cell r="AC6">
            <v>0</v>
          </cell>
        </row>
        <row r="7">
          <cell r="A7">
            <v>340</v>
          </cell>
          <cell r="B7" t="str">
            <v>Adult Expansion</v>
          </cell>
          <cell r="C7" t="str">
            <v>Anthem Blue Cross/Alameda</v>
          </cell>
          <cell r="D7"/>
          <cell r="E7"/>
          <cell r="F7"/>
          <cell r="G7">
            <v>0</v>
          </cell>
          <cell r="H7">
            <v>0</v>
          </cell>
          <cell r="I7">
            <v>0</v>
          </cell>
          <cell r="J7">
            <v>0</v>
          </cell>
          <cell r="K7">
            <v>0</v>
          </cell>
          <cell r="L7">
            <v>0</v>
          </cell>
          <cell r="M7"/>
          <cell r="N7">
            <v>0</v>
          </cell>
          <cell r="O7">
            <v>0</v>
          </cell>
          <cell r="P7"/>
          <cell r="Q7">
            <v>0</v>
          </cell>
          <cell r="R7">
            <v>0</v>
          </cell>
          <cell r="S7">
            <v>0</v>
          </cell>
          <cell r="T7">
            <v>0</v>
          </cell>
          <cell r="U7"/>
          <cell r="V7">
            <v>0</v>
          </cell>
          <cell r="W7">
            <v>0</v>
          </cell>
          <cell r="X7">
            <v>0</v>
          </cell>
          <cell r="Y7">
            <v>0</v>
          </cell>
          <cell r="Z7"/>
          <cell r="AA7">
            <v>0</v>
          </cell>
          <cell r="AB7">
            <v>0</v>
          </cell>
          <cell r="AC7">
            <v>0</v>
          </cell>
        </row>
        <row r="8">
          <cell r="A8">
            <v>301</v>
          </cell>
          <cell r="B8" t="str">
            <v>Adult Expansion</v>
          </cell>
          <cell r="C8" t="str">
            <v>Contra Costa HP</v>
          </cell>
          <cell r="D8"/>
          <cell r="E8" t="str">
            <v>YES</v>
          </cell>
          <cell r="F8"/>
          <cell r="G8">
            <v>0</v>
          </cell>
          <cell r="H8">
            <v>0</v>
          </cell>
          <cell r="I8">
            <v>0</v>
          </cell>
          <cell r="J8">
            <v>0</v>
          </cell>
          <cell r="K8">
            <v>0</v>
          </cell>
          <cell r="L8">
            <v>0</v>
          </cell>
          <cell r="M8"/>
          <cell r="N8">
            <v>0</v>
          </cell>
          <cell r="O8">
            <v>0</v>
          </cell>
          <cell r="P8"/>
          <cell r="Q8">
            <v>0</v>
          </cell>
          <cell r="R8">
            <v>0</v>
          </cell>
          <cell r="S8">
            <v>0</v>
          </cell>
          <cell r="T8">
            <v>0</v>
          </cell>
          <cell r="U8"/>
          <cell r="V8">
            <v>0</v>
          </cell>
          <cell r="W8">
            <v>0</v>
          </cell>
          <cell r="X8">
            <v>0</v>
          </cell>
          <cell r="Y8">
            <v>0</v>
          </cell>
          <cell r="Z8"/>
          <cell r="AA8">
            <v>0</v>
          </cell>
          <cell r="AB8">
            <v>0</v>
          </cell>
          <cell r="AC8">
            <v>0</v>
          </cell>
        </row>
        <row r="9">
          <cell r="A9">
            <v>344</v>
          </cell>
          <cell r="B9" t="str">
            <v>Adult Expansion</v>
          </cell>
          <cell r="C9" t="str">
            <v>Anthem Blue Cross/Contra Costa</v>
          </cell>
          <cell r="D9"/>
          <cell r="E9"/>
          <cell r="F9"/>
          <cell r="G9">
            <v>0</v>
          </cell>
          <cell r="H9">
            <v>0</v>
          </cell>
          <cell r="I9">
            <v>0</v>
          </cell>
          <cell r="J9">
            <v>0</v>
          </cell>
          <cell r="K9">
            <v>0</v>
          </cell>
          <cell r="L9">
            <v>0</v>
          </cell>
          <cell r="M9"/>
          <cell r="N9">
            <v>0</v>
          </cell>
          <cell r="O9">
            <v>0</v>
          </cell>
          <cell r="P9"/>
          <cell r="Q9">
            <v>0</v>
          </cell>
          <cell r="R9">
            <v>0</v>
          </cell>
          <cell r="S9">
            <v>0</v>
          </cell>
          <cell r="T9">
            <v>0</v>
          </cell>
          <cell r="U9"/>
          <cell r="V9">
            <v>0</v>
          </cell>
          <cell r="W9">
            <v>0</v>
          </cell>
          <cell r="X9">
            <v>0</v>
          </cell>
          <cell r="Y9">
            <v>0</v>
          </cell>
          <cell r="Z9"/>
          <cell r="AA9">
            <v>0</v>
          </cell>
          <cell r="AB9">
            <v>0</v>
          </cell>
          <cell r="AC9">
            <v>0</v>
          </cell>
        </row>
        <row r="10">
          <cell r="A10">
            <v>362</v>
          </cell>
          <cell r="B10" t="str">
            <v>Adult Expansion</v>
          </cell>
          <cell r="C10" t="str">
            <v>Anthem Blue Cross/Fresno</v>
          </cell>
          <cell r="D10"/>
          <cell r="E10"/>
          <cell r="F10"/>
          <cell r="G10">
            <v>0</v>
          </cell>
          <cell r="H10">
            <v>0</v>
          </cell>
          <cell r="I10">
            <v>0</v>
          </cell>
          <cell r="J10">
            <v>0</v>
          </cell>
          <cell r="K10">
            <v>0</v>
          </cell>
          <cell r="L10">
            <v>0</v>
          </cell>
          <cell r="M10"/>
          <cell r="N10">
            <v>0</v>
          </cell>
          <cell r="O10">
            <v>0</v>
          </cell>
          <cell r="P10"/>
          <cell r="Q10">
            <v>0</v>
          </cell>
          <cell r="R10">
            <v>0</v>
          </cell>
          <cell r="S10">
            <v>0</v>
          </cell>
          <cell r="T10">
            <v>0</v>
          </cell>
          <cell r="U10"/>
          <cell r="V10">
            <v>0</v>
          </cell>
          <cell r="W10">
            <v>0</v>
          </cell>
          <cell r="X10">
            <v>0</v>
          </cell>
          <cell r="Y10">
            <v>0</v>
          </cell>
          <cell r="Z10"/>
          <cell r="AA10">
            <v>0</v>
          </cell>
          <cell r="AB10">
            <v>0</v>
          </cell>
          <cell r="AC10">
            <v>0</v>
          </cell>
        </row>
        <row r="11">
          <cell r="A11">
            <v>315</v>
          </cell>
          <cell r="B11" t="str">
            <v>Adult Expansion</v>
          </cell>
          <cell r="C11" t="str">
            <v>CalViva Health/Fresno</v>
          </cell>
          <cell r="D11"/>
          <cell r="E11" t="str">
            <v>YES</v>
          </cell>
          <cell r="F11"/>
          <cell r="G11">
            <v>0</v>
          </cell>
          <cell r="H11">
            <v>0</v>
          </cell>
          <cell r="I11">
            <v>0</v>
          </cell>
          <cell r="J11">
            <v>0</v>
          </cell>
          <cell r="K11">
            <v>0</v>
          </cell>
          <cell r="L11">
            <v>0</v>
          </cell>
          <cell r="M11"/>
          <cell r="N11">
            <v>0</v>
          </cell>
          <cell r="O11">
            <v>0</v>
          </cell>
          <cell r="P11"/>
          <cell r="Q11">
            <v>0</v>
          </cell>
          <cell r="R11">
            <v>0</v>
          </cell>
          <cell r="S11">
            <v>0</v>
          </cell>
          <cell r="T11">
            <v>0</v>
          </cell>
          <cell r="U11"/>
          <cell r="V11">
            <v>0</v>
          </cell>
          <cell r="W11">
            <v>0</v>
          </cell>
          <cell r="X11">
            <v>0</v>
          </cell>
          <cell r="Y11">
            <v>0</v>
          </cell>
          <cell r="Z11"/>
          <cell r="AA11">
            <v>0</v>
          </cell>
          <cell r="AB11">
            <v>0</v>
          </cell>
          <cell r="AC11">
            <v>0</v>
          </cell>
        </row>
        <row r="12">
          <cell r="A12">
            <v>303</v>
          </cell>
          <cell r="B12" t="str">
            <v>Adult Expansion</v>
          </cell>
          <cell r="C12" t="str">
            <v>Kern Health Systems</v>
          </cell>
          <cell r="D12"/>
          <cell r="E12" t="str">
            <v>YES</v>
          </cell>
          <cell r="F12"/>
          <cell r="G12">
            <v>0</v>
          </cell>
          <cell r="H12">
            <v>0</v>
          </cell>
          <cell r="I12">
            <v>0</v>
          </cell>
          <cell r="J12">
            <v>0</v>
          </cell>
          <cell r="K12">
            <v>0</v>
          </cell>
          <cell r="L12">
            <v>0</v>
          </cell>
          <cell r="M12"/>
          <cell r="N12">
            <v>0</v>
          </cell>
          <cell r="O12">
            <v>0</v>
          </cell>
          <cell r="P12"/>
          <cell r="Q12">
            <v>0</v>
          </cell>
          <cell r="R12">
            <v>0</v>
          </cell>
          <cell r="S12">
            <v>0</v>
          </cell>
          <cell r="T12">
            <v>0</v>
          </cell>
          <cell r="U12"/>
          <cell r="V12">
            <v>0</v>
          </cell>
          <cell r="W12">
            <v>0</v>
          </cell>
          <cell r="X12">
            <v>0</v>
          </cell>
          <cell r="Y12">
            <v>0</v>
          </cell>
          <cell r="Z12"/>
          <cell r="AA12">
            <v>0</v>
          </cell>
          <cell r="AB12">
            <v>0</v>
          </cell>
          <cell r="AC12">
            <v>0</v>
          </cell>
        </row>
        <row r="13">
          <cell r="A13">
            <v>360</v>
          </cell>
          <cell r="B13" t="str">
            <v>Adult Expansion</v>
          </cell>
          <cell r="C13" t="str">
            <v>Health Net of California/Kern</v>
          </cell>
          <cell r="D13"/>
          <cell r="E13" t="str">
            <v>YES</v>
          </cell>
          <cell r="F13"/>
          <cell r="G13">
            <v>0</v>
          </cell>
          <cell r="H13">
            <v>0</v>
          </cell>
          <cell r="I13">
            <v>0</v>
          </cell>
          <cell r="J13">
            <v>0</v>
          </cell>
          <cell r="K13">
            <v>0</v>
          </cell>
          <cell r="L13">
            <v>0</v>
          </cell>
          <cell r="M13"/>
          <cell r="N13">
            <v>0</v>
          </cell>
          <cell r="O13">
            <v>0</v>
          </cell>
          <cell r="P13"/>
          <cell r="Q13">
            <v>0</v>
          </cell>
          <cell r="R13">
            <v>0</v>
          </cell>
          <cell r="S13">
            <v>0</v>
          </cell>
          <cell r="T13">
            <v>0</v>
          </cell>
          <cell r="U13"/>
          <cell r="V13">
            <v>0</v>
          </cell>
          <cell r="W13">
            <v>0</v>
          </cell>
          <cell r="X13">
            <v>0</v>
          </cell>
          <cell r="Y13">
            <v>0</v>
          </cell>
          <cell r="Z13"/>
          <cell r="AA13">
            <v>0</v>
          </cell>
          <cell r="AB13">
            <v>0</v>
          </cell>
          <cell r="AC13">
            <v>0</v>
          </cell>
        </row>
        <row r="14">
          <cell r="A14">
            <v>316</v>
          </cell>
          <cell r="B14" t="str">
            <v>Adult Expansion</v>
          </cell>
          <cell r="C14" t="str">
            <v>CalViva Health/Kings</v>
          </cell>
          <cell r="D14"/>
          <cell r="E14" t="str">
            <v>YES</v>
          </cell>
          <cell r="F14"/>
          <cell r="G14">
            <v>0</v>
          </cell>
          <cell r="H14">
            <v>0</v>
          </cell>
          <cell r="I14">
            <v>0</v>
          </cell>
          <cell r="J14">
            <v>0</v>
          </cell>
          <cell r="K14">
            <v>0</v>
          </cell>
          <cell r="L14">
            <v>0</v>
          </cell>
          <cell r="M14"/>
          <cell r="N14">
            <v>0</v>
          </cell>
          <cell r="O14">
            <v>0</v>
          </cell>
          <cell r="P14"/>
          <cell r="Q14">
            <v>0</v>
          </cell>
          <cell r="R14">
            <v>0</v>
          </cell>
          <cell r="S14">
            <v>0</v>
          </cell>
          <cell r="T14">
            <v>0</v>
          </cell>
          <cell r="U14"/>
          <cell r="V14">
            <v>0</v>
          </cell>
          <cell r="W14">
            <v>0</v>
          </cell>
          <cell r="X14">
            <v>0</v>
          </cell>
          <cell r="Y14">
            <v>0</v>
          </cell>
          <cell r="Z14"/>
          <cell r="AA14">
            <v>0</v>
          </cell>
          <cell r="AB14">
            <v>0</v>
          </cell>
          <cell r="AC14">
            <v>0</v>
          </cell>
        </row>
        <row r="15">
          <cell r="A15">
            <v>363</v>
          </cell>
          <cell r="B15" t="str">
            <v>Adult Expansion</v>
          </cell>
          <cell r="C15" t="str">
            <v>Anthem Blue Cross/Kings</v>
          </cell>
          <cell r="D15"/>
          <cell r="E15"/>
          <cell r="F15"/>
          <cell r="G15">
            <v>0</v>
          </cell>
          <cell r="H15">
            <v>0</v>
          </cell>
          <cell r="I15">
            <v>0</v>
          </cell>
          <cell r="J15">
            <v>0</v>
          </cell>
          <cell r="K15">
            <v>0</v>
          </cell>
          <cell r="L15">
            <v>0</v>
          </cell>
          <cell r="M15"/>
          <cell r="N15">
            <v>0</v>
          </cell>
          <cell r="O15">
            <v>0</v>
          </cell>
          <cell r="P15"/>
          <cell r="Q15">
            <v>0</v>
          </cell>
          <cell r="R15">
            <v>0</v>
          </cell>
          <cell r="S15">
            <v>0</v>
          </cell>
          <cell r="T15">
            <v>0</v>
          </cell>
          <cell r="U15"/>
          <cell r="V15">
            <v>0</v>
          </cell>
          <cell r="W15">
            <v>0</v>
          </cell>
          <cell r="X15">
            <v>0</v>
          </cell>
          <cell r="Y15">
            <v>0</v>
          </cell>
          <cell r="Z15"/>
          <cell r="AA15">
            <v>0</v>
          </cell>
          <cell r="AB15">
            <v>0</v>
          </cell>
          <cell r="AC15">
            <v>0</v>
          </cell>
        </row>
        <row r="16">
          <cell r="A16">
            <v>304</v>
          </cell>
          <cell r="B16" t="str">
            <v>Adult Expansion</v>
          </cell>
          <cell r="C16" t="str">
            <v>LA Care HP</v>
          </cell>
          <cell r="D16"/>
          <cell r="E16" t="str">
            <v>YES</v>
          </cell>
          <cell r="F16"/>
          <cell r="G16">
            <v>0</v>
          </cell>
          <cell r="H16">
            <v>0</v>
          </cell>
          <cell r="I16">
            <v>0</v>
          </cell>
          <cell r="J16">
            <v>0</v>
          </cell>
          <cell r="K16">
            <v>0</v>
          </cell>
          <cell r="L16">
            <v>0</v>
          </cell>
          <cell r="M16"/>
          <cell r="N16">
            <v>0</v>
          </cell>
          <cell r="O16">
            <v>0</v>
          </cell>
          <cell r="P16"/>
          <cell r="Q16">
            <v>0</v>
          </cell>
          <cell r="R16">
            <v>0</v>
          </cell>
          <cell r="S16">
            <v>0</v>
          </cell>
          <cell r="T16">
            <v>0</v>
          </cell>
          <cell r="U16"/>
          <cell r="V16">
            <v>0</v>
          </cell>
          <cell r="W16">
            <v>0</v>
          </cell>
          <cell r="X16">
            <v>0</v>
          </cell>
          <cell r="Y16">
            <v>0</v>
          </cell>
          <cell r="Z16"/>
          <cell r="AA16">
            <v>0</v>
          </cell>
          <cell r="AB16">
            <v>0</v>
          </cell>
          <cell r="AC16">
            <v>0</v>
          </cell>
        </row>
        <row r="17">
          <cell r="A17">
            <v>352</v>
          </cell>
          <cell r="B17" t="str">
            <v>Adult Expansion</v>
          </cell>
          <cell r="C17" t="str">
            <v>Health Net of California/LA</v>
          </cell>
          <cell r="D17"/>
          <cell r="E17" t="str">
            <v>YES</v>
          </cell>
          <cell r="F17"/>
          <cell r="G17">
            <v>0</v>
          </cell>
          <cell r="H17">
            <v>0</v>
          </cell>
          <cell r="I17">
            <v>0</v>
          </cell>
          <cell r="J17">
            <v>0</v>
          </cell>
          <cell r="K17">
            <v>0</v>
          </cell>
          <cell r="L17">
            <v>0</v>
          </cell>
          <cell r="M17"/>
          <cell r="N17">
            <v>0</v>
          </cell>
          <cell r="O17">
            <v>0</v>
          </cell>
          <cell r="P17"/>
          <cell r="Q17">
            <v>0</v>
          </cell>
          <cell r="R17">
            <v>0</v>
          </cell>
          <cell r="S17">
            <v>0</v>
          </cell>
          <cell r="T17">
            <v>0</v>
          </cell>
          <cell r="U17"/>
          <cell r="V17">
            <v>0</v>
          </cell>
          <cell r="W17">
            <v>0</v>
          </cell>
          <cell r="X17">
            <v>0</v>
          </cell>
          <cell r="Y17">
            <v>0</v>
          </cell>
          <cell r="Z17"/>
          <cell r="AA17">
            <v>0</v>
          </cell>
          <cell r="AB17">
            <v>0</v>
          </cell>
          <cell r="AC17">
            <v>0</v>
          </cell>
        </row>
        <row r="18">
          <cell r="A18">
            <v>317</v>
          </cell>
          <cell r="B18" t="str">
            <v>Adult Expansion</v>
          </cell>
          <cell r="C18" t="str">
            <v>CalViva Health/Madera</v>
          </cell>
          <cell r="D18"/>
          <cell r="E18" t="str">
            <v>YES</v>
          </cell>
          <cell r="F18"/>
          <cell r="G18">
            <v>0</v>
          </cell>
          <cell r="H18">
            <v>0</v>
          </cell>
          <cell r="I18">
            <v>0</v>
          </cell>
          <cell r="J18">
            <v>0</v>
          </cell>
          <cell r="K18">
            <v>0</v>
          </cell>
          <cell r="L18">
            <v>0</v>
          </cell>
          <cell r="M18"/>
          <cell r="N18">
            <v>0</v>
          </cell>
          <cell r="O18">
            <v>0</v>
          </cell>
          <cell r="P18"/>
          <cell r="Q18">
            <v>0</v>
          </cell>
          <cell r="R18">
            <v>0</v>
          </cell>
          <cell r="S18">
            <v>0</v>
          </cell>
          <cell r="T18">
            <v>0</v>
          </cell>
          <cell r="U18"/>
          <cell r="V18">
            <v>0</v>
          </cell>
          <cell r="W18">
            <v>0</v>
          </cell>
          <cell r="X18">
            <v>0</v>
          </cell>
          <cell r="Y18">
            <v>0</v>
          </cell>
          <cell r="Z18"/>
          <cell r="AA18">
            <v>0</v>
          </cell>
          <cell r="AB18">
            <v>0</v>
          </cell>
          <cell r="AC18">
            <v>0</v>
          </cell>
        </row>
        <row r="19">
          <cell r="A19">
            <v>364</v>
          </cell>
          <cell r="B19" t="str">
            <v>Adult Expansion</v>
          </cell>
          <cell r="C19" t="str">
            <v>Anthem Blue Cross/Madera</v>
          </cell>
          <cell r="D19"/>
          <cell r="E19"/>
          <cell r="F19"/>
          <cell r="G19">
            <v>0</v>
          </cell>
          <cell r="H19">
            <v>0</v>
          </cell>
          <cell r="I19">
            <v>0</v>
          </cell>
          <cell r="J19">
            <v>0</v>
          </cell>
          <cell r="K19">
            <v>0</v>
          </cell>
          <cell r="L19">
            <v>0</v>
          </cell>
          <cell r="M19"/>
          <cell r="N19">
            <v>0</v>
          </cell>
          <cell r="O19">
            <v>0</v>
          </cell>
          <cell r="P19"/>
          <cell r="Q19">
            <v>0</v>
          </cell>
          <cell r="R19">
            <v>0</v>
          </cell>
          <cell r="S19">
            <v>0</v>
          </cell>
          <cell r="T19">
            <v>0</v>
          </cell>
          <cell r="U19"/>
          <cell r="V19">
            <v>0</v>
          </cell>
          <cell r="W19">
            <v>0</v>
          </cell>
          <cell r="X19">
            <v>0</v>
          </cell>
          <cell r="Y19">
            <v>0</v>
          </cell>
          <cell r="Z19"/>
          <cell r="AA19">
            <v>0</v>
          </cell>
          <cell r="AB19">
            <v>0</v>
          </cell>
          <cell r="AC19">
            <v>0</v>
          </cell>
        </row>
        <row r="20">
          <cell r="A20">
            <v>305</v>
          </cell>
          <cell r="B20" t="str">
            <v>Adult Expansion</v>
          </cell>
          <cell r="C20" t="str">
            <v>Inland Empire HP/Riverside</v>
          </cell>
          <cell r="D20"/>
          <cell r="E20" t="str">
            <v>YES</v>
          </cell>
          <cell r="F20"/>
          <cell r="G20">
            <v>0</v>
          </cell>
          <cell r="H20">
            <v>0</v>
          </cell>
          <cell r="I20">
            <v>0</v>
          </cell>
          <cell r="J20">
            <v>0</v>
          </cell>
          <cell r="K20">
            <v>0</v>
          </cell>
          <cell r="L20">
            <v>0</v>
          </cell>
          <cell r="M20"/>
          <cell r="N20">
            <v>0</v>
          </cell>
          <cell r="O20">
            <v>0</v>
          </cell>
          <cell r="P20"/>
          <cell r="Q20">
            <v>0</v>
          </cell>
          <cell r="R20">
            <v>0</v>
          </cell>
          <cell r="S20">
            <v>0</v>
          </cell>
          <cell r="T20">
            <v>0</v>
          </cell>
          <cell r="U20"/>
          <cell r="V20">
            <v>0</v>
          </cell>
          <cell r="W20">
            <v>0</v>
          </cell>
          <cell r="X20">
            <v>0</v>
          </cell>
          <cell r="Y20">
            <v>0</v>
          </cell>
          <cell r="Z20"/>
          <cell r="AA20">
            <v>0</v>
          </cell>
          <cell r="AB20">
            <v>0</v>
          </cell>
          <cell r="AC20">
            <v>0</v>
          </cell>
        </row>
        <row r="21">
          <cell r="A21">
            <v>355</v>
          </cell>
          <cell r="B21" t="str">
            <v>Adult Expansion</v>
          </cell>
          <cell r="C21" t="str">
            <v>Molina Healthcare/Riverside</v>
          </cell>
          <cell r="D21"/>
          <cell r="E21"/>
          <cell r="F21"/>
          <cell r="G21">
            <v>0</v>
          </cell>
          <cell r="H21">
            <v>0</v>
          </cell>
          <cell r="I21">
            <v>0</v>
          </cell>
          <cell r="J21">
            <v>0</v>
          </cell>
          <cell r="K21">
            <v>0</v>
          </cell>
          <cell r="L21">
            <v>0</v>
          </cell>
          <cell r="M21"/>
          <cell r="N21">
            <v>0</v>
          </cell>
          <cell r="O21">
            <v>0</v>
          </cell>
          <cell r="P21"/>
          <cell r="Q21">
            <v>0</v>
          </cell>
          <cell r="R21">
            <v>0</v>
          </cell>
          <cell r="S21">
            <v>0</v>
          </cell>
          <cell r="T21">
            <v>0</v>
          </cell>
          <cell r="U21"/>
          <cell r="V21">
            <v>0</v>
          </cell>
          <cell r="W21">
            <v>0</v>
          </cell>
          <cell r="X21">
            <v>0</v>
          </cell>
          <cell r="Y21">
            <v>0</v>
          </cell>
          <cell r="Z21"/>
          <cell r="AA21">
            <v>0</v>
          </cell>
          <cell r="AB21">
            <v>0</v>
          </cell>
          <cell r="AC21">
            <v>0</v>
          </cell>
        </row>
        <row r="22">
          <cell r="A22">
            <v>306</v>
          </cell>
          <cell r="B22" t="str">
            <v>Adult Expansion</v>
          </cell>
          <cell r="C22" t="str">
            <v>Inland Empire HP/San Bernardino</v>
          </cell>
          <cell r="D22"/>
          <cell r="E22" t="str">
            <v>YES</v>
          </cell>
          <cell r="F22"/>
          <cell r="G22">
            <v>0</v>
          </cell>
          <cell r="H22">
            <v>0</v>
          </cell>
          <cell r="I22">
            <v>0</v>
          </cell>
          <cell r="J22">
            <v>0</v>
          </cell>
          <cell r="K22">
            <v>0</v>
          </cell>
          <cell r="L22">
            <v>0</v>
          </cell>
          <cell r="M22"/>
          <cell r="N22">
            <v>0</v>
          </cell>
          <cell r="O22">
            <v>0</v>
          </cell>
          <cell r="P22"/>
          <cell r="Q22">
            <v>0</v>
          </cell>
          <cell r="R22">
            <v>0</v>
          </cell>
          <cell r="S22">
            <v>0</v>
          </cell>
          <cell r="T22">
            <v>0</v>
          </cell>
          <cell r="U22"/>
          <cell r="V22">
            <v>0</v>
          </cell>
          <cell r="W22">
            <v>0</v>
          </cell>
          <cell r="X22">
            <v>0</v>
          </cell>
          <cell r="Y22">
            <v>0</v>
          </cell>
          <cell r="Z22"/>
          <cell r="AA22">
            <v>0</v>
          </cell>
          <cell r="AB22">
            <v>0</v>
          </cell>
          <cell r="AC22">
            <v>0</v>
          </cell>
        </row>
        <row r="23">
          <cell r="A23">
            <v>356</v>
          </cell>
          <cell r="B23" t="str">
            <v>Adult Expansion</v>
          </cell>
          <cell r="C23" t="str">
            <v>Molina Healthcare/San Bernardino</v>
          </cell>
          <cell r="D23"/>
          <cell r="E23"/>
          <cell r="F23"/>
          <cell r="G23">
            <v>0</v>
          </cell>
          <cell r="H23">
            <v>0</v>
          </cell>
          <cell r="I23">
            <v>0</v>
          </cell>
          <cell r="J23">
            <v>0</v>
          </cell>
          <cell r="K23">
            <v>0</v>
          </cell>
          <cell r="L23">
            <v>0</v>
          </cell>
          <cell r="M23"/>
          <cell r="N23">
            <v>0</v>
          </cell>
          <cell r="O23">
            <v>0</v>
          </cell>
          <cell r="P23"/>
          <cell r="Q23">
            <v>0</v>
          </cell>
          <cell r="R23">
            <v>0</v>
          </cell>
          <cell r="S23">
            <v>0</v>
          </cell>
          <cell r="T23">
            <v>0</v>
          </cell>
          <cell r="U23"/>
          <cell r="V23">
            <v>0</v>
          </cell>
          <cell r="W23">
            <v>0</v>
          </cell>
          <cell r="X23">
            <v>0</v>
          </cell>
          <cell r="Y23">
            <v>0</v>
          </cell>
          <cell r="Z23"/>
          <cell r="AA23">
            <v>0</v>
          </cell>
          <cell r="AB23">
            <v>0</v>
          </cell>
          <cell r="AC23">
            <v>0</v>
          </cell>
        </row>
        <row r="24">
          <cell r="A24">
            <v>307</v>
          </cell>
          <cell r="B24" t="str">
            <v>Adult Expansion</v>
          </cell>
          <cell r="C24" t="str">
            <v>San Francisco Health Plan</v>
          </cell>
          <cell r="D24"/>
          <cell r="E24" t="str">
            <v>YES</v>
          </cell>
          <cell r="F24"/>
          <cell r="G24">
            <v>0</v>
          </cell>
          <cell r="H24">
            <v>0</v>
          </cell>
          <cell r="I24">
            <v>0</v>
          </cell>
          <cell r="J24">
            <v>0</v>
          </cell>
          <cell r="K24">
            <v>0</v>
          </cell>
          <cell r="L24">
            <v>0</v>
          </cell>
          <cell r="M24"/>
          <cell r="N24">
            <v>0</v>
          </cell>
          <cell r="O24">
            <v>0</v>
          </cell>
          <cell r="P24"/>
          <cell r="Q24">
            <v>0</v>
          </cell>
          <cell r="R24">
            <v>0</v>
          </cell>
          <cell r="S24">
            <v>0</v>
          </cell>
          <cell r="T24">
            <v>0</v>
          </cell>
          <cell r="U24"/>
          <cell r="V24">
            <v>0</v>
          </cell>
          <cell r="W24">
            <v>0</v>
          </cell>
          <cell r="X24">
            <v>0</v>
          </cell>
          <cell r="Y24">
            <v>0</v>
          </cell>
          <cell r="Z24"/>
          <cell r="AA24">
            <v>0</v>
          </cell>
          <cell r="AB24">
            <v>0</v>
          </cell>
          <cell r="AC24">
            <v>0</v>
          </cell>
        </row>
        <row r="25">
          <cell r="A25">
            <v>343</v>
          </cell>
          <cell r="B25" t="str">
            <v>Adult Expansion</v>
          </cell>
          <cell r="C25" t="str">
            <v>Anthem Blue Cross/San Francisco</v>
          </cell>
          <cell r="D25"/>
          <cell r="E25"/>
          <cell r="F25"/>
          <cell r="G25">
            <v>0</v>
          </cell>
          <cell r="H25">
            <v>0</v>
          </cell>
          <cell r="I25">
            <v>0</v>
          </cell>
          <cell r="J25">
            <v>0</v>
          </cell>
          <cell r="K25">
            <v>0</v>
          </cell>
          <cell r="L25">
            <v>0</v>
          </cell>
          <cell r="M25"/>
          <cell r="N25">
            <v>0</v>
          </cell>
          <cell r="O25">
            <v>0</v>
          </cell>
          <cell r="P25"/>
          <cell r="Q25">
            <v>0</v>
          </cell>
          <cell r="R25">
            <v>0</v>
          </cell>
          <cell r="S25">
            <v>0</v>
          </cell>
          <cell r="T25">
            <v>0</v>
          </cell>
          <cell r="U25"/>
          <cell r="V25">
            <v>0</v>
          </cell>
          <cell r="W25">
            <v>0</v>
          </cell>
          <cell r="X25">
            <v>0</v>
          </cell>
          <cell r="Y25">
            <v>0</v>
          </cell>
          <cell r="Z25"/>
          <cell r="AA25">
            <v>0</v>
          </cell>
          <cell r="AB25">
            <v>0</v>
          </cell>
          <cell r="AC25">
            <v>0</v>
          </cell>
        </row>
        <row r="26">
          <cell r="A26">
            <v>308</v>
          </cell>
          <cell r="B26" t="str">
            <v>Adult Expansion</v>
          </cell>
          <cell r="C26" t="str">
            <v>HP of San Joaquin/San Joaquin</v>
          </cell>
          <cell r="D26"/>
          <cell r="E26" t="str">
            <v>YES</v>
          </cell>
          <cell r="F26"/>
          <cell r="G26">
            <v>0</v>
          </cell>
          <cell r="H26">
            <v>0</v>
          </cell>
          <cell r="I26">
            <v>0</v>
          </cell>
          <cell r="J26">
            <v>0</v>
          </cell>
          <cell r="K26">
            <v>0</v>
          </cell>
          <cell r="L26">
            <v>0</v>
          </cell>
          <cell r="M26"/>
          <cell r="N26">
            <v>0</v>
          </cell>
          <cell r="O26">
            <v>0</v>
          </cell>
          <cell r="P26"/>
          <cell r="Q26">
            <v>0</v>
          </cell>
          <cell r="R26">
            <v>0</v>
          </cell>
          <cell r="S26">
            <v>0</v>
          </cell>
          <cell r="T26">
            <v>0</v>
          </cell>
          <cell r="U26"/>
          <cell r="V26">
            <v>0</v>
          </cell>
          <cell r="W26">
            <v>0</v>
          </cell>
          <cell r="X26">
            <v>0</v>
          </cell>
          <cell r="Y26">
            <v>0</v>
          </cell>
          <cell r="Z26"/>
          <cell r="AA26">
            <v>0</v>
          </cell>
          <cell r="AB26">
            <v>0</v>
          </cell>
          <cell r="AC26">
            <v>0</v>
          </cell>
        </row>
        <row r="27">
          <cell r="A27">
            <v>354</v>
          </cell>
          <cell r="B27" t="str">
            <v>Adult Expansion</v>
          </cell>
          <cell r="C27" t="str">
            <v>Health Net of California/San Joaquin</v>
          </cell>
          <cell r="D27"/>
          <cell r="E27" t="str">
            <v>YES</v>
          </cell>
          <cell r="F27"/>
          <cell r="G27">
            <v>0</v>
          </cell>
          <cell r="H27">
            <v>0</v>
          </cell>
          <cell r="I27">
            <v>0</v>
          </cell>
          <cell r="J27">
            <v>0</v>
          </cell>
          <cell r="K27">
            <v>0</v>
          </cell>
          <cell r="L27">
            <v>0</v>
          </cell>
          <cell r="M27"/>
          <cell r="N27">
            <v>0</v>
          </cell>
          <cell r="O27">
            <v>0</v>
          </cell>
          <cell r="P27"/>
          <cell r="Q27">
            <v>0</v>
          </cell>
          <cell r="R27">
            <v>0</v>
          </cell>
          <cell r="S27">
            <v>0</v>
          </cell>
          <cell r="T27">
            <v>0</v>
          </cell>
          <cell r="U27"/>
          <cell r="V27">
            <v>0</v>
          </cell>
          <cell r="W27">
            <v>0</v>
          </cell>
          <cell r="X27">
            <v>0</v>
          </cell>
          <cell r="Y27">
            <v>0</v>
          </cell>
          <cell r="Z27"/>
          <cell r="AA27">
            <v>0</v>
          </cell>
          <cell r="AB27">
            <v>0</v>
          </cell>
          <cell r="AC27">
            <v>0</v>
          </cell>
        </row>
        <row r="28">
          <cell r="A28">
            <v>309</v>
          </cell>
          <cell r="B28" t="str">
            <v>Adult Expansion</v>
          </cell>
          <cell r="C28" t="str">
            <v>Santa Clara Family HP</v>
          </cell>
          <cell r="D28"/>
          <cell r="E28" t="str">
            <v>YES</v>
          </cell>
          <cell r="F28"/>
          <cell r="G28">
            <v>0</v>
          </cell>
          <cell r="H28">
            <v>0</v>
          </cell>
          <cell r="I28">
            <v>0</v>
          </cell>
          <cell r="J28">
            <v>0</v>
          </cell>
          <cell r="K28">
            <v>0</v>
          </cell>
          <cell r="L28">
            <v>0</v>
          </cell>
          <cell r="M28"/>
          <cell r="N28">
            <v>0</v>
          </cell>
          <cell r="O28">
            <v>0</v>
          </cell>
          <cell r="P28"/>
          <cell r="Q28">
            <v>0</v>
          </cell>
          <cell r="R28">
            <v>0</v>
          </cell>
          <cell r="S28">
            <v>0</v>
          </cell>
          <cell r="T28">
            <v>0</v>
          </cell>
          <cell r="U28"/>
          <cell r="V28">
            <v>0</v>
          </cell>
          <cell r="W28">
            <v>0</v>
          </cell>
          <cell r="X28">
            <v>0</v>
          </cell>
          <cell r="Y28">
            <v>0</v>
          </cell>
          <cell r="Z28"/>
          <cell r="AA28">
            <v>0</v>
          </cell>
          <cell r="AB28">
            <v>0</v>
          </cell>
          <cell r="AC28">
            <v>0</v>
          </cell>
        </row>
        <row r="29">
          <cell r="A29">
            <v>345</v>
          </cell>
          <cell r="B29" t="str">
            <v>Adult Expansion</v>
          </cell>
          <cell r="C29" t="str">
            <v>Anthem Blue Cross/Santa Clara</v>
          </cell>
          <cell r="D29"/>
          <cell r="E29"/>
          <cell r="F29"/>
          <cell r="G29">
            <v>0</v>
          </cell>
          <cell r="H29">
            <v>0</v>
          </cell>
          <cell r="I29">
            <v>0</v>
          </cell>
          <cell r="J29">
            <v>0</v>
          </cell>
          <cell r="K29">
            <v>0</v>
          </cell>
          <cell r="L29">
            <v>0</v>
          </cell>
          <cell r="M29"/>
          <cell r="N29">
            <v>0</v>
          </cell>
          <cell r="O29">
            <v>0</v>
          </cell>
          <cell r="P29"/>
          <cell r="Q29">
            <v>0</v>
          </cell>
          <cell r="R29">
            <v>0</v>
          </cell>
          <cell r="S29">
            <v>0</v>
          </cell>
          <cell r="T29">
            <v>0</v>
          </cell>
          <cell r="U29"/>
          <cell r="V29">
            <v>0</v>
          </cell>
          <cell r="W29">
            <v>0</v>
          </cell>
          <cell r="X29">
            <v>0</v>
          </cell>
          <cell r="Y29">
            <v>0</v>
          </cell>
          <cell r="Z29"/>
          <cell r="AA29">
            <v>0</v>
          </cell>
          <cell r="AB29">
            <v>0</v>
          </cell>
          <cell r="AC29">
            <v>0</v>
          </cell>
        </row>
        <row r="30">
          <cell r="A30">
            <v>312</v>
          </cell>
          <cell r="B30" t="str">
            <v>Adult Expansion</v>
          </cell>
          <cell r="C30" t="str">
            <v>HP of San Joaquin/Stanislaus</v>
          </cell>
          <cell r="D30"/>
          <cell r="E30" t="str">
            <v>YES</v>
          </cell>
          <cell r="F30"/>
          <cell r="G30">
            <v>0</v>
          </cell>
          <cell r="H30">
            <v>0</v>
          </cell>
          <cell r="I30">
            <v>0</v>
          </cell>
          <cell r="J30">
            <v>0</v>
          </cell>
          <cell r="K30">
            <v>0</v>
          </cell>
          <cell r="L30">
            <v>0</v>
          </cell>
          <cell r="M30"/>
          <cell r="N30">
            <v>0</v>
          </cell>
          <cell r="O30">
            <v>0</v>
          </cell>
          <cell r="P30"/>
          <cell r="Q30">
            <v>0</v>
          </cell>
          <cell r="R30">
            <v>0</v>
          </cell>
          <cell r="S30">
            <v>0</v>
          </cell>
          <cell r="T30">
            <v>0</v>
          </cell>
          <cell r="U30"/>
          <cell r="V30">
            <v>0</v>
          </cell>
          <cell r="W30">
            <v>0</v>
          </cell>
          <cell r="X30">
            <v>0</v>
          </cell>
          <cell r="Y30">
            <v>0</v>
          </cell>
          <cell r="Z30"/>
          <cell r="AA30">
            <v>0</v>
          </cell>
          <cell r="AB30">
            <v>0</v>
          </cell>
          <cell r="AC30">
            <v>0</v>
          </cell>
        </row>
        <row r="31">
          <cell r="A31">
            <v>361</v>
          </cell>
          <cell r="B31" t="str">
            <v>Adult Expansion</v>
          </cell>
          <cell r="C31" t="str">
            <v>Health Net of California/Stanislaus</v>
          </cell>
          <cell r="D31"/>
          <cell r="E31" t="str">
            <v>YES</v>
          </cell>
          <cell r="F31"/>
          <cell r="G31">
            <v>0</v>
          </cell>
          <cell r="H31">
            <v>0</v>
          </cell>
          <cell r="I31">
            <v>0</v>
          </cell>
          <cell r="J31">
            <v>0</v>
          </cell>
          <cell r="K31">
            <v>0</v>
          </cell>
          <cell r="L31">
            <v>0</v>
          </cell>
          <cell r="M31"/>
          <cell r="N31">
            <v>0</v>
          </cell>
          <cell r="O31">
            <v>0</v>
          </cell>
          <cell r="P31"/>
          <cell r="Q31">
            <v>0</v>
          </cell>
          <cell r="R31">
            <v>0</v>
          </cell>
          <cell r="S31">
            <v>0</v>
          </cell>
          <cell r="T31">
            <v>0</v>
          </cell>
          <cell r="U31"/>
          <cell r="V31">
            <v>0</v>
          </cell>
          <cell r="W31">
            <v>0</v>
          </cell>
          <cell r="X31">
            <v>0</v>
          </cell>
          <cell r="Y31">
            <v>0</v>
          </cell>
          <cell r="Z31"/>
          <cell r="AA31">
            <v>0</v>
          </cell>
          <cell r="AB31">
            <v>0</v>
          </cell>
          <cell r="AC31">
            <v>0</v>
          </cell>
        </row>
        <row r="32">
          <cell r="A32">
            <v>311</v>
          </cell>
          <cell r="B32" t="str">
            <v>Adult Expansion</v>
          </cell>
          <cell r="C32" t="str">
            <v>Anthem Blue Cross/Tulare</v>
          </cell>
          <cell r="D32"/>
          <cell r="E32"/>
          <cell r="F32"/>
          <cell r="G32">
            <v>0</v>
          </cell>
          <cell r="H32">
            <v>0</v>
          </cell>
          <cell r="I32">
            <v>0</v>
          </cell>
          <cell r="J32">
            <v>0</v>
          </cell>
          <cell r="K32">
            <v>0</v>
          </cell>
          <cell r="L32">
            <v>0</v>
          </cell>
          <cell r="M32"/>
          <cell r="N32">
            <v>0</v>
          </cell>
          <cell r="O32">
            <v>0</v>
          </cell>
          <cell r="P32"/>
          <cell r="Q32">
            <v>0</v>
          </cell>
          <cell r="R32">
            <v>0</v>
          </cell>
          <cell r="S32">
            <v>0</v>
          </cell>
          <cell r="T32">
            <v>0</v>
          </cell>
          <cell r="U32"/>
          <cell r="V32">
            <v>0</v>
          </cell>
          <cell r="W32">
            <v>0</v>
          </cell>
          <cell r="X32">
            <v>0</v>
          </cell>
          <cell r="Y32">
            <v>0</v>
          </cell>
          <cell r="Z32"/>
          <cell r="AA32">
            <v>0</v>
          </cell>
          <cell r="AB32">
            <v>0</v>
          </cell>
          <cell r="AC32">
            <v>0</v>
          </cell>
        </row>
        <row r="33">
          <cell r="A33">
            <v>353</v>
          </cell>
          <cell r="B33" t="str">
            <v>Adult Expansion</v>
          </cell>
          <cell r="C33" t="str">
            <v>Health Net of California/Tulare</v>
          </cell>
          <cell r="D33"/>
          <cell r="E33" t="str">
            <v>YES</v>
          </cell>
          <cell r="F33"/>
          <cell r="G33">
            <v>0</v>
          </cell>
          <cell r="H33">
            <v>0</v>
          </cell>
          <cell r="I33">
            <v>0</v>
          </cell>
          <cell r="J33">
            <v>0</v>
          </cell>
          <cell r="K33">
            <v>0</v>
          </cell>
          <cell r="L33">
            <v>0</v>
          </cell>
          <cell r="M33"/>
          <cell r="N33">
            <v>0</v>
          </cell>
          <cell r="O33">
            <v>0</v>
          </cell>
          <cell r="P33"/>
          <cell r="Q33">
            <v>0</v>
          </cell>
          <cell r="R33">
            <v>0</v>
          </cell>
          <cell r="S33">
            <v>0</v>
          </cell>
          <cell r="T33">
            <v>0</v>
          </cell>
          <cell r="U33"/>
          <cell r="V33">
            <v>0</v>
          </cell>
          <cell r="W33">
            <v>0</v>
          </cell>
          <cell r="X33">
            <v>0</v>
          </cell>
          <cell r="Y33">
            <v>0</v>
          </cell>
          <cell r="Z33"/>
          <cell r="AA33">
            <v>0</v>
          </cell>
          <cell r="AB33">
            <v>0</v>
          </cell>
          <cell r="AC33">
            <v>0</v>
          </cell>
        </row>
        <row r="34">
          <cell r="A34">
            <v>190</v>
          </cell>
          <cell r="B34" t="str">
            <v>Adult Expansion</v>
          </cell>
          <cell r="C34" t="str">
            <v>Anthem Blue Cross/Sacramento</v>
          </cell>
          <cell r="D34"/>
          <cell r="E34"/>
          <cell r="F34"/>
          <cell r="G34">
            <v>0</v>
          </cell>
          <cell r="H34">
            <v>0</v>
          </cell>
          <cell r="I34">
            <v>0</v>
          </cell>
          <cell r="J34">
            <v>0</v>
          </cell>
          <cell r="K34">
            <v>0</v>
          </cell>
          <cell r="L34">
            <v>0</v>
          </cell>
          <cell r="M34"/>
          <cell r="N34">
            <v>0</v>
          </cell>
          <cell r="O34">
            <v>0</v>
          </cell>
          <cell r="P34"/>
          <cell r="Q34">
            <v>0</v>
          </cell>
          <cell r="R34">
            <v>0</v>
          </cell>
          <cell r="S34">
            <v>0</v>
          </cell>
          <cell r="T34">
            <v>0</v>
          </cell>
          <cell r="U34"/>
          <cell r="V34">
            <v>0</v>
          </cell>
          <cell r="W34">
            <v>0</v>
          </cell>
          <cell r="X34">
            <v>0</v>
          </cell>
          <cell r="Y34">
            <v>0</v>
          </cell>
          <cell r="Z34"/>
          <cell r="AA34">
            <v>0</v>
          </cell>
          <cell r="AB34">
            <v>0</v>
          </cell>
          <cell r="AC34">
            <v>0</v>
          </cell>
        </row>
        <row r="35">
          <cell r="A35">
            <v>150</v>
          </cell>
          <cell r="B35" t="str">
            <v>Adult Expansion</v>
          </cell>
          <cell r="C35" t="str">
            <v>Health Net of California/Sacramento</v>
          </cell>
          <cell r="D35"/>
          <cell r="E35" t="str">
            <v>YES</v>
          </cell>
          <cell r="F35"/>
          <cell r="G35">
            <v>0</v>
          </cell>
          <cell r="H35">
            <v>0</v>
          </cell>
          <cell r="I35">
            <v>0</v>
          </cell>
          <cell r="J35">
            <v>0</v>
          </cell>
          <cell r="K35">
            <v>0</v>
          </cell>
          <cell r="L35">
            <v>0</v>
          </cell>
          <cell r="M35"/>
          <cell r="N35">
            <v>0</v>
          </cell>
          <cell r="O35">
            <v>0</v>
          </cell>
          <cell r="P35"/>
          <cell r="Q35">
            <v>0</v>
          </cell>
          <cell r="R35">
            <v>0</v>
          </cell>
          <cell r="S35">
            <v>0</v>
          </cell>
          <cell r="T35">
            <v>0</v>
          </cell>
          <cell r="U35"/>
          <cell r="V35">
            <v>0</v>
          </cell>
          <cell r="W35">
            <v>0</v>
          </cell>
          <cell r="X35">
            <v>0</v>
          </cell>
          <cell r="Y35">
            <v>0</v>
          </cell>
          <cell r="Z35"/>
          <cell r="AA35">
            <v>0</v>
          </cell>
          <cell r="AB35">
            <v>0</v>
          </cell>
          <cell r="AC35">
            <v>0</v>
          </cell>
        </row>
        <row r="36">
          <cell r="A36">
            <v>130</v>
          </cell>
          <cell r="B36" t="str">
            <v>Adult Expansion</v>
          </cell>
          <cell r="C36" t="str">
            <v>Molina Healthcare/Sacramento</v>
          </cell>
          <cell r="D36"/>
          <cell r="E36"/>
          <cell r="F36"/>
          <cell r="G36">
            <v>0</v>
          </cell>
          <cell r="H36">
            <v>0</v>
          </cell>
          <cell r="I36">
            <v>0</v>
          </cell>
          <cell r="J36">
            <v>0</v>
          </cell>
          <cell r="K36">
            <v>0</v>
          </cell>
          <cell r="L36">
            <v>0</v>
          </cell>
          <cell r="M36"/>
          <cell r="N36">
            <v>0</v>
          </cell>
          <cell r="O36">
            <v>0</v>
          </cell>
          <cell r="P36"/>
          <cell r="Q36">
            <v>0</v>
          </cell>
          <cell r="R36">
            <v>0</v>
          </cell>
          <cell r="S36">
            <v>0</v>
          </cell>
          <cell r="T36">
            <v>0</v>
          </cell>
          <cell r="U36"/>
          <cell r="V36">
            <v>0</v>
          </cell>
          <cell r="W36">
            <v>0</v>
          </cell>
          <cell r="X36">
            <v>0</v>
          </cell>
          <cell r="Y36">
            <v>0</v>
          </cell>
          <cell r="Z36"/>
          <cell r="AA36">
            <v>0</v>
          </cell>
          <cell r="AB36">
            <v>0</v>
          </cell>
          <cell r="AC36">
            <v>0</v>
          </cell>
        </row>
        <row r="37">
          <cell r="A37">
            <v>170</v>
          </cell>
          <cell r="B37" t="str">
            <v>Adult Expansion</v>
          </cell>
          <cell r="C37" t="str">
            <v>Kaiser Foundation HP/Sacramento</v>
          </cell>
          <cell r="D37"/>
          <cell r="E37"/>
          <cell r="F37" t="str">
            <v>YES</v>
          </cell>
          <cell r="G37">
            <v>0</v>
          </cell>
          <cell r="H37">
            <v>0</v>
          </cell>
          <cell r="I37">
            <v>0</v>
          </cell>
          <cell r="J37">
            <v>0</v>
          </cell>
          <cell r="K37">
            <v>0</v>
          </cell>
          <cell r="L37">
            <v>0</v>
          </cell>
          <cell r="M37"/>
          <cell r="N37">
            <v>0</v>
          </cell>
          <cell r="O37">
            <v>0</v>
          </cell>
          <cell r="P37"/>
          <cell r="Q37">
            <v>0</v>
          </cell>
          <cell r="R37">
            <v>0</v>
          </cell>
          <cell r="S37">
            <v>0</v>
          </cell>
          <cell r="T37">
            <v>0</v>
          </cell>
          <cell r="U37"/>
          <cell r="V37">
            <v>0</v>
          </cell>
          <cell r="W37">
            <v>0</v>
          </cell>
          <cell r="X37">
            <v>0</v>
          </cell>
          <cell r="Y37">
            <v>0</v>
          </cell>
          <cell r="Z37"/>
          <cell r="AA37">
            <v>0</v>
          </cell>
          <cell r="AB37">
            <v>0</v>
          </cell>
          <cell r="AC37">
            <v>0</v>
          </cell>
        </row>
        <row r="38">
          <cell r="A38">
            <v>167</v>
          </cell>
          <cell r="B38" t="str">
            <v>Adult Expansion</v>
          </cell>
          <cell r="C38" t="str">
            <v>Care1st HP/San Diego</v>
          </cell>
          <cell r="D38"/>
          <cell r="E38"/>
          <cell r="F38"/>
          <cell r="G38">
            <v>0</v>
          </cell>
          <cell r="H38">
            <v>0</v>
          </cell>
          <cell r="I38">
            <v>0</v>
          </cell>
          <cell r="J38">
            <v>0</v>
          </cell>
          <cell r="K38">
            <v>0</v>
          </cell>
          <cell r="L38">
            <v>0</v>
          </cell>
          <cell r="M38"/>
          <cell r="N38">
            <v>0</v>
          </cell>
          <cell r="O38">
            <v>0</v>
          </cell>
          <cell r="P38"/>
          <cell r="Q38">
            <v>0</v>
          </cell>
          <cell r="R38">
            <v>0</v>
          </cell>
          <cell r="S38">
            <v>0</v>
          </cell>
          <cell r="T38">
            <v>0</v>
          </cell>
          <cell r="U38"/>
          <cell r="V38">
            <v>0</v>
          </cell>
          <cell r="W38">
            <v>0</v>
          </cell>
          <cell r="X38">
            <v>0</v>
          </cell>
          <cell r="Y38">
            <v>0</v>
          </cell>
          <cell r="Z38"/>
          <cell r="AA38">
            <v>0</v>
          </cell>
          <cell r="AB38">
            <v>0</v>
          </cell>
          <cell r="AC38">
            <v>0</v>
          </cell>
        </row>
        <row r="39">
          <cell r="A39">
            <v>29</v>
          </cell>
          <cell r="B39" t="str">
            <v>Adult Expansion</v>
          </cell>
          <cell r="C39" t="str">
            <v>Community Health Group/San Diego</v>
          </cell>
          <cell r="D39"/>
          <cell r="E39" t="str">
            <v>YES</v>
          </cell>
          <cell r="F39"/>
          <cell r="G39">
            <v>0</v>
          </cell>
          <cell r="H39">
            <v>0</v>
          </cell>
          <cell r="I39">
            <v>0</v>
          </cell>
          <cell r="J39">
            <v>0</v>
          </cell>
          <cell r="K39">
            <v>0</v>
          </cell>
          <cell r="L39">
            <v>0</v>
          </cell>
          <cell r="M39"/>
          <cell r="N39">
            <v>0</v>
          </cell>
          <cell r="O39">
            <v>0</v>
          </cell>
          <cell r="P39"/>
          <cell r="Q39">
            <v>0</v>
          </cell>
          <cell r="R39">
            <v>0</v>
          </cell>
          <cell r="S39">
            <v>0</v>
          </cell>
          <cell r="T39">
            <v>0</v>
          </cell>
          <cell r="U39"/>
          <cell r="V39">
            <v>0</v>
          </cell>
          <cell r="W39">
            <v>0</v>
          </cell>
          <cell r="X39">
            <v>0</v>
          </cell>
          <cell r="Y39">
            <v>0</v>
          </cell>
          <cell r="Z39"/>
          <cell r="AA39">
            <v>0</v>
          </cell>
          <cell r="AB39">
            <v>0</v>
          </cell>
          <cell r="AC39">
            <v>0</v>
          </cell>
        </row>
        <row r="40">
          <cell r="A40">
            <v>68</v>
          </cell>
          <cell r="B40" t="str">
            <v>Adult Expansion</v>
          </cell>
          <cell r="C40" t="str">
            <v>Health Net of California/San Diego</v>
          </cell>
          <cell r="D40"/>
          <cell r="E40" t="str">
            <v>YES</v>
          </cell>
          <cell r="F40"/>
          <cell r="G40">
            <v>0</v>
          </cell>
          <cell r="H40">
            <v>0</v>
          </cell>
          <cell r="I40">
            <v>0</v>
          </cell>
          <cell r="J40">
            <v>0</v>
          </cell>
          <cell r="K40">
            <v>0</v>
          </cell>
          <cell r="L40">
            <v>0</v>
          </cell>
          <cell r="M40"/>
          <cell r="N40">
            <v>0</v>
          </cell>
          <cell r="O40">
            <v>0</v>
          </cell>
          <cell r="P40"/>
          <cell r="Q40">
            <v>0</v>
          </cell>
          <cell r="R40">
            <v>0</v>
          </cell>
          <cell r="S40">
            <v>0</v>
          </cell>
          <cell r="T40">
            <v>0</v>
          </cell>
          <cell r="U40"/>
          <cell r="V40">
            <v>0</v>
          </cell>
          <cell r="W40">
            <v>0</v>
          </cell>
          <cell r="X40">
            <v>0</v>
          </cell>
          <cell r="Y40">
            <v>0</v>
          </cell>
          <cell r="Z40"/>
          <cell r="AA40">
            <v>0</v>
          </cell>
          <cell r="AB40">
            <v>0</v>
          </cell>
          <cell r="AC40">
            <v>0</v>
          </cell>
        </row>
        <row r="41">
          <cell r="A41">
            <v>79</v>
          </cell>
          <cell r="B41" t="str">
            <v>Adult Expansion</v>
          </cell>
          <cell r="C41" t="str">
            <v>Kaiser Foundation HP/San Diego</v>
          </cell>
          <cell r="D41"/>
          <cell r="E41"/>
          <cell r="F41" t="str">
            <v>YES</v>
          </cell>
          <cell r="G41">
            <v>0</v>
          </cell>
          <cell r="H41">
            <v>0</v>
          </cell>
          <cell r="I41">
            <v>0</v>
          </cell>
          <cell r="J41">
            <v>0</v>
          </cell>
          <cell r="K41">
            <v>0</v>
          </cell>
          <cell r="L41">
            <v>0</v>
          </cell>
          <cell r="M41"/>
          <cell r="N41">
            <v>0</v>
          </cell>
          <cell r="O41">
            <v>0</v>
          </cell>
          <cell r="P41"/>
          <cell r="Q41">
            <v>0</v>
          </cell>
          <cell r="R41">
            <v>0</v>
          </cell>
          <cell r="S41">
            <v>0</v>
          </cell>
          <cell r="T41">
            <v>0</v>
          </cell>
          <cell r="U41"/>
          <cell r="V41">
            <v>0</v>
          </cell>
          <cell r="W41">
            <v>0</v>
          </cell>
          <cell r="X41">
            <v>0</v>
          </cell>
          <cell r="Y41">
            <v>0</v>
          </cell>
          <cell r="Z41"/>
          <cell r="AA41">
            <v>0</v>
          </cell>
          <cell r="AB41">
            <v>0</v>
          </cell>
          <cell r="AC41">
            <v>0</v>
          </cell>
        </row>
        <row r="42">
          <cell r="A42">
            <v>131</v>
          </cell>
          <cell r="B42" t="str">
            <v>Adult Expansion</v>
          </cell>
          <cell r="C42" t="str">
            <v>Molina Healthcare/San Diego</v>
          </cell>
          <cell r="D42"/>
          <cell r="E42"/>
          <cell r="F42"/>
          <cell r="G42">
            <v>0</v>
          </cell>
          <cell r="H42">
            <v>0</v>
          </cell>
          <cell r="I42">
            <v>0</v>
          </cell>
          <cell r="J42">
            <v>0</v>
          </cell>
          <cell r="K42">
            <v>0</v>
          </cell>
          <cell r="L42">
            <v>0</v>
          </cell>
          <cell r="M42"/>
          <cell r="N42">
            <v>0</v>
          </cell>
          <cell r="O42">
            <v>0</v>
          </cell>
          <cell r="P42"/>
          <cell r="Q42">
            <v>0</v>
          </cell>
          <cell r="R42">
            <v>0</v>
          </cell>
          <cell r="S42">
            <v>0</v>
          </cell>
          <cell r="T42">
            <v>0</v>
          </cell>
          <cell r="U42"/>
          <cell r="V42">
            <v>0</v>
          </cell>
          <cell r="W42">
            <v>0</v>
          </cell>
          <cell r="X42">
            <v>0</v>
          </cell>
          <cell r="Y42">
            <v>0</v>
          </cell>
          <cell r="Z42"/>
          <cell r="AA42">
            <v>0</v>
          </cell>
          <cell r="AB42">
            <v>0</v>
          </cell>
          <cell r="AC42">
            <v>0</v>
          </cell>
        </row>
        <row r="43">
          <cell r="A43">
            <v>508</v>
          </cell>
          <cell r="B43" t="str">
            <v>Adult Expansion</v>
          </cell>
          <cell r="C43" t="str">
            <v>Central California Alliance/Monterey</v>
          </cell>
          <cell r="D43"/>
          <cell r="E43"/>
          <cell r="F43"/>
          <cell r="G43">
            <v>0</v>
          </cell>
          <cell r="H43">
            <v>0</v>
          </cell>
          <cell r="I43">
            <v>0</v>
          </cell>
          <cell r="J43">
            <v>0</v>
          </cell>
          <cell r="K43">
            <v>0</v>
          </cell>
          <cell r="L43">
            <v>0</v>
          </cell>
          <cell r="M43"/>
          <cell r="N43">
            <v>0</v>
          </cell>
          <cell r="O43">
            <v>0</v>
          </cell>
          <cell r="P43"/>
          <cell r="Q43">
            <v>0</v>
          </cell>
          <cell r="R43">
            <v>0</v>
          </cell>
          <cell r="S43">
            <v>0</v>
          </cell>
          <cell r="T43">
            <v>0</v>
          </cell>
          <cell r="U43"/>
          <cell r="V43">
            <v>0</v>
          </cell>
          <cell r="W43">
            <v>0</v>
          </cell>
          <cell r="X43">
            <v>0</v>
          </cell>
          <cell r="Y43">
            <v>0</v>
          </cell>
          <cell r="Z43"/>
          <cell r="AA43">
            <v>0</v>
          </cell>
          <cell r="AB43">
            <v>0</v>
          </cell>
          <cell r="AC43">
            <v>0</v>
          </cell>
        </row>
        <row r="44">
          <cell r="A44">
            <v>505</v>
          </cell>
          <cell r="B44" t="str">
            <v>Adult Expansion</v>
          </cell>
          <cell r="C44" t="str">
            <v>Central California Alliance/Santa Cruz</v>
          </cell>
          <cell r="D44"/>
          <cell r="E44"/>
          <cell r="F44"/>
          <cell r="G44">
            <v>0</v>
          </cell>
          <cell r="H44">
            <v>0</v>
          </cell>
          <cell r="I44">
            <v>0</v>
          </cell>
          <cell r="J44">
            <v>0</v>
          </cell>
          <cell r="K44">
            <v>0</v>
          </cell>
          <cell r="L44">
            <v>0</v>
          </cell>
          <cell r="M44"/>
          <cell r="N44">
            <v>0</v>
          </cell>
          <cell r="O44">
            <v>0</v>
          </cell>
          <cell r="P44"/>
          <cell r="Q44">
            <v>0</v>
          </cell>
          <cell r="R44">
            <v>0</v>
          </cell>
          <cell r="S44">
            <v>0</v>
          </cell>
          <cell r="T44">
            <v>0</v>
          </cell>
          <cell r="U44"/>
          <cell r="V44">
            <v>0</v>
          </cell>
          <cell r="W44">
            <v>0</v>
          </cell>
          <cell r="X44">
            <v>0</v>
          </cell>
          <cell r="Y44">
            <v>0</v>
          </cell>
          <cell r="Z44"/>
          <cell r="AA44">
            <v>0</v>
          </cell>
          <cell r="AB44">
            <v>0</v>
          </cell>
          <cell r="AC44">
            <v>0</v>
          </cell>
        </row>
        <row r="45">
          <cell r="A45">
            <v>514</v>
          </cell>
          <cell r="B45" t="str">
            <v>Adult Expansion</v>
          </cell>
          <cell r="C45" t="str">
            <v>Central California Alliance/Merced</v>
          </cell>
          <cell r="D45"/>
          <cell r="E45"/>
          <cell r="F45"/>
          <cell r="G45">
            <v>0</v>
          </cell>
          <cell r="H45">
            <v>0</v>
          </cell>
          <cell r="I45">
            <v>0</v>
          </cell>
          <cell r="J45">
            <v>0</v>
          </cell>
          <cell r="K45">
            <v>0</v>
          </cell>
          <cell r="L45">
            <v>0</v>
          </cell>
          <cell r="M45"/>
          <cell r="N45">
            <v>0</v>
          </cell>
          <cell r="O45">
            <v>0</v>
          </cell>
          <cell r="P45"/>
          <cell r="Q45">
            <v>0</v>
          </cell>
          <cell r="R45">
            <v>0</v>
          </cell>
          <cell r="S45">
            <v>0</v>
          </cell>
          <cell r="T45">
            <v>0</v>
          </cell>
          <cell r="U45"/>
          <cell r="V45">
            <v>0</v>
          </cell>
          <cell r="W45">
            <v>0</v>
          </cell>
          <cell r="X45">
            <v>0</v>
          </cell>
          <cell r="Y45">
            <v>0</v>
          </cell>
          <cell r="Z45"/>
          <cell r="AA45">
            <v>0</v>
          </cell>
          <cell r="AB45">
            <v>0</v>
          </cell>
          <cell r="AC45">
            <v>0</v>
          </cell>
        </row>
        <row r="46">
          <cell r="A46">
            <v>502</v>
          </cell>
          <cell r="B46" t="str">
            <v>Adult Expansion</v>
          </cell>
          <cell r="C46" t="str">
            <v>CenCal Health/Santa Barbara</v>
          </cell>
          <cell r="D46"/>
          <cell r="E46" t="str">
            <v>YES</v>
          </cell>
          <cell r="F46"/>
          <cell r="G46">
            <v>0</v>
          </cell>
          <cell r="H46">
            <v>0</v>
          </cell>
          <cell r="I46">
            <v>0</v>
          </cell>
          <cell r="J46">
            <v>0</v>
          </cell>
          <cell r="K46">
            <v>0</v>
          </cell>
          <cell r="L46">
            <v>0</v>
          </cell>
          <cell r="M46"/>
          <cell r="N46">
            <v>0</v>
          </cell>
          <cell r="O46">
            <v>0</v>
          </cell>
          <cell r="P46"/>
          <cell r="Q46">
            <v>0</v>
          </cell>
          <cell r="R46">
            <v>0</v>
          </cell>
          <cell r="S46">
            <v>0</v>
          </cell>
          <cell r="T46">
            <v>0</v>
          </cell>
          <cell r="U46"/>
          <cell r="V46">
            <v>0</v>
          </cell>
          <cell r="W46">
            <v>0</v>
          </cell>
          <cell r="X46">
            <v>0</v>
          </cell>
          <cell r="Y46">
            <v>0</v>
          </cell>
          <cell r="Z46"/>
          <cell r="AA46">
            <v>0</v>
          </cell>
          <cell r="AB46">
            <v>0</v>
          </cell>
          <cell r="AC46">
            <v>0</v>
          </cell>
        </row>
        <row r="47">
          <cell r="A47">
            <v>501</v>
          </cell>
          <cell r="B47" t="str">
            <v>Adult Expansion</v>
          </cell>
          <cell r="C47" t="str">
            <v>CenCal Health/San Luis Obispo</v>
          </cell>
          <cell r="D47"/>
          <cell r="E47" t="str">
            <v>YES</v>
          </cell>
          <cell r="F47"/>
          <cell r="G47">
            <v>0</v>
          </cell>
          <cell r="H47">
            <v>0</v>
          </cell>
          <cell r="I47">
            <v>0</v>
          </cell>
          <cell r="J47">
            <v>0</v>
          </cell>
          <cell r="K47">
            <v>0</v>
          </cell>
          <cell r="L47">
            <v>0</v>
          </cell>
          <cell r="M47"/>
          <cell r="N47">
            <v>0</v>
          </cell>
          <cell r="O47">
            <v>0</v>
          </cell>
          <cell r="P47"/>
          <cell r="Q47">
            <v>0</v>
          </cell>
          <cell r="R47">
            <v>0</v>
          </cell>
          <cell r="S47">
            <v>0</v>
          </cell>
          <cell r="T47">
            <v>0</v>
          </cell>
          <cell r="U47"/>
          <cell r="V47">
            <v>0</v>
          </cell>
          <cell r="W47">
            <v>0</v>
          </cell>
          <cell r="X47">
            <v>0</v>
          </cell>
          <cell r="Y47">
            <v>0</v>
          </cell>
          <cell r="Z47"/>
          <cell r="AA47">
            <v>0</v>
          </cell>
          <cell r="AB47">
            <v>0</v>
          </cell>
          <cell r="AC47">
            <v>0</v>
          </cell>
        </row>
        <row r="48">
          <cell r="A48">
            <v>506</v>
          </cell>
          <cell r="B48" t="str">
            <v>Adult Expansion</v>
          </cell>
          <cell r="C48" t="str">
            <v>CalOptima/Orange</v>
          </cell>
          <cell r="D48"/>
          <cell r="E48" t="str">
            <v>YES</v>
          </cell>
          <cell r="F48"/>
          <cell r="G48">
            <v>0</v>
          </cell>
          <cell r="H48">
            <v>0</v>
          </cell>
          <cell r="I48">
            <v>0</v>
          </cell>
          <cell r="J48">
            <v>0</v>
          </cell>
          <cell r="K48">
            <v>0</v>
          </cell>
          <cell r="L48">
            <v>0</v>
          </cell>
          <cell r="M48"/>
          <cell r="N48">
            <v>0</v>
          </cell>
          <cell r="O48">
            <v>0</v>
          </cell>
          <cell r="P48"/>
          <cell r="Q48">
            <v>0</v>
          </cell>
          <cell r="R48">
            <v>0</v>
          </cell>
          <cell r="S48">
            <v>0</v>
          </cell>
          <cell r="T48">
            <v>0</v>
          </cell>
          <cell r="U48"/>
          <cell r="V48">
            <v>0</v>
          </cell>
          <cell r="W48">
            <v>0</v>
          </cell>
          <cell r="X48">
            <v>0</v>
          </cell>
          <cell r="Y48">
            <v>0</v>
          </cell>
          <cell r="Z48"/>
          <cell r="AA48">
            <v>0</v>
          </cell>
          <cell r="AB48">
            <v>0</v>
          </cell>
          <cell r="AC48">
            <v>0</v>
          </cell>
        </row>
        <row r="49">
          <cell r="A49">
            <v>503</v>
          </cell>
          <cell r="B49" t="str">
            <v>Adult Expansion</v>
          </cell>
          <cell r="C49" t="str">
            <v>HP of San Mateo</v>
          </cell>
          <cell r="D49"/>
          <cell r="E49" t="str">
            <v>YES</v>
          </cell>
          <cell r="F49"/>
          <cell r="G49">
            <v>0</v>
          </cell>
          <cell r="H49">
            <v>0</v>
          </cell>
          <cell r="I49">
            <v>0</v>
          </cell>
          <cell r="J49">
            <v>0</v>
          </cell>
          <cell r="K49">
            <v>0</v>
          </cell>
          <cell r="L49">
            <v>0</v>
          </cell>
          <cell r="M49"/>
          <cell r="N49">
            <v>0</v>
          </cell>
          <cell r="O49">
            <v>0</v>
          </cell>
          <cell r="P49"/>
          <cell r="Q49">
            <v>0</v>
          </cell>
          <cell r="R49">
            <v>0</v>
          </cell>
          <cell r="S49">
            <v>0</v>
          </cell>
          <cell r="T49">
            <v>0</v>
          </cell>
          <cell r="U49"/>
          <cell r="V49">
            <v>0</v>
          </cell>
          <cell r="W49">
            <v>0</v>
          </cell>
          <cell r="X49">
            <v>0</v>
          </cell>
          <cell r="Y49">
            <v>0</v>
          </cell>
          <cell r="Z49"/>
          <cell r="AA49">
            <v>0</v>
          </cell>
          <cell r="AB49">
            <v>0</v>
          </cell>
          <cell r="AC49">
            <v>0</v>
          </cell>
        </row>
        <row r="50">
          <cell r="A50">
            <v>515</v>
          </cell>
          <cell r="B50" t="str">
            <v>Adult Expansion</v>
          </cell>
          <cell r="C50" t="str">
            <v>Gold Coast HP/Ventura</v>
          </cell>
          <cell r="D50"/>
          <cell r="E50" t="str">
            <v>YES</v>
          </cell>
          <cell r="F50"/>
          <cell r="G50">
            <v>0</v>
          </cell>
          <cell r="H50">
            <v>0</v>
          </cell>
          <cell r="I50">
            <v>0</v>
          </cell>
          <cell r="J50">
            <v>0</v>
          </cell>
          <cell r="K50">
            <v>0</v>
          </cell>
          <cell r="L50">
            <v>0</v>
          </cell>
          <cell r="M50"/>
          <cell r="N50">
            <v>0</v>
          </cell>
          <cell r="O50">
            <v>0</v>
          </cell>
          <cell r="P50"/>
          <cell r="Q50">
            <v>0</v>
          </cell>
          <cell r="R50">
            <v>0</v>
          </cell>
          <cell r="S50">
            <v>0</v>
          </cell>
          <cell r="T50">
            <v>0</v>
          </cell>
          <cell r="U50"/>
          <cell r="V50">
            <v>0</v>
          </cell>
          <cell r="W50">
            <v>0</v>
          </cell>
          <cell r="X50">
            <v>0</v>
          </cell>
          <cell r="Y50">
            <v>0</v>
          </cell>
          <cell r="Z50"/>
          <cell r="AA50">
            <v>0</v>
          </cell>
          <cell r="AB50">
            <v>0</v>
          </cell>
          <cell r="AC50">
            <v>0</v>
          </cell>
        </row>
        <row r="51">
          <cell r="A51">
            <v>507</v>
          </cell>
          <cell r="B51" t="str">
            <v>Adult Expansion</v>
          </cell>
          <cell r="C51" t="str">
            <v>Partnership HP of CA/Napa</v>
          </cell>
          <cell r="D51"/>
          <cell r="E51" t="str">
            <v>YES</v>
          </cell>
          <cell r="F51"/>
          <cell r="G51">
            <v>0</v>
          </cell>
          <cell r="H51">
            <v>0</v>
          </cell>
          <cell r="I51">
            <v>0</v>
          </cell>
          <cell r="J51">
            <v>0</v>
          </cell>
          <cell r="K51">
            <v>0</v>
          </cell>
          <cell r="L51">
            <v>0</v>
          </cell>
          <cell r="M51"/>
          <cell r="N51">
            <v>0</v>
          </cell>
          <cell r="O51">
            <v>0</v>
          </cell>
          <cell r="P51"/>
          <cell r="Q51">
            <v>0</v>
          </cell>
          <cell r="R51">
            <v>0</v>
          </cell>
          <cell r="S51">
            <v>0</v>
          </cell>
          <cell r="T51">
            <v>0</v>
          </cell>
          <cell r="U51"/>
          <cell r="V51">
            <v>0</v>
          </cell>
          <cell r="W51">
            <v>0</v>
          </cell>
          <cell r="X51">
            <v>0</v>
          </cell>
          <cell r="Y51">
            <v>0</v>
          </cell>
          <cell r="Z51"/>
          <cell r="AA51">
            <v>0</v>
          </cell>
          <cell r="AB51">
            <v>0</v>
          </cell>
          <cell r="AC51">
            <v>0</v>
          </cell>
        </row>
        <row r="52">
          <cell r="A52">
            <v>504</v>
          </cell>
          <cell r="B52" t="str">
            <v>Adult Expansion</v>
          </cell>
          <cell r="C52" t="str">
            <v>Partnership HP of CA/Solano</v>
          </cell>
          <cell r="D52"/>
          <cell r="E52" t="str">
            <v>YES</v>
          </cell>
          <cell r="F52"/>
          <cell r="G52">
            <v>0</v>
          </cell>
          <cell r="H52">
            <v>0</v>
          </cell>
          <cell r="I52">
            <v>0</v>
          </cell>
          <cell r="J52">
            <v>0</v>
          </cell>
          <cell r="K52">
            <v>0</v>
          </cell>
          <cell r="L52">
            <v>0</v>
          </cell>
          <cell r="M52"/>
          <cell r="N52">
            <v>0</v>
          </cell>
          <cell r="O52">
            <v>0</v>
          </cell>
          <cell r="P52"/>
          <cell r="Q52">
            <v>0</v>
          </cell>
          <cell r="R52">
            <v>0</v>
          </cell>
          <cell r="S52">
            <v>0</v>
          </cell>
          <cell r="T52">
            <v>0</v>
          </cell>
          <cell r="U52"/>
          <cell r="V52">
            <v>0</v>
          </cell>
          <cell r="W52">
            <v>0</v>
          </cell>
          <cell r="X52">
            <v>0</v>
          </cell>
          <cell r="Y52">
            <v>0</v>
          </cell>
          <cell r="Z52"/>
          <cell r="AA52">
            <v>0</v>
          </cell>
          <cell r="AB52">
            <v>0</v>
          </cell>
          <cell r="AC52">
            <v>0</v>
          </cell>
        </row>
        <row r="53">
          <cell r="A53">
            <v>509</v>
          </cell>
          <cell r="B53" t="str">
            <v>Adult Expansion</v>
          </cell>
          <cell r="C53" t="str">
            <v>Partnership HP of CA/Yolo</v>
          </cell>
          <cell r="D53"/>
          <cell r="E53" t="str">
            <v>YES</v>
          </cell>
          <cell r="F53"/>
          <cell r="G53">
            <v>0</v>
          </cell>
          <cell r="H53">
            <v>0</v>
          </cell>
          <cell r="I53">
            <v>0</v>
          </cell>
          <cell r="J53">
            <v>0</v>
          </cell>
          <cell r="K53">
            <v>0</v>
          </cell>
          <cell r="L53">
            <v>0</v>
          </cell>
          <cell r="M53"/>
          <cell r="N53">
            <v>0</v>
          </cell>
          <cell r="O53">
            <v>0</v>
          </cell>
          <cell r="P53"/>
          <cell r="Q53">
            <v>0</v>
          </cell>
          <cell r="R53">
            <v>0</v>
          </cell>
          <cell r="S53">
            <v>0</v>
          </cell>
          <cell r="T53">
            <v>0</v>
          </cell>
          <cell r="U53"/>
          <cell r="V53">
            <v>0</v>
          </cell>
          <cell r="W53">
            <v>0</v>
          </cell>
          <cell r="X53">
            <v>0</v>
          </cell>
          <cell r="Y53">
            <v>0</v>
          </cell>
          <cell r="Z53"/>
          <cell r="AA53">
            <v>0</v>
          </cell>
          <cell r="AB53">
            <v>0</v>
          </cell>
          <cell r="AC53">
            <v>0</v>
          </cell>
        </row>
        <row r="54">
          <cell r="A54">
            <v>513</v>
          </cell>
          <cell r="B54" t="str">
            <v>Adult Expansion</v>
          </cell>
          <cell r="C54" t="str">
            <v>Partnership HP of CA/Sonoma</v>
          </cell>
          <cell r="D54"/>
          <cell r="E54" t="str">
            <v>YES</v>
          </cell>
          <cell r="F54"/>
          <cell r="G54">
            <v>0</v>
          </cell>
          <cell r="H54">
            <v>0</v>
          </cell>
          <cell r="I54">
            <v>0</v>
          </cell>
          <cell r="J54">
            <v>0</v>
          </cell>
          <cell r="K54">
            <v>0</v>
          </cell>
          <cell r="L54">
            <v>0</v>
          </cell>
          <cell r="M54"/>
          <cell r="N54">
            <v>0</v>
          </cell>
          <cell r="O54">
            <v>0</v>
          </cell>
          <cell r="P54"/>
          <cell r="Q54">
            <v>0</v>
          </cell>
          <cell r="R54">
            <v>0</v>
          </cell>
          <cell r="S54">
            <v>0</v>
          </cell>
          <cell r="T54">
            <v>0</v>
          </cell>
          <cell r="U54"/>
          <cell r="V54">
            <v>0</v>
          </cell>
          <cell r="W54">
            <v>0</v>
          </cell>
          <cell r="X54">
            <v>0</v>
          </cell>
          <cell r="Y54">
            <v>0</v>
          </cell>
          <cell r="Z54"/>
          <cell r="AA54">
            <v>0</v>
          </cell>
          <cell r="AB54">
            <v>0</v>
          </cell>
          <cell r="AC54">
            <v>0</v>
          </cell>
        </row>
        <row r="55">
          <cell r="A55">
            <v>510</v>
          </cell>
          <cell r="B55" t="str">
            <v>Adult Expansion</v>
          </cell>
          <cell r="C55" t="str">
            <v>Partnership HP of CA/Marin</v>
          </cell>
          <cell r="D55"/>
          <cell r="E55" t="str">
            <v>YES</v>
          </cell>
          <cell r="F55"/>
          <cell r="G55">
            <v>0</v>
          </cell>
          <cell r="H55">
            <v>0</v>
          </cell>
          <cell r="I55">
            <v>0</v>
          </cell>
          <cell r="J55">
            <v>0</v>
          </cell>
          <cell r="K55">
            <v>0</v>
          </cell>
          <cell r="L55">
            <v>0</v>
          </cell>
          <cell r="M55"/>
          <cell r="N55">
            <v>0</v>
          </cell>
          <cell r="O55">
            <v>0</v>
          </cell>
          <cell r="P55"/>
          <cell r="Q55">
            <v>0</v>
          </cell>
          <cell r="R55">
            <v>0</v>
          </cell>
          <cell r="S55">
            <v>0</v>
          </cell>
          <cell r="T55">
            <v>0</v>
          </cell>
          <cell r="U55"/>
          <cell r="V55">
            <v>0</v>
          </cell>
          <cell r="W55">
            <v>0</v>
          </cell>
          <cell r="X55">
            <v>0</v>
          </cell>
          <cell r="Y55">
            <v>0</v>
          </cell>
          <cell r="Z55"/>
          <cell r="AA55">
            <v>0</v>
          </cell>
          <cell r="AB55">
            <v>0</v>
          </cell>
          <cell r="AC55">
            <v>0</v>
          </cell>
        </row>
        <row r="56">
          <cell r="A56">
            <v>512</v>
          </cell>
          <cell r="B56" t="str">
            <v>Adult Expansion</v>
          </cell>
          <cell r="C56" t="str">
            <v>Partnership HP of CA/Mendocino</v>
          </cell>
          <cell r="D56"/>
          <cell r="E56" t="str">
            <v>YES</v>
          </cell>
          <cell r="F56"/>
          <cell r="G56">
            <v>0</v>
          </cell>
          <cell r="H56">
            <v>0</v>
          </cell>
          <cell r="I56">
            <v>0</v>
          </cell>
          <cell r="J56">
            <v>0</v>
          </cell>
          <cell r="K56">
            <v>0</v>
          </cell>
          <cell r="L56">
            <v>0</v>
          </cell>
          <cell r="M56"/>
          <cell r="N56">
            <v>0</v>
          </cell>
          <cell r="O56">
            <v>0</v>
          </cell>
          <cell r="P56"/>
          <cell r="Q56">
            <v>0</v>
          </cell>
          <cell r="R56">
            <v>0</v>
          </cell>
          <cell r="S56">
            <v>0</v>
          </cell>
          <cell r="T56">
            <v>0</v>
          </cell>
          <cell r="U56"/>
          <cell r="V56">
            <v>0</v>
          </cell>
          <cell r="W56">
            <v>0</v>
          </cell>
          <cell r="X56">
            <v>0</v>
          </cell>
          <cell r="Y56">
            <v>0</v>
          </cell>
          <cell r="Z56"/>
          <cell r="AA56">
            <v>0</v>
          </cell>
          <cell r="AB56">
            <v>0</v>
          </cell>
          <cell r="AC56">
            <v>0</v>
          </cell>
        </row>
        <row r="57">
          <cell r="A57">
            <v>511</v>
          </cell>
          <cell r="B57" t="str">
            <v>Adult Expansion</v>
          </cell>
          <cell r="C57" t="str">
            <v>Partnership HP of CA/COHS 8 Rural Exp.</v>
          </cell>
          <cell r="D57"/>
          <cell r="E57" t="str">
            <v>YES</v>
          </cell>
          <cell r="F57"/>
          <cell r="G57">
            <v>0</v>
          </cell>
          <cell r="H57">
            <v>0</v>
          </cell>
          <cell r="I57">
            <v>0</v>
          </cell>
          <cell r="J57">
            <v>0</v>
          </cell>
          <cell r="K57">
            <v>0</v>
          </cell>
          <cell r="L57">
            <v>0</v>
          </cell>
          <cell r="M57"/>
          <cell r="N57">
            <v>0</v>
          </cell>
          <cell r="O57">
            <v>0</v>
          </cell>
          <cell r="P57"/>
          <cell r="Q57">
            <v>0</v>
          </cell>
          <cell r="R57">
            <v>0</v>
          </cell>
          <cell r="S57">
            <v>0</v>
          </cell>
          <cell r="T57">
            <v>0</v>
          </cell>
          <cell r="U57"/>
          <cell r="V57">
            <v>0</v>
          </cell>
          <cell r="W57">
            <v>0</v>
          </cell>
          <cell r="X57">
            <v>0</v>
          </cell>
          <cell r="Y57">
            <v>0</v>
          </cell>
          <cell r="Z57"/>
          <cell r="AA57">
            <v>0</v>
          </cell>
          <cell r="AB57">
            <v>0</v>
          </cell>
          <cell r="AC57">
            <v>0</v>
          </cell>
        </row>
        <row r="58">
          <cell r="A58">
            <v>517</v>
          </cell>
          <cell r="B58" t="str">
            <v>Adult Expansion</v>
          </cell>
          <cell r="C58" t="str">
            <v>Partnership HP of CA/COHS 8 Rural Exp.</v>
          </cell>
          <cell r="D58"/>
          <cell r="E58" t="str">
            <v>YES</v>
          </cell>
          <cell r="F58"/>
          <cell r="G58">
            <v>0</v>
          </cell>
          <cell r="H58">
            <v>0</v>
          </cell>
          <cell r="I58">
            <v>0</v>
          </cell>
          <cell r="J58">
            <v>0</v>
          </cell>
          <cell r="K58">
            <v>0</v>
          </cell>
          <cell r="L58">
            <v>0</v>
          </cell>
          <cell r="M58"/>
          <cell r="N58">
            <v>0</v>
          </cell>
          <cell r="O58">
            <v>0</v>
          </cell>
          <cell r="P58"/>
          <cell r="Q58">
            <v>0</v>
          </cell>
          <cell r="R58">
            <v>0</v>
          </cell>
          <cell r="S58">
            <v>0</v>
          </cell>
          <cell r="T58">
            <v>0</v>
          </cell>
          <cell r="U58"/>
          <cell r="V58">
            <v>0</v>
          </cell>
          <cell r="W58">
            <v>0</v>
          </cell>
          <cell r="X58">
            <v>0</v>
          </cell>
          <cell r="Y58">
            <v>0</v>
          </cell>
          <cell r="Z58"/>
          <cell r="AA58">
            <v>0</v>
          </cell>
          <cell r="AB58">
            <v>0</v>
          </cell>
          <cell r="AC58">
            <v>0</v>
          </cell>
        </row>
        <row r="59">
          <cell r="A59">
            <v>518</v>
          </cell>
          <cell r="B59" t="str">
            <v>Adult Expansion</v>
          </cell>
          <cell r="C59" t="str">
            <v>Partnership HP of CA/COHS 8 Rural Exp.</v>
          </cell>
          <cell r="D59"/>
          <cell r="E59" t="str">
            <v>YES</v>
          </cell>
          <cell r="F59"/>
          <cell r="G59">
            <v>0</v>
          </cell>
          <cell r="H59">
            <v>0</v>
          </cell>
          <cell r="I59">
            <v>0</v>
          </cell>
          <cell r="J59">
            <v>0</v>
          </cell>
          <cell r="K59">
            <v>0</v>
          </cell>
          <cell r="L59">
            <v>0</v>
          </cell>
          <cell r="M59"/>
          <cell r="N59">
            <v>0</v>
          </cell>
          <cell r="O59">
            <v>0</v>
          </cell>
          <cell r="P59"/>
          <cell r="Q59">
            <v>0</v>
          </cell>
          <cell r="R59">
            <v>0</v>
          </cell>
          <cell r="S59">
            <v>0</v>
          </cell>
          <cell r="T59">
            <v>0</v>
          </cell>
          <cell r="U59"/>
          <cell r="V59">
            <v>0</v>
          </cell>
          <cell r="W59">
            <v>0</v>
          </cell>
          <cell r="X59">
            <v>0</v>
          </cell>
          <cell r="Y59">
            <v>0</v>
          </cell>
          <cell r="Z59"/>
          <cell r="AA59">
            <v>0</v>
          </cell>
          <cell r="AB59">
            <v>0</v>
          </cell>
          <cell r="AC59">
            <v>0</v>
          </cell>
        </row>
        <row r="60">
          <cell r="A60">
            <v>519</v>
          </cell>
          <cell r="B60" t="str">
            <v>Adult Expansion</v>
          </cell>
          <cell r="C60" t="str">
            <v>Partnership HP of CA/COHS 8 Rural Exp.</v>
          </cell>
          <cell r="D60"/>
          <cell r="E60" t="str">
            <v>YES</v>
          </cell>
          <cell r="F60"/>
          <cell r="G60">
            <v>0</v>
          </cell>
          <cell r="H60">
            <v>0</v>
          </cell>
          <cell r="I60">
            <v>0</v>
          </cell>
          <cell r="J60">
            <v>0</v>
          </cell>
          <cell r="K60">
            <v>0</v>
          </cell>
          <cell r="L60">
            <v>0</v>
          </cell>
          <cell r="M60"/>
          <cell r="N60">
            <v>0</v>
          </cell>
          <cell r="O60">
            <v>0</v>
          </cell>
          <cell r="P60"/>
          <cell r="Q60">
            <v>0</v>
          </cell>
          <cell r="R60">
            <v>0</v>
          </cell>
          <cell r="S60">
            <v>0</v>
          </cell>
          <cell r="T60">
            <v>0</v>
          </cell>
          <cell r="U60"/>
          <cell r="V60">
            <v>0</v>
          </cell>
          <cell r="W60">
            <v>0</v>
          </cell>
          <cell r="X60">
            <v>0</v>
          </cell>
          <cell r="Y60">
            <v>0</v>
          </cell>
          <cell r="Z60"/>
          <cell r="AA60">
            <v>0</v>
          </cell>
          <cell r="AB60">
            <v>0</v>
          </cell>
          <cell r="AC60">
            <v>0</v>
          </cell>
        </row>
        <row r="61">
          <cell r="A61">
            <v>520</v>
          </cell>
          <cell r="B61" t="str">
            <v>Adult Expansion</v>
          </cell>
          <cell r="C61" t="str">
            <v>Partnership HP of CA/COHS 8 Rural Exp.</v>
          </cell>
          <cell r="D61"/>
          <cell r="E61" t="str">
            <v>YES</v>
          </cell>
          <cell r="F61"/>
          <cell r="G61">
            <v>0</v>
          </cell>
          <cell r="H61">
            <v>0</v>
          </cell>
          <cell r="I61">
            <v>0</v>
          </cell>
          <cell r="J61">
            <v>0</v>
          </cell>
          <cell r="K61">
            <v>0</v>
          </cell>
          <cell r="L61">
            <v>0</v>
          </cell>
          <cell r="M61"/>
          <cell r="N61">
            <v>0</v>
          </cell>
          <cell r="O61">
            <v>0</v>
          </cell>
          <cell r="P61"/>
          <cell r="Q61">
            <v>0</v>
          </cell>
          <cell r="R61">
            <v>0</v>
          </cell>
          <cell r="S61">
            <v>0</v>
          </cell>
          <cell r="T61">
            <v>0</v>
          </cell>
          <cell r="U61"/>
          <cell r="V61">
            <v>0</v>
          </cell>
          <cell r="W61">
            <v>0</v>
          </cell>
          <cell r="X61">
            <v>0</v>
          </cell>
          <cell r="Y61">
            <v>0</v>
          </cell>
          <cell r="Z61"/>
          <cell r="AA61">
            <v>0</v>
          </cell>
          <cell r="AB61">
            <v>0</v>
          </cell>
          <cell r="AC61">
            <v>0</v>
          </cell>
        </row>
        <row r="62">
          <cell r="A62">
            <v>521</v>
          </cell>
          <cell r="B62" t="str">
            <v>Adult Expansion</v>
          </cell>
          <cell r="C62" t="str">
            <v>Partnership HP of CA/COHS 8 Rural Exp.</v>
          </cell>
          <cell r="D62"/>
          <cell r="E62" t="str">
            <v>YES</v>
          </cell>
          <cell r="F62"/>
          <cell r="G62">
            <v>0</v>
          </cell>
          <cell r="H62">
            <v>0</v>
          </cell>
          <cell r="I62">
            <v>0</v>
          </cell>
          <cell r="J62">
            <v>0</v>
          </cell>
          <cell r="K62">
            <v>0</v>
          </cell>
          <cell r="L62">
            <v>0</v>
          </cell>
          <cell r="M62"/>
          <cell r="N62">
            <v>0</v>
          </cell>
          <cell r="O62">
            <v>0</v>
          </cell>
          <cell r="P62"/>
          <cell r="Q62">
            <v>0</v>
          </cell>
          <cell r="R62">
            <v>0</v>
          </cell>
          <cell r="S62">
            <v>0</v>
          </cell>
          <cell r="T62">
            <v>0</v>
          </cell>
          <cell r="U62"/>
          <cell r="V62">
            <v>0</v>
          </cell>
          <cell r="W62">
            <v>0</v>
          </cell>
          <cell r="X62">
            <v>0</v>
          </cell>
          <cell r="Y62">
            <v>0</v>
          </cell>
          <cell r="Z62"/>
          <cell r="AA62">
            <v>0</v>
          </cell>
          <cell r="AB62">
            <v>0</v>
          </cell>
          <cell r="AC62">
            <v>0</v>
          </cell>
        </row>
        <row r="63">
          <cell r="A63">
            <v>522</v>
          </cell>
          <cell r="B63" t="str">
            <v>Adult Expansion</v>
          </cell>
          <cell r="C63" t="str">
            <v>Partnership HP of CA/COHS 8 Rural Exp.</v>
          </cell>
          <cell r="D63"/>
          <cell r="E63" t="str">
            <v>YES</v>
          </cell>
          <cell r="F63"/>
          <cell r="G63">
            <v>0</v>
          </cell>
          <cell r="H63">
            <v>0</v>
          </cell>
          <cell r="I63">
            <v>0</v>
          </cell>
          <cell r="J63">
            <v>0</v>
          </cell>
          <cell r="K63">
            <v>0</v>
          </cell>
          <cell r="L63">
            <v>0</v>
          </cell>
          <cell r="M63"/>
          <cell r="N63">
            <v>0</v>
          </cell>
          <cell r="O63">
            <v>0</v>
          </cell>
          <cell r="P63"/>
          <cell r="Q63">
            <v>0</v>
          </cell>
          <cell r="R63">
            <v>0</v>
          </cell>
          <cell r="S63">
            <v>0</v>
          </cell>
          <cell r="T63">
            <v>0</v>
          </cell>
          <cell r="U63"/>
          <cell r="V63">
            <v>0</v>
          </cell>
          <cell r="W63">
            <v>0</v>
          </cell>
          <cell r="X63">
            <v>0</v>
          </cell>
          <cell r="Y63">
            <v>0</v>
          </cell>
          <cell r="Z63"/>
          <cell r="AA63">
            <v>0</v>
          </cell>
          <cell r="AB63">
            <v>0</v>
          </cell>
          <cell r="AC63">
            <v>0</v>
          </cell>
        </row>
        <row r="64">
          <cell r="A64">
            <v>523</v>
          </cell>
          <cell r="B64" t="str">
            <v>Adult Expansion</v>
          </cell>
          <cell r="C64" t="str">
            <v>Partnership HP of CA/COHS 8 Rural Exp.</v>
          </cell>
          <cell r="D64"/>
          <cell r="E64" t="str">
            <v>YES</v>
          </cell>
          <cell r="F64"/>
          <cell r="G64">
            <v>0</v>
          </cell>
          <cell r="H64">
            <v>0</v>
          </cell>
          <cell r="I64">
            <v>0</v>
          </cell>
          <cell r="J64">
            <v>0</v>
          </cell>
          <cell r="K64">
            <v>0</v>
          </cell>
          <cell r="L64">
            <v>0</v>
          </cell>
          <cell r="M64"/>
          <cell r="N64">
            <v>0</v>
          </cell>
          <cell r="O64">
            <v>0</v>
          </cell>
          <cell r="P64"/>
          <cell r="Q64">
            <v>0</v>
          </cell>
          <cell r="R64">
            <v>0</v>
          </cell>
          <cell r="S64">
            <v>0</v>
          </cell>
          <cell r="T64">
            <v>0</v>
          </cell>
          <cell r="U64"/>
          <cell r="V64">
            <v>0</v>
          </cell>
          <cell r="W64">
            <v>0</v>
          </cell>
          <cell r="X64">
            <v>0</v>
          </cell>
          <cell r="Y64">
            <v>0</v>
          </cell>
          <cell r="Z64"/>
          <cell r="AA64">
            <v>0</v>
          </cell>
          <cell r="AB64">
            <v>0</v>
          </cell>
          <cell r="AC64">
            <v>0</v>
          </cell>
        </row>
        <row r="65">
          <cell r="A65">
            <v>100</v>
          </cell>
          <cell r="B65" t="str">
            <v>Adult Expansion</v>
          </cell>
          <cell r="C65" t="str">
            <v>Anthem Blue Cross/GMC 18 Rural Exp.</v>
          </cell>
          <cell r="D65"/>
          <cell r="E65"/>
          <cell r="F65"/>
          <cell r="G65">
            <v>0</v>
          </cell>
          <cell r="H65">
            <v>0</v>
          </cell>
          <cell r="I65">
            <v>0</v>
          </cell>
          <cell r="J65">
            <v>0</v>
          </cell>
          <cell r="K65">
            <v>0</v>
          </cell>
          <cell r="L65">
            <v>0</v>
          </cell>
          <cell r="M65"/>
          <cell r="N65">
            <v>0</v>
          </cell>
          <cell r="O65">
            <v>0</v>
          </cell>
          <cell r="P65"/>
          <cell r="Q65">
            <v>0</v>
          </cell>
          <cell r="R65">
            <v>0</v>
          </cell>
          <cell r="S65">
            <v>0</v>
          </cell>
          <cell r="T65">
            <v>0</v>
          </cell>
          <cell r="U65"/>
          <cell r="V65">
            <v>0</v>
          </cell>
          <cell r="W65">
            <v>0</v>
          </cell>
          <cell r="X65">
            <v>0</v>
          </cell>
          <cell r="Y65">
            <v>0</v>
          </cell>
          <cell r="Z65"/>
          <cell r="AA65">
            <v>0</v>
          </cell>
          <cell r="AB65">
            <v>0</v>
          </cell>
          <cell r="AC65">
            <v>0</v>
          </cell>
        </row>
        <row r="66">
          <cell r="A66">
            <v>101</v>
          </cell>
          <cell r="B66" t="str">
            <v>Adult Expansion</v>
          </cell>
          <cell r="C66" t="str">
            <v>Anthem Blue Cross/GMC 18 Rural Exp.</v>
          </cell>
          <cell r="D66"/>
          <cell r="E66"/>
          <cell r="F66"/>
          <cell r="G66">
            <v>0</v>
          </cell>
          <cell r="H66">
            <v>0</v>
          </cell>
          <cell r="I66">
            <v>0</v>
          </cell>
          <cell r="J66">
            <v>0</v>
          </cell>
          <cell r="K66">
            <v>0</v>
          </cell>
          <cell r="L66">
            <v>0</v>
          </cell>
          <cell r="M66"/>
          <cell r="N66">
            <v>0</v>
          </cell>
          <cell r="O66">
            <v>0</v>
          </cell>
          <cell r="P66"/>
          <cell r="Q66">
            <v>0</v>
          </cell>
          <cell r="R66">
            <v>0</v>
          </cell>
          <cell r="S66">
            <v>0</v>
          </cell>
          <cell r="T66">
            <v>0</v>
          </cell>
          <cell r="U66"/>
          <cell r="V66">
            <v>0</v>
          </cell>
          <cell r="W66">
            <v>0</v>
          </cell>
          <cell r="X66">
            <v>0</v>
          </cell>
          <cell r="Y66">
            <v>0</v>
          </cell>
          <cell r="Z66"/>
          <cell r="AA66">
            <v>0</v>
          </cell>
          <cell r="AB66">
            <v>0</v>
          </cell>
          <cell r="AC66">
            <v>0</v>
          </cell>
        </row>
        <row r="67">
          <cell r="A67">
            <v>102</v>
          </cell>
          <cell r="B67" t="str">
            <v>Adult Expansion</v>
          </cell>
          <cell r="C67" t="str">
            <v>Anthem Blue Cross/GMC 18 Rural Exp.</v>
          </cell>
          <cell r="D67"/>
          <cell r="E67"/>
          <cell r="F67"/>
          <cell r="G67">
            <v>0</v>
          </cell>
          <cell r="H67">
            <v>0</v>
          </cell>
          <cell r="I67">
            <v>0</v>
          </cell>
          <cell r="J67">
            <v>0</v>
          </cell>
          <cell r="K67">
            <v>0</v>
          </cell>
          <cell r="L67">
            <v>0</v>
          </cell>
          <cell r="M67"/>
          <cell r="N67">
            <v>0</v>
          </cell>
          <cell r="O67">
            <v>0</v>
          </cell>
          <cell r="P67"/>
          <cell r="Q67">
            <v>0</v>
          </cell>
          <cell r="R67">
            <v>0</v>
          </cell>
          <cell r="S67">
            <v>0</v>
          </cell>
          <cell r="T67">
            <v>0</v>
          </cell>
          <cell r="U67"/>
          <cell r="V67">
            <v>0</v>
          </cell>
          <cell r="W67">
            <v>0</v>
          </cell>
          <cell r="X67">
            <v>0</v>
          </cell>
          <cell r="Y67">
            <v>0</v>
          </cell>
          <cell r="Z67"/>
          <cell r="AA67">
            <v>0</v>
          </cell>
          <cell r="AB67">
            <v>0</v>
          </cell>
          <cell r="AC67">
            <v>0</v>
          </cell>
        </row>
        <row r="68">
          <cell r="A68">
            <v>103</v>
          </cell>
          <cell r="B68" t="str">
            <v>Adult Expansion</v>
          </cell>
          <cell r="C68" t="str">
            <v>Anthem Blue Cross/GMC 18 Rural Exp.</v>
          </cell>
          <cell r="D68"/>
          <cell r="E68"/>
          <cell r="F68"/>
          <cell r="G68">
            <v>0</v>
          </cell>
          <cell r="H68">
            <v>0</v>
          </cell>
          <cell r="I68">
            <v>0</v>
          </cell>
          <cell r="J68">
            <v>0</v>
          </cell>
          <cell r="K68">
            <v>0</v>
          </cell>
          <cell r="L68">
            <v>0</v>
          </cell>
          <cell r="M68"/>
          <cell r="N68">
            <v>0</v>
          </cell>
          <cell r="O68">
            <v>0</v>
          </cell>
          <cell r="P68"/>
          <cell r="Q68">
            <v>0</v>
          </cell>
          <cell r="R68">
            <v>0</v>
          </cell>
          <cell r="S68">
            <v>0</v>
          </cell>
          <cell r="T68">
            <v>0</v>
          </cell>
          <cell r="U68"/>
          <cell r="V68">
            <v>0</v>
          </cell>
          <cell r="W68">
            <v>0</v>
          </cell>
          <cell r="X68">
            <v>0</v>
          </cell>
          <cell r="Y68">
            <v>0</v>
          </cell>
          <cell r="Z68"/>
          <cell r="AA68">
            <v>0</v>
          </cell>
          <cell r="AB68">
            <v>0</v>
          </cell>
          <cell r="AC68">
            <v>0</v>
          </cell>
        </row>
        <row r="69">
          <cell r="A69">
            <v>104</v>
          </cell>
          <cell r="B69" t="str">
            <v>Adult Expansion</v>
          </cell>
          <cell r="C69" t="str">
            <v>Anthem Blue Cross/GMC 18 Rural Exp.</v>
          </cell>
          <cell r="D69"/>
          <cell r="E69"/>
          <cell r="F69"/>
          <cell r="G69">
            <v>0</v>
          </cell>
          <cell r="H69">
            <v>0</v>
          </cell>
          <cell r="I69">
            <v>0</v>
          </cell>
          <cell r="J69">
            <v>0</v>
          </cell>
          <cell r="K69">
            <v>0</v>
          </cell>
          <cell r="L69">
            <v>0</v>
          </cell>
          <cell r="M69"/>
          <cell r="N69">
            <v>0</v>
          </cell>
          <cell r="O69">
            <v>0</v>
          </cell>
          <cell r="P69"/>
          <cell r="Q69">
            <v>0</v>
          </cell>
          <cell r="R69">
            <v>0</v>
          </cell>
          <cell r="S69">
            <v>0</v>
          </cell>
          <cell r="T69">
            <v>0</v>
          </cell>
          <cell r="U69"/>
          <cell r="V69">
            <v>0</v>
          </cell>
          <cell r="W69">
            <v>0</v>
          </cell>
          <cell r="X69">
            <v>0</v>
          </cell>
          <cell r="Y69">
            <v>0</v>
          </cell>
          <cell r="Z69"/>
          <cell r="AA69">
            <v>0</v>
          </cell>
          <cell r="AB69">
            <v>0</v>
          </cell>
          <cell r="AC69">
            <v>0</v>
          </cell>
        </row>
        <row r="70">
          <cell r="A70">
            <v>105</v>
          </cell>
          <cell r="B70" t="str">
            <v>Adult Expansion</v>
          </cell>
          <cell r="C70" t="str">
            <v>Anthem Blue Cross/GMC 18 Rural Exp.</v>
          </cell>
          <cell r="D70"/>
          <cell r="E70"/>
          <cell r="F70"/>
          <cell r="G70">
            <v>0</v>
          </cell>
          <cell r="H70">
            <v>0</v>
          </cell>
          <cell r="I70">
            <v>0</v>
          </cell>
          <cell r="J70">
            <v>0</v>
          </cell>
          <cell r="K70">
            <v>0</v>
          </cell>
          <cell r="L70">
            <v>0</v>
          </cell>
          <cell r="M70"/>
          <cell r="N70">
            <v>0</v>
          </cell>
          <cell r="O70">
            <v>0</v>
          </cell>
          <cell r="P70"/>
          <cell r="Q70">
            <v>0</v>
          </cell>
          <cell r="R70">
            <v>0</v>
          </cell>
          <cell r="S70">
            <v>0</v>
          </cell>
          <cell r="T70">
            <v>0</v>
          </cell>
          <cell r="U70"/>
          <cell r="V70">
            <v>0</v>
          </cell>
          <cell r="W70">
            <v>0</v>
          </cell>
          <cell r="X70">
            <v>0</v>
          </cell>
          <cell r="Y70">
            <v>0</v>
          </cell>
          <cell r="Z70"/>
          <cell r="AA70">
            <v>0</v>
          </cell>
          <cell r="AB70">
            <v>0</v>
          </cell>
          <cell r="AC70">
            <v>0</v>
          </cell>
        </row>
        <row r="71">
          <cell r="A71">
            <v>106</v>
          </cell>
          <cell r="B71" t="str">
            <v>Adult Expansion</v>
          </cell>
          <cell r="C71" t="str">
            <v>Anthem Blue Cross/GMC 18 Rural Exp.</v>
          </cell>
          <cell r="D71"/>
          <cell r="E71"/>
          <cell r="F71"/>
          <cell r="G71">
            <v>0</v>
          </cell>
          <cell r="H71">
            <v>0</v>
          </cell>
          <cell r="I71">
            <v>0</v>
          </cell>
          <cell r="J71">
            <v>0</v>
          </cell>
          <cell r="K71">
            <v>0</v>
          </cell>
          <cell r="L71">
            <v>0</v>
          </cell>
          <cell r="M71"/>
          <cell r="N71">
            <v>0</v>
          </cell>
          <cell r="O71">
            <v>0</v>
          </cell>
          <cell r="P71"/>
          <cell r="Q71">
            <v>0</v>
          </cell>
          <cell r="R71">
            <v>0</v>
          </cell>
          <cell r="S71">
            <v>0</v>
          </cell>
          <cell r="T71">
            <v>0</v>
          </cell>
          <cell r="U71"/>
          <cell r="V71">
            <v>0</v>
          </cell>
          <cell r="W71">
            <v>0</v>
          </cell>
          <cell r="X71">
            <v>0</v>
          </cell>
          <cell r="Y71">
            <v>0</v>
          </cell>
          <cell r="Z71"/>
          <cell r="AA71">
            <v>0</v>
          </cell>
          <cell r="AB71">
            <v>0</v>
          </cell>
          <cell r="AC71">
            <v>0</v>
          </cell>
        </row>
        <row r="72">
          <cell r="A72">
            <v>107</v>
          </cell>
          <cell r="B72" t="str">
            <v>Adult Expansion</v>
          </cell>
          <cell r="C72" t="str">
            <v>Anthem Blue Cross/GMC 18 Rural Exp.</v>
          </cell>
          <cell r="D72"/>
          <cell r="E72"/>
          <cell r="F72"/>
          <cell r="G72">
            <v>0</v>
          </cell>
          <cell r="H72">
            <v>0</v>
          </cell>
          <cell r="I72">
            <v>0</v>
          </cell>
          <cell r="J72">
            <v>0</v>
          </cell>
          <cell r="K72">
            <v>0</v>
          </cell>
          <cell r="L72">
            <v>0</v>
          </cell>
          <cell r="M72"/>
          <cell r="N72">
            <v>0</v>
          </cell>
          <cell r="O72">
            <v>0</v>
          </cell>
          <cell r="P72"/>
          <cell r="Q72">
            <v>0</v>
          </cell>
          <cell r="R72">
            <v>0</v>
          </cell>
          <cell r="S72">
            <v>0</v>
          </cell>
          <cell r="T72">
            <v>0</v>
          </cell>
          <cell r="U72"/>
          <cell r="V72">
            <v>0</v>
          </cell>
          <cell r="W72">
            <v>0</v>
          </cell>
          <cell r="X72">
            <v>0</v>
          </cell>
          <cell r="Y72">
            <v>0</v>
          </cell>
          <cell r="Z72"/>
          <cell r="AA72">
            <v>0</v>
          </cell>
          <cell r="AB72">
            <v>0</v>
          </cell>
          <cell r="AC72">
            <v>0</v>
          </cell>
        </row>
        <row r="73">
          <cell r="A73">
            <v>108</v>
          </cell>
          <cell r="B73" t="str">
            <v>Adult Expansion</v>
          </cell>
          <cell r="C73" t="str">
            <v>Anthem Blue Cross/GMC 18 Rural Exp.</v>
          </cell>
          <cell r="D73"/>
          <cell r="E73"/>
          <cell r="F73"/>
          <cell r="G73">
            <v>0</v>
          </cell>
          <cell r="H73">
            <v>0</v>
          </cell>
          <cell r="I73">
            <v>0</v>
          </cell>
          <cell r="J73">
            <v>0</v>
          </cell>
          <cell r="K73">
            <v>0</v>
          </cell>
          <cell r="L73">
            <v>0</v>
          </cell>
          <cell r="M73"/>
          <cell r="N73">
            <v>0</v>
          </cell>
          <cell r="O73">
            <v>0</v>
          </cell>
          <cell r="P73"/>
          <cell r="Q73">
            <v>0</v>
          </cell>
          <cell r="R73">
            <v>0</v>
          </cell>
          <cell r="S73">
            <v>0</v>
          </cell>
          <cell r="T73">
            <v>0</v>
          </cell>
          <cell r="U73"/>
          <cell r="V73">
            <v>0</v>
          </cell>
          <cell r="W73">
            <v>0</v>
          </cell>
          <cell r="X73">
            <v>0</v>
          </cell>
          <cell r="Y73">
            <v>0</v>
          </cell>
          <cell r="Z73"/>
          <cell r="AA73">
            <v>0</v>
          </cell>
          <cell r="AB73">
            <v>0</v>
          </cell>
          <cell r="AC73">
            <v>0</v>
          </cell>
        </row>
        <row r="74">
          <cell r="A74">
            <v>109</v>
          </cell>
          <cell r="B74" t="str">
            <v>Adult Expansion</v>
          </cell>
          <cell r="C74" t="str">
            <v>Anthem Blue Cross/GMC 18 Rural Exp.</v>
          </cell>
          <cell r="D74"/>
          <cell r="E74"/>
          <cell r="F74"/>
          <cell r="G74">
            <v>0</v>
          </cell>
          <cell r="H74">
            <v>0</v>
          </cell>
          <cell r="I74">
            <v>0</v>
          </cell>
          <cell r="J74">
            <v>0</v>
          </cell>
          <cell r="K74">
            <v>0</v>
          </cell>
          <cell r="L74">
            <v>0</v>
          </cell>
          <cell r="M74"/>
          <cell r="N74">
            <v>0</v>
          </cell>
          <cell r="O74">
            <v>0</v>
          </cell>
          <cell r="P74"/>
          <cell r="Q74">
            <v>0</v>
          </cell>
          <cell r="R74">
            <v>0</v>
          </cell>
          <cell r="S74">
            <v>0</v>
          </cell>
          <cell r="T74">
            <v>0</v>
          </cell>
          <cell r="U74"/>
          <cell r="V74">
            <v>0</v>
          </cell>
          <cell r="W74">
            <v>0</v>
          </cell>
          <cell r="X74">
            <v>0</v>
          </cell>
          <cell r="Y74">
            <v>0</v>
          </cell>
          <cell r="Z74"/>
          <cell r="AA74">
            <v>0</v>
          </cell>
          <cell r="AB74">
            <v>0</v>
          </cell>
          <cell r="AC74">
            <v>0</v>
          </cell>
        </row>
        <row r="75">
          <cell r="A75">
            <v>110</v>
          </cell>
          <cell r="B75" t="str">
            <v>Adult Expansion</v>
          </cell>
          <cell r="C75" t="str">
            <v>Anthem Blue Cross/GMC 18 Rural Exp.</v>
          </cell>
          <cell r="D75"/>
          <cell r="E75"/>
          <cell r="F75"/>
          <cell r="G75">
            <v>0</v>
          </cell>
          <cell r="H75">
            <v>0</v>
          </cell>
          <cell r="I75">
            <v>0</v>
          </cell>
          <cell r="J75">
            <v>0</v>
          </cell>
          <cell r="K75">
            <v>0</v>
          </cell>
          <cell r="L75">
            <v>0</v>
          </cell>
          <cell r="M75"/>
          <cell r="N75">
            <v>0</v>
          </cell>
          <cell r="O75">
            <v>0</v>
          </cell>
          <cell r="P75"/>
          <cell r="Q75">
            <v>0</v>
          </cell>
          <cell r="R75">
            <v>0</v>
          </cell>
          <cell r="S75">
            <v>0</v>
          </cell>
          <cell r="T75">
            <v>0</v>
          </cell>
          <cell r="U75"/>
          <cell r="V75">
            <v>0</v>
          </cell>
          <cell r="W75">
            <v>0</v>
          </cell>
          <cell r="X75">
            <v>0</v>
          </cell>
          <cell r="Y75">
            <v>0</v>
          </cell>
          <cell r="Z75"/>
          <cell r="AA75">
            <v>0</v>
          </cell>
          <cell r="AB75">
            <v>0</v>
          </cell>
          <cell r="AC75">
            <v>0</v>
          </cell>
        </row>
        <row r="76">
          <cell r="A76">
            <v>111</v>
          </cell>
          <cell r="B76" t="str">
            <v>Adult Expansion</v>
          </cell>
          <cell r="C76" t="str">
            <v>Anthem Blue Cross/GMC 18 Rural Exp.</v>
          </cell>
          <cell r="D76"/>
          <cell r="E76"/>
          <cell r="F76"/>
          <cell r="G76">
            <v>0</v>
          </cell>
          <cell r="H76">
            <v>0</v>
          </cell>
          <cell r="I76">
            <v>0</v>
          </cell>
          <cell r="J76">
            <v>0</v>
          </cell>
          <cell r="K76">
            <v>0</v>
          </cell>
          <cell r="L76">
            <v>0</v>
          </cell>
          <cell r="M76"/>
          <cell r="N76">
            <v>0</v>
          </cell>
          <cell r="O76">
            <v>0</v>
          </cell>
          <cell r="P76"/>
          <cell r="Q76">
            <v>0</v>
          </cell>
          <cell r="R76">
            <v>0</v>
          </cell>
          <cell r="S76">
            <v>0</v>
          </cell>
          <cell r="T76">
            <v>0</v>
          </cell>
          <cell r="U76"/>
          <cell r="V76">
            <v>0</v>
          </cell>
          <cell r="W76">
            <v>0</v>
          </cell>
          <cell r="X76">
            <v>0</v>
          </cell>
          <cell r="Y76">
            <v>0</v>
          </cell>
          <cell r="Z76"/>
          <cell r="AA76">
            <v>0</v>
          </cell>
          <cell r="AB76">
            <v>0</v>
          </cell>
          <cell r="AC76">
            <v>0</v>
          </cell>
        </row>
        <row r="77">
          <cell r="A77">
            <v>112</v>
          </cell>
          <cell r="B77" t="str">
            <v>Adult Expansion</v>
          </cell>
          <cell r="C77" t="str">
            <v>Anthem Blue Cross/GMC 18 Rural Exp.</v>
          </cell>
          <cell r="D77"/>
          <cell r="E77"/>
          <cell r="F77"/>
          <cell r="G77">
            <v>0</v>
          </cell>
          <cell r="H77">
            <v>0</v>
          </cell>
          <cell r="I77">
            <v>0</v>
          </cell>
          <cell r="J77">
            <v>0</v>
          </cell>
          <cell r="K77">
            <v>0</v>
          </cell>
          <cell r="L77">
            <v>0</v>
          </cell>
          <cell r="M77"/>
          <cell r="N77">
            <v>0</v>
          </cell>
          <cell r="O77">
            <v>0</v>
          </cell>
          <cell r="P77"/>
          <cell r="Q77">
            <v>0</v>
          </cell>
          <cell r="R77">
            <v>0</v>
          </cell>
          <cell r="S77">
            <v>0</v>
          </cell>
          <cell r="T77">
            <v>0</v>
          </cell>
          <cell r="U77"/>
          <cell r="V77">
            <v>0</v>
          </cell>
          <cell r="W77">
            <v>0</v>
          </cell>
          <cell r="X77">
            <v>0</v>
          </cell>
          <cell r="Y77">
            <v>0</v>
          </cell>
          <cell r="Z77"/>
          <cell r="AA77">
            <v>0</v>
          </cell>
          <cell r="AB77">
            <v>0</v>
          </cell>
          <cell r="AC77">
            <v>0</v>
          </cell>
        </row>
        <row r="78">
          <cell r="A78">
            <v>113</v>
          </cell>
          <cell r="B78" t="str">
            <v>Adult Expansion</v>
          </cell>
          <cell r="C78" t="str">
            <v>Anthem Blue Cross/GMC 18 Rural Exp.</v>
          </cell>
          <cell r="D78"/>
          <cell r="E78"/>
          <cell r="F78"/>
          <cell r="G78">
            <v>0</v>
          </cell>
          <cell r="H78">
            <v>0</v>
          </cell>
          <cell r="I78">
            <v>0</v>
          </cell>
          <cell r="J78">
            <v>0</v>
          </cell>
          <cell r="K78">
            <v>0</v>
          </cell>
          <cell r="L78">
            <v>0</v>
          </cell>
          <cell r="M78"/>
          <cell r="N78">
            <v>0</v>
          </cell>
          <cell r="O78">
            <v>0</v>
          </cell>
          <cell r="P78"/>
          <cell r="Q78">
            <v>0</v>
          </cell>
          <cell r="R78">
            <v>0</v>
          </cell>
          <cell r="S78">
            <v>0</v>
          </cell>
          <cell r="T78">
            <v>0</v>
          </cell>
          <cell r="U78"/>
          <cell r="V78">
            <v>0</v>
          </cell>
          <cell r="W78">
            <v>0</v>
          </cell>
          <cell r="X78">
            <v>0</v>
          </cell>
          <cell r="Y78">
            <v>0</v>
          </cell>
          <cell r="Z78"/>
          <cell r="AA78">
            <v>0</v>
          </cell>
          <cell r="AB78">
            <v>0</v>
          </cell>
          <cell r="AC78">
            <v>0</v>
          </cell>
        </row>
        <row r="79">
          <cell r="A79">
            <v>114</v>
          </cell>
          <cell r="B79" t="str">
            <v>Adult Expansion</v>
          </cell>
          <cell r="C79" t="str">
            <v>Anthem Blue Cross/GMC 18 Rural Exp.</v>
          </cell>
          <cell r="D79"/>
          <cell r="E79"/>
          <cell r="F79"/>
          <cell r="G79">
            <v>0</v>
          </cell>
          <cell r="H79">
            <v>0</v>
          </cell>
          <cell r="I79">
            <v>0</v>
          </cell>
          <cell r="J79">
            <v>0</v>
          </cell>
          <cell r="K79">
            <v>0</v>
          </cell>
          <cell r="L79">
            <v>0</v>
          </cell>
          <cell r="M79"/>
          <cell r="N79">
            <v>0</v>
          </cell>
          <cell r="O79">
            <v>0</v>
          </cell>
          <cell r="P79"/>
          <cell r="Q79">
            <v>0</v>
          </cell>
          <cell r="R79">
            <v>0</v>
          </cell>
          <cell r="S79">
            <v>0</v>
          </cell>
          <cell r="T79">
            <v>0</v>
          </cell>
          <cell r="U79"/>
          <cell r="V79">
            <v>0</v>
          </cell>
          <cell r="W79">
            <v>0</v>
          </cell>
          <cell r="X79">
            <v>0</v>
          </cell>
          <cell r="Y79">
            <v>0</v>
          </cell>
          <cell r="Z79"/>
          <cell r="AA79">
            <v>0</v>
          </cell>
          <cell r="AB79">
            <v>0</v>
          </cell>
          <cell r="AC79">
            <v>0</v>
          </cell>
        </row>
        <row r="80">
          <cell r="A80">
            <v>115</v>
          </cell>
          <cell r="B80" t="str">
            <v>Adult Expansion</v>
          </cell>
          <cell r="C80" t="str">
            <v>Anthem Blue Cross/GMC 18 Rural Exp.</v>
          </cell>
          <cell r="D80"/>
          <cell r="E80"/>
          <cell r="F80"/>
          <cell r="G80">
            <v>0</v>
          </cell>
          <cell r="H80">
            <v>0</v>
          </cell>
          <cell r="I80">
            <v>0</v>
          </cell>
          <cell r="J80">
            <v>0</v>
          </cell>
          <cell r="K80">
            <v>0</v>
          </cell>
          <cell r="L80">
            <v>0</v>
          </cell>
          <cell r="M80"/>
          <cell r="N80">
            <v>0</v>
          </cell>
          <cell r="O80">
            <v>0</v>
          </cell>
          <cell r="P80"/>
          <cell r="Q80">
            <v>0</v>
          </cell>
          <cell r="R80">
            <v>0</v>
          </cell>
          <cell r="S80">
            <v>0</v>
          </cell>
          <cell r="T80">
            <v>0</v>
          </cell>
          <cell r="U80"/>
          <cell r="V80">
            <v>0</v>
          </cell>
          <cell r="W80">
            <v>0</v>
          </cell>
          <cell r="X80">
            <v>0</v>
          </cell>
          <cell r="Y80">
            <v>0</v>
          </cell>
          <cell r="Z80"/>
          <cell r="AA80">
            <v>0</v>
          </cell>
          <cell r="AB80">
            <v>0</v>
          </cell>
          <cell r="AC80">
            <v>0</v>
          </cell>
        </row>
        <row r="81">
          <cell r="A81">
            <v>116</v>
          </cell>
          <cell r="B81" t="str">
            <v>Adult Expansion</v>
          </cell>
          <cell r="C81" t="str">
            <v>Anthem Blue Cross/GMC 18 Rural Exp.</v>
          </cell>
          <cell r="D81"/>
          <cell r="E81"/>
          <cell r="F81"/>
          <cell r="G81">
            <v>0</v>
          </cell>
          <cell r="H81">
            <v>0</v>
          </cell>
          <cell r="I81">
            <v>0</v>
          </cell>
          <cell r="J81">
            <v>0</v>
          </cell>
          <cell r="K81">
            <v>0</v>
          </cell>
          <cell r="L81">
            <v>0</v>
          </cell>
          <cell r="M81"/>
          <cell r="N81">
            <v>0</v>
          </cell>
          <cell r="O81">
            <v>0</v>
          </cell>
          <cell r="P81"/>
          <cell r="Q81">
            <v>0</v>
          </cell>
          <cell r="R81">
            <v>0</v>
          </cell>
          <cell r="S81">
            <v>0</v>
          </cell>
          <cell r="T81">
            <v>0</v>
          </cell>
          <cell r="U81"/>
          <cell r="V81">
            <v>0</v>
          </cell>
          <cell r="W81">
            <v>0</v>
          </cell>
          <cell r="X81">
            <v>0</v>
          </cell>
          <cell r="Y81">
            <v>0</v>
          </cell>
          <cell r="Z81"/>
          <cell r="AA81">
            <v>0</v>
          </cell>
          <cell r="AB81">
            <v>0</v>
          </cell>
          <cell r="AC81">
            <v>0</v>
          </cell>
        </row>
        <row r="82">
          <cell r="A82">
            <v>117</v>
          </cell>
          <cell r="B82" t="str">
            <v>Adult Expansion</v>
          </cell>
          <cell r="C82" t="str">
            <v>Anthem Blue Cross/GMC 18 Rural Exp.</v>
          </cell>
          <cell r="D82"/>
          <cell r="E82"/>
          <cell r="F82"/>
          <cell r="G82">
            <v>0</v>
          </cell>
          <cell r="H82">
            <v>0</v>
          </cell>
          <cell r="I82">
            <v>0</v>
          </cell>
          <cell r="J82">
            <v>0</v>
          </cell>
          <cell r="K82">
            <v>0</v>
          </cell>
          <cell r="L82">
            <v>0</v>
          </cell>
          <cell r="M82"/>
          <cell r="N82">
            <v>0</v>
          </cell>
          <cell r="O82">
            <v>0</v>
          </cell>
          <cell r="P82"/>
          <cell r="Q82">
            <v>0</v>
          </cell>
          <cell r="R82">
            <v>0</v>
          </cell>
          <cell r="S82">
            <v>0</v>
          </cell>
          <cell r="T82">
            <v>0</v>
          </cell>
          <cell r="U82"/>
          <cell r="V82">
            <v>0</v>
          </cell>
          <cell r="W82">
            <v>0</v>
          </cell>
          <cell r="X82">
            <v>0</v>
          </cell>
          <cell r="Y82">
            <v>0</v>
          </cell>
          <cell r="Z82"/>
          <cell r="AA82">
            <v>0</v>
          </cell>
          <cell r="AB82">
            <v>0</v>
          </cell>
          <cell r="AC82">
            <v>0</v>
          </cell>
        </row>
        <row r="83">
          <cell r="A83">
            <v>118</v>
          </cell>
          <cell r="B83" t="str">
            <v>Adult Expansion</v>
          </cell>
          <cell r="C83" t="str">
            <v>CA Health &amp; Wellness/GMC 18 Rural Exp.</v>
          </cell>
          <cell r="D83"/>
          <cell r="E83"/>
          <cell r="F83"/>
          <cell r="G83">
            <v>0</v>
          </cell>
          <cell r="H83">
            <v>0</v>
          </cell>
          <cell r="I83">
            <v>0</v>
          </cell>
          <cell r="J83">
            <v>0</v>
          </cell>
          <cell r="K83">
            <v>0</v>
          </cell>
          <cell r="L83">
            <v>0</v>
          </cell>
          <cell r="M83"/>
          <cell r="N83">
            <v>0</v>
          </cell>
          <cell r="O83">
            <v>0</v>
          </cell>
          <cell r="P83"/>
          <cell r="Q83">
            <v>0</v>
          </cell>
          <cell r="R83">
            <v>0</v>
          </cell>
          <cell r="S83">
            <v>0</v>
          </cell>
          <cell r="T83">
            <v>0</v>
          </cell>
          <cell r="U83"/>
          <cell r="V83">
            <v>0</v>
          </cell>
          <cell r="W83">
            <v>0</v>
          </cell>
          <cell r="X83">
            <v>0</v>
          </cell>
          <cell r="Y83">
            <v>0</v>
          </cell>
          <cell r="Z83"/>
          <cell r="AA83">
            <v>0</v>
          </cell>
          <cell r="AB83">
            <v>0</v>
          </cell>
          <cell r="AC83">
            <v>0</v>
          </cell>
        </row>
        <row r="84">
          <cell r="A84">
            <v>119</v>
          </cell>
          <cell r="B84" t="str">
            <v>Adult Expansion</v>
          </cell>
          <cell r="C84" t="str">
            <v>CA Health &amp; Wellness/GMC 18 Rural Exp.</v>
          </cell>
          <cell r="D84"/>
          <cell r="E84"/>
          <cell r="F84"/>
          <cell r="G84">
            <v>0</v>
          </cell>
          <cell r="H84">
            <v>0</v>
          </cell>
          <cell r="I84">
            <v>0</v>
          </cell>
          <cell r="J84">
            <v>0</v>
          </cell>
          <cell r="K84">
            <v>0</v>
          </cell>
          <cell r="L84">
            <v>0</v>
          </cell>
          <cell r="M84"/>
          <cell r="N84">
            <v>0</v>
          </cell>
          <cell r="O84">
            <v>0</v>
          </cell>
          <cell r="P84"/>
          <cell r="Q84">
            <v>0</v>
          </cell>
          <cell r="R84">
            <v>0</v>
          </cell>
          <cell r="S84">
            <v>0</v>
          </cell>
          <cell r="T84">
            <v>0</v>
          </cell>
          <cell r="U84"/>
          <cell r="V84">
            <v>0</v>
          </cell>
          <cell r="W84">
            <v>0</v>
          </cell>
          <cell r="X84">
            <v>0</v>
          </cell>
          <cell r="Y84">
            <v>0</v>
          </cell>
          <cell r="Z84"/>
          <cell r="AA84">
            <v>0</v>
          </cell>
          <cell r="AB84">
            <v>0</v>
          </cell>
          <cell r="AC84">
            <v>0</v>
          </cell>
        </row>
        <row r="85">
          <cell r="A85">
            <v>120</v>
          </cell>
          <cell r="B85" t="str">
            <v>Adult Expansion</v>
          </cell>
          <cell r="C85" t="str">
            <v>CA Health &amp; Wellness/GMC 18 Rural Exp.</v>
          </cell>
          <cell r="D85"/>
          <cell r="E85"/>
          <cell r="F85"/>
          <cell r="G85">
            <v>0</v>
          </cell>
          <cell r="H85">
            <v>0</v>
          </cell>
          <cell r="I85">
            <v>0</v>
          </cell>
          <cell r="J85">
            <v>0</v>
          </cell>
          <cell r="K85">
            <v>0</v>
          </cell>
          <cell r="L85">
            <v>0</v>
          </cell>
          <cell r="M85"/>
          <cell r="N85">
            <v>0</v>
          </cell>
          <cell r="O85">
            <v>0</v>
          </cell>
          <cell r="P85"/>
          <cell r="Q85">
            <v>0</v>
          </cell>
          <cell r="R85">
            <v>0</v>
          </cell>
          <cell r="S85">
            <v>0</v>
          </cell>
          <cell r="T85">
            <v>0</v>
          </cell>
          <cell r="U85"/>
          <cell r="V85">
            <v>0</v>
          </cell>
          <cell r="W85">
            <v>0</v>
          </cell>
          <cell r="X85">
            <v>0</v>
          </cell>
          <cell r="Y85">
            <v>0</v>
          </cell>
          <cell r="Z85"/>
          <cell r="AA85">
            <v>0</v>
          </cell>
          <cell r="AB85">
            <v>0</v>
          </cell>
          <cell r="AC85">
            <v>0</v>
          </cell>
        </row>
        <row r="86">
          <cell r="A86">
            <v>121</v>
          </cell>
          <cell r="B86" t="str">
            <v>Adult Expansion</v>
          </cell>
          <cell r="C86" t="str">
            <v>CA Health &amp; Wellness/GMC 18 Rural Exp.</v>
          </cell>
          <cell r="D86"/>
          <cell r="E86"/>
          <cell r="F86"/>
          <cell r="G86">
            <v>0</v>
          </cell>
          <cell r="H86">
            <v>0</v>
          </cell>
          <cell r="I86">
            <v>0</v>
          </cell>
          <cell r="J86">
            <v>0</v>
          </cell>
          <cell r="K86">
            <v>0</v>
          </cell>
          <cell r="L86">
            <v>0</v>
          </cell>
          <cell r="M86"/>
          <cell r="N86">
            <v>0</v>
          </cell>
          <cell r="O86">
            <v>0</v>
          </cell>
          <cell r="P86"/>
          <cell r="Q86">
            <v>0</v>
          </cell>
          <cell r="R86">
            <v>0</v>
          </cell>
          <cell r="S86">
            <v>0</v>
          </cell>
          <cell r="T86">
            <v>0</v>
          </cell>
          <cell r="U86"/>
          <cell r="V86">
            <v>0</v>
          </cell>
          <cell r="W86">
            <v>0</v>
          </cell>
          <cell r="X86">
            <v>0</v>
          </cell>
          <cell r="Y86">
            <v>0</v>
          </cell>
          <cell r="Z86"/>
          <cell r="AA86">
            <v>0</v>
          </cell>
          <cell r="AB86">
            <v>0</v>
          </cell>
          <cell r="AC86">
            <v>0</v>
          </cell>
        </row>
        <row r="87">
          <cell r="A87">
            <v>122</v>
          </cell>
          <cell r="B87" t="str">
            <v>Adult Expansion</v>
          </cell>
          <cell r="C87" t="str">
            <v>CA Health &amp; Wellness/GMC 18 Rural Exp.</v>
          </cell>
          <cell r="D87"/>
          <cell r="E87"/>
          <cell r="F87"/>
          <cell r="G87">
            <v>0</v>
          </cell>
          <cell r="H87">
            <v>0</v>
          </cell>
          <cell r="I87">
            <v>0</v>
          </cell>
          <cell r="J87">
            <v>0</v>
          </cell>
          <cell r="K87">
            <v>0</v>
          </cell>
          <cell r="L87">
            <v>0</v>
          </cell>
          <cell r="M87"/>
          <cell r="N87">
            <v>0</v>
          </cell>
          <cell r="O87">
            <v>0</v>
          </cell>
          <cell r="P87"/>
          <cell r="Q87">
            <v>0</v>
          </cell>
          <cell r="R87">
            <v>0</v>
          </cell>
          <cell r="S87">
            <v>0</v>
          </cell>
          <cell r="T87">
            <v>0</v>
          </cell>
          <cell r="U87"/>
          <cell r="V87">
            <v>0</v>
          </cell>
          <cell r="W87">
            <v>0</v>
          </cell>
          <cell r="X87">
            <v>0</v>
          </cell>
          <cell r="Y87">
            <v>0</v>
          </cell>
          <cell r="Z87"/>
          <cell r="AA87">
            <v>0</v>
          </cell>
          <cell r="AB87">
            <v>0</v>
          </cell>
          <cell r="AC87">
            <v>0</v>
          </cell>
        </row>
        <row r="88">
          <cell r="A88">
            <v>123</v>
          </cell>
          <cell r="B88" t="str">
            <v>Adult Expansion</v>
          </cell>
          <cell r="C88" t="str">
            <v>CA Health &amp; Wellness/GMC 18 Rural Exp.</v>
          </cell>
          <cell r="D88"/>
          <cell r="E88"/>
          <cell r="F88"/>
          <cell r="G88">
            <v>0</v>
          </cell>
          <cell r="H88">
            <v>0</v>
          </cell>
          <cell r="I88">
            <v>0</v>
          </cell>
          <cell r="J88">
            <v>0</v>
          </cell>
          <cell r="K88">
            <v>0</v>
          </cell>
          <cell r="L88">
            <v>0</v>
          </cell>
          <cell r="M88"/>
          <cell r="N88">
            <v>0</v>
          </cell>
          <cell r="O88">
            <v>0</v>
          </cell>
          <cell r="P88"/>
          <cell r="Q88">
            <v>0</v>
          </cell>
          <cell r="R88">
            <v>0</v>
          </cell>
          <cell r="S88">
            <v>0</v>
          </cell>
          <cell r="T88">
            <v>0</v>
          </cell>
          <cell r="U88"/>
          <cell r="V88">
            <v>0</v>
          </cell>
          <cell r="W88">
            <v>0</v>
          </cell>
          <cell r="X88">
            <v>0</v>
          </cell>
          <cell r="Y88">
            <v>0</v>
          </cell>
          <cell r="Z88"/>
          <cell r="AA88">
            <v>0</v>
          </cell>
          <cell r="AB88">
            <v>0</v>
          </cell>
          <cell r="AC88">
            <v>0</v>
          </cell>
        </row>
        <row r="89">
          <cell r="A89">
            <v>124</v>
          </cell>
          <cell r="B89" t="str">
            <v>Adult Expansion</v>
          </cell>
          <cell r="C89" t="str">
            <v>CA Health &amp; Wellness/GMC 18 Rural Exp.</v>
          </cell>
          <cell r="D89"/>
          <cell r="E89"/>
          <cell r="F89"/>
          <cell r="G89">
            <v>0</v>
          </cell>
          <cell r="H89">
            <v>0</v>
          </cell>
          <cell r="I89">
            <v>0</v>
          </cell>
          <cell r="J89">
            <v>0</v>
          </cell>
          <cell r="K89">
            <v>0</v>
          </cell>
          <cell r="L89">
            <v>0</v>
          </cell>
          <cell r="M89"/>
          <cell r="N89">
            <v>0</v>
          </cell>
          <cell r="O89">
            <v>0</v>
          </cell>
          <cell r="P89"/>
          <cell r="Q89">
            <v>0</v>
          </cell>
          <cell r="R89">
            <v>0</v>
          </cell>
          <cell r="S89">
            <v>0</v>
          </cell>
          <cell r="T89">
            <v>0</v>
          </cell>
          <cell r="U89"/>
          <cell r="V89">
            <v>0</v>
          </cell>
          <cell r="W89">
            <v>0</v>
          </cell>
          <cell r="X89">
            <v>0</v>
          </cell>
          <cell r="Y89">
            <v>0</v>
          </cell>
          <cell r="Z89"/>
          <cell r="AA89">
            <v>0</v>
          </cell>
          <cell r="AB89">
            <v>0</v>
          </cell>
          <cell r="AC89">
            <v>0</v>
          </cell>
        </row>
        <row r="90">
          <cell r="A90">
            <v>128</v>
          </cell>
          <cell r="B90" t="str">
            <v>Adult Expansion</v>
          </cell>
          <cell r="C90" t="str">
            <v>CA Health &amp; Wellness/GMC 18 Rural Exp.</v>
          </cell>
          <cell r="D90"/>
          <cell r="E90"/>
          <cell r="F90"/>
          <cell r="G90">
            <v>0</v>
          </cell>
          <cell r="H90">
            <v>0</v>
          </cell>
          <cell r="I90">
            <v>0</v>
          </cell>
          <cell r="J90">
            <v>0</v>
          </cell>
          <cell r="K90">
            <v>0</v>
          </cell>
          <cell r="L90">
            <v>0</v>
          </cell>
          <cell r="M90"/>
          <cell r="N90">
            <v>0</v>
          </cell>
          <cell r="O90">
            <v>0</v>
          </cell>
          <cell r="P90"/>
          <cell r="Q90">
            <v>0</v>
          </cell>
          <cell r="R90">
            <v>0</v>
          </cell>
          <cell r="S90">
            <v>0</v>
          </cell>
          <cell r="T90">
            <v>0</v>
          </cell>
          <cell r="U90"/>
          <cell r="V90">
            <v>0</v>
          </cell>
          <cell r="W90">
            <v>0</v>
          </cell>
          <cell r="X90">
            <v>0</v>
          </cell>
          <cell r="Y90">
            <v>0</v>
          </cell>
          <cell r="Z90"/>
          <cell r="AA90">
            <v>0</v>
          </cell>
          <cell r="AB90">
            <v>0</v>
          </cell>
          <cell r="AC90">
            <v>0</v>
          </cell>
        </row>
        <row r="91">
          <cell r="A91">
            <v>129</v>
          </cell>
          <cell r="B91" t="str">
            <v>Adult Expansion</v>
          </cell>
          <cell r="C91" t="str">
            <v>CA Health &amp; Wellness/GMC 18 Rural Exp.</v>
          </cell>
          <cell r="D91"/>
          <cell r="E91"/>
          <cell r="F91"/>
          <cell r="G91">
            <v>0</v>
          </cell>
          <cell r="H91">
            <v>0</v>
          </cell>
          <cell r="I91">
            <v>0</v>
          </cell>
          <cell r="J91">
            <v>0</v>
          </cell>
          <cell r="K91">
            <v>0</v>
          </cell>
          <cell r="L91">
            <v>0</v>
          </cell>
          <cell r="M91"/>
          <cell r="N91">
            <v>0</v>
          </cell>
          <cell r="O91">
            <v>0</v>
          </cell>
          <cell r="P91"/>
          <cell r="Q91">
            <v>0</v>
          </cell>
          <cell r="R91">
            <v>0</v>
          </cell>
          <cell r="S91">
            <v>0</v>
          </cell>
          <cell r="T91">
            <v>0</v>
          </cell>
          <cell r="U91"/>
          <cell r="V91">
            <v>0</v>
          </cell>
          <cell r="W91">
            <v>0</v>
          </cell>
          <cell r="X91">
            <v>0</v>
          </cell>
          <cell r="Y91">
            <v>0</v>
          </cell>
          <cell r="Z91"/>
          <cell r="AA91">
            <v>0</v>
          </cell>
          <cell r="AB91">
            <v>0</v>
          </cell>
          <cell r="AC91">
            <v>0</v>
          </cell>
        </row>
        <row r="92">
          <cell r="A92">
            <v>133</v>
          </cell>
          <cell r="B92" t="str">
            <v>Adult Expansion</v>
          </cell>
          <cell r="C92" t="str">
            <v>CA Health &amp; Wellness/GMC 18 Rural Exp.</v>
          </cell>
          <cell r="D92"/>
          <cell r="E92"/>
          <cell r="F92"/>
          <cell r="G92">
            <v>0</v>
          </cell>
          <cell r="H92">
            <v>0</v>
          </cell>
          <cell r="I92">
            <v>0</v>
          </cell>
          <cell r="J92">
            <v>0</v>
          </cell>
          <cell r="K92">
            <v>0</v>
          </cell>
          <cell r="L92">
            <v>0</v>
          </cell>
          <cell r="M92"/>
          <cell r="N92">
            <v>0</v>
          </cell>
          <cell r="O92">
            <v>0</v>
          </cell>
          <cell r="P92"/>
          <cell r="Q92">
            <v>0</v>
          </cell>
          <cell r="R92">
            <v>0</v>
          </cell>
          <cell r="S92">
            <v>0</v>
          </cell>
          <cell r="T92">
            <v>0</v>
          </cell>
          <cell r="U92"/>
          <cell r="V92">
            <v>0</v>
          </cell>
          <cell r="W92">
            <v>0</v>
          </cell>
          <cell r="X92">
            <v>0</v>
          </cell>
          <cell r="Y92">
            <v>0</v>
          </cell>
          <cell r="Z92"/>
          <cell r="AA92">
            <v>0</v>
          </cell>
          <cell r="AB92">
            <v>0</v>
          </cell>
          <cell r="AC92">
            <v>0</v>
          </cell>
        </row>
        <row r="93">
          <cell r="A93">
            <v>134</v>
          </cell>
          <cell r="B93" t="str">
            <v>Adult Expansion</v>
          </cell>
          <cell r="C93" t="str">
            <v>CA Health &amp; Wellness/GMC 18 Rural Exp.</v>
          </cell>
          <cell r="D93"/>
          <cell r="E93"/>
          <cell r="F93"/>
          <cell r="G93">
            <v>0</v>
          </cell>
          <cell r="H93">
            <v>0</v>
          </cell>
          <cell r="I93">
            <v>0</v>
          </cell>
          <cell r="J93">
            <v>0</v>
          </cell>
          <cell r="K93">
            <v>0</v>
          </cell>
          <cell r="L93">
            <v>0</v>
          </cell>
          <cell r="M93"/>
          <cell r="N93">
            <v>0</v>
          </cell>
          <cell r="O93">
            <v>0</v>
          </cell>
          <cell r="P93"/>
          <cell r="Q93">
            <v>0</v>
          </cell>
          <cell r="R93">
            <v>0</v>
          </cell>
          <cell r="S93">
            <v>0</v>
          </cell>
          <cell r="T93">
            <v>0</v>
          </cell>
          <cell r="U93"/>
          <cell r="V93">
            <v>0</v>
          </cell>
          <cell r="W93">
            <v>0</v>
          </cell>
          <cell r="X93">
            <v>0</v>
          </cell>
          <cell r="Y93">
            <v>0</v>
          </cell>
          <cell r="Z93"/>
          <cell r="AA93">
            <v>0</v>
          </cell>
          <cell r="AB93">
            <v>0</v>
          </cell>
          <cell r="AC93">
            <v>0</v>
          </cell>
        </row>
        <row r="94">
          <cell r="A94">
            <v>135</v>
          </cell>
          <cell r="B94" t="str">
            <v>Adult Expansion</v>
          </cell>
          <cell r="C94" t="str">
            <v>CA Health &amp; Wellness/GMC 18 Rural Exp.</v>
          </cell>
          <cell r="D94"/>
          <cell r="E94"/>
          <cell r="F94"/>
          <cell r="G94">
            <v>0</v>
          </cell>
          <cell r="H94">
            <v>0</v>
          </cell>
          <cell r="I94">
            <v>0</v>
          </cell>
          <cell r="J94">
            <v>0</v>
          </cell>
          <cell r="K94">
            <v>0</v>
          </cell>
          <cell r="L94">
            <v>0</v>
          </cell>
          <cell r="M94"/>
          <cell r="N94">
            <v>0</v>
          </cell>
          <cell r="O94">
            <v>0</v>
          </cell>
          <cell r="P94"/>
          <cell r="Q94">
            <v>0</v>
          </cell>
          <cell r="R94">
            <v>0</v>
          </cell>
          <cell r="S94">
            <v>0</v>
          </cell>
          <cell r="T94">
            <v>0</v>
          </cell>
          <cell r="U94"/>
          <cell r="V94">
            <v>0</v>
          </cell>
          <cell r="W94">
            <v>0</v>
          </cell>
          <cell r="X94">
            <v>0</v>
          </cell>
          <cell r="Y94">
            <v>0</v>
          </cell>
          <cell r="Z94"/>
          <cell r="AA94">
            <v>0</v>
          </cell>
          <cell r="AB94">
            <v>0</v>
          </cell>
          <cell r="AC94">
            <v>0</v>
          </cell>
        </row>
        <row r="95">
          <cell r="A95">
            <v>136</v>
          </cell>
          <cell r="B95" t="str">
            <v>Adult Expansion</v>
          </cell>
          <cell r="C95" t="str">
            <v>CA Health &amp; Wellness/GMC 18 Rural Exp.</v>
          </cell>
          <cell r="D95"/>
          <cell r="E95"/>
          <cell r="F95"/>
          <cell r="G95">
            <v>0</v>
          </cell>
          <cell r="H95">
            <v>0</v>
          </cell>
          <cell r="I95">
            <v>0</v>
          </cell>
          <cell r="J95">
            <v>0</v>
          </cell>
          <cell r="K95">
            <v>0</v>
          </cell>
          <cell r="L95">
            <v>0</v>
          </cell>
          <cell r="M95"/>
          <cell r="N95">
            <v>0</v>
          </cell>
          <cell r="O95">
            <v>0</v>
          </cell>
          <cell r="P95"/>
          <cell r="Q95">
            <v>0</v>
          </cell>
          <cell r="R95">
            <v>0</v>
          </cell>
          <cell r="S95">
            <v>0</v>
          </cell>
          <cell r="T95">
            <v>0</v>
          </cell>
          <cell r="U95"/>
          <cell r="V95">
            <v>0</v>
          </cell>
          <cell r="W95">
            <v>0</v>
          </cell>
          <cell r="X95">
            <v>0</v>
          </cell>
          <cell r="Y95">
            <v>0</v>
          </cell>
          <cell r="Z95"/>
          <cell r="AA95">
            <v>0</v>
          </cell>
          <cell r="AB95">
            <v>0</v>
          </cell>
          <cell r="AC95">
            <v>0</v>
          </cell>
        </row>
        <row r="96">
          <cell r="A96">
            <v>137</v>
          </cell>
          <cell r="B96" t="str">
            <v>Adult Expansion</v>
          </cell>
          <cell r="C96" t="str">
            <v>CA Health &amp; Wellness/GMC 18 Rural Exp.</v>
          </cell>
          <cell r="D96"/>
          <cell r="E96"/>
          <cell r="F96"/>
          <cell r="G96">
            <v>0</v>
          </cell>
          <cell r="H96">
            <v>0</v>
          </cell>
          <cell r="I96">
            <v>0</v>
          </cell>
          <cell r="J96">
            <v>0</v>
          </cell>
          <cell r="K96">
            <v>0</v>
          </cell>
          <cell r="L96">
            <v>0</v>
          </cell>
          <cell r="M96"/>
          <cell r="N96">
            <v>0</v>
          </cell>
          <cell r="O96">
            <v>0</v>
          </cell>
          <cell r="P96"/>
          <cell r="Q96">
            <v>0</v>
          </cell>
          <cell r="R96">
            <v>0</v>
          </cell>
          <cell r="S96">
            <v>0</v>
          </cell>
          <cell r="T96">
            <v>0</v>
          </cell>
          <cell r="U96"/>
          <cell r="V96">
            <v>0</v>
          </cell>
          <cell r="W96">
            <v>0</v>
          </cell>
          <cell r="X96">
            <v>0</v>
          </cell>
          <cell r="Y96">
            <v>0</v>
          </cell>
          <cell r="Z96"/>
          <cell r="AA96">
            <v>0</v>
          </cell>
          <cell r="AB96">
            <v>0</v>
          </cell>
          <cell r="AC96">
            <v>0</v>
          </cell>
        </row>
        <row r="97">
          <cell r="A97">
            <v>138</v>
          </cell>
          <cell r="B97" t="str">
            <v>Adult Expansion</v>
          </cell>
          <cell r="C97" t="str">
            <v>CA Health &amp; Wellness/GMC 18 Rural Exp.</v>
          </cell>
          <cell r="D97"/>
          <cell r="E97"/>
          <cell r="F97"/>
          <cell r="G97">
            <v>0</v>
          </cell>
          <cell r="H97">
            <v>0</v>
          </cell>
          <cell r="I97">
            <v>0</v>
          </cell>
          <cell r="J97">
            <v>0</v>
          </cell>
          <cell r="K97">
            <v>0</v>
          </cell>
          <cell r="L97">
            <v>0</v>
          </cell>
          <cell r="M97"/>
          <cell r="N97">
            <v>0</v>
          </cell>
          <cell r="O97">
            <v>0</v>
          </cell>
          <cell r="P97"/>
          <cell r="Q97">
            <v>0</v>
          </cell>
          <cell r="R97">
            <v>0</v>
          </cell>
          <cell r="S97">
            <v>0</v>
          </cell>
          <cell r="T97">
            <v>0</v>
          </cell>
          <cell r="U97"/>
          <cell r="V97">
            <v>0</v>
          </cell>
          <cell r="W97">
            <v>0</v>
          </cell>
          <cell r="X97">
            <v>0</v>
          </cell>
          <cell r="Y97">
            <v>0</v>
          </cell>
          <cell r="Z97"/>
          <cell r="AA97">
            <v>0</v>
          </cell>
          <cell r="AB97">
            <v>0</v>
          </cell>
          <cell r="AC97">
            <v>0</v>
          </cell>
        </row>
        <row r="98">
          <cell r="A98">
            <v>139</v>
          </cell>
          <cell r="B98" t="str">
            <v>Adult Expansion</v>
          </cell>
          <cell r="C98" t="str">
            <v>CA Health &amp; Wellness/GMC 18 Rural Exp.</v>
          </cell>
          <cell r="D98"/>
          <cell r="E98"/>
          <cell r="F98"/>
          <cell r="G98">
            <v>0</v>
          </cell>
          <cell r="H98">
            <v>0</v>
          </cell>
          <cell r="I98">
            <v>0</v>
          </cell>
          <cell r="J98">
            <v>0</v>
          </cell>
          <cell r="K98">
            <v>0</v>
          </cell>
          <cell r="L98">
            <v>0</v>
          </cell>
          <cell r="M98"/>
          <cell r="N98">
            <v>0</v>
          </cell>
          <cell r="O98">
            <v>0</v>
          </cell>
          <cell r="P98"/>
          <cell r="Q98">
            <v>0</v>
          </cell>
          <cell r="R98">
            <v>0</v>
          </cell>
          <cell r="S98">
            <v>0</v>
          </cell>
          <cell r="T98">
            <v>0</v>
          </cell>
          <cell r="U98"/>
          <cell r="V98">
            <v>0</v>
          </cell>
          <cell r="W98">
            <v>0</v>
          </cell>
          <cell r="X98">
            <v>0</v>
          </cell>
          <cell r="Y98">
            <v>0</v>
          </cell>
          <cell r="Z98"/>
          <cell r="AA98">
            <v>0</v>
          </cell>
          <cell r="AB98">
            <v>0</v>
          </cell>
          <cell r="AC98">
            <v>0</v>
          </cell>
        </row>
        <row r="99">
          <cell r="A99">
            <v>141</v>
          </cell>
          <cell r="B99" t="str">
            <v>Adult Expansion</v>
          </cell>
          <cell r="C99" t="str">
            <v>CA Health &amp; Wellness/GMC 18 Rural Exp.</v>
          </cell>
          <cell r="D99"/>
          <cell r="E99"/>
          <cell r="F99"/>
          <cell r="G99">
            <v>0</v>
          </cell>
          <cell r="H99">
            <v>0</v>
          </cell>
          <cell r="I99">
            <v>0</v>
          </cell>
          <cell r="J99">
            <v>0</v>
          </cell>
          <cell r="K99">
            <v>0</v>
          </cell>
          <cell r="L99">
            <v>0</v>
          </cell>
          <cell r="M99"/>
          <cell r="N99">
            <v>0</v>
          </cell>
          <cell r="O99">
            <v>0</v>
          </cell>
          <cell r="P99"/>
          <cell r="Q99">
            <v>0</v>
          </cell>
          <cell r="R99">
            <v>0</v>
          </cell>
          <cell r="S99">
            <v>0</v>
          </cell>
          <cell r="T99">
            <v>0</v>
          </cell>
          <cell r="U99"/>
          <cell r="V99">
            <v>0</v>
          </cell>
          <cell r="W99">
            <v>0</v>
          </cell>
          <cell r="X99">
            <v>0</v>
          </cell>
          <cell r="Y99">
            <v>0</v>
          </cell>
          <cell r="Z99"/>
          <cell r="AA99">
            <v>0</v>
          </cell>
          <cell r="AB99">
            <v>0</v>
          </cell>
          <cell r="AC99">
            <v>0</v>
          </cell>
        </row>
        <row r="100">
          <cell r="A100">
            <v>142</v>
          </cell>
          <cell r="B100" t="str">
            <v>Adult Expansion</v>
          </cell>
          <cell r="C100" t="str">
            <v>CA Health &amp; Wellness/GMC 18 Rural Exp.</v>
          </cell>
          <cell r="D100"/>
          <cell r="E100"/>
          <cell r="F100"/>
          <cell r="G100">
            <v>0</v>
          </cell>
          <cell r="H100">
            <v>0</v>
          </cell>
          <cell r="I100">
            <v>0</v>
          </cell>
          <cell r="J100">
            <v>0</v>
          </cell>
          <cell r="K100">
            <v>0</v>
          </cell>
          <cell r="L100">
            <v>0</v>
          </cell>
          <cell r="M100"/>
          <cell r="N100">
            <v>0</v>
          </cell>
          <cell r="O100">
            <v>0</v>
          </cell>
          <cell r="P100"/>
          <cell r="Q100">
            <v>0</v>
          </cell>
          <cell r="R100">
            <v>0</v>
          </cell>
          <cell r="S100">
            <v>0</v>
          </cell>
          <cell r="T100">
            <v>0</v>
          </cell>
          <cell r="U100"/>
          <cell r="V100">
            <v>0</v>
          </cell>
          <cell r="W100">
            <v>0</v>
          </cell>
          <cell r="X100">
            <v>0</v>
          </cell>
          <cell r="Y100">
            <v>0</v>
          </cell>
          <cell r="Z100"/>
          <cell r="AA100">
            <v>0</v>
          </cell>
          <cell r="AB100">
            <v>0</v>
          </cell>
          <cell r="AC100">
            <v>0</v>
          </cell>
        </row>
        <row r="101">
          <cell r="A101">
            <v>177</v>
          </cell>
          <cell r="B101" t="str">
            <v>Adult Expansion</v>
          </cell>
          <cell r="C101" t="str">
            <v>Kaiser Foundation HP/Kaiser Rural Exp.</v>
          </cell>
          <cell r="D101"/>
          <cell r="E101"/>
          <cell r="F101" t="str">
            <v>YES</v>
          </cell>
          <cell r="G101">
            <v>0</v>
          </cell>
          <cell r="H101">
            <v>0</v>
          </cell>
          <cell r="I101">
            <v>0</v>
          </cell>
          <cell r="J101">
            <v>0</v>
          </cell>
          <cell r="K101">
            <v>0</v>
          </cell>
          <cell r="L101">
            <v>0</v>
          </cell>
          <cell r="M101"/>
          <cell r="N101">
            <v>0</v>
          </cell>
          <cell r="O101">
            <v>0</v>
          </cell>
          <cell r="P101"/>
          <cell r="Q101">
            <v>0</v>
          </cell>
          <cell r="R101">
            <v>0</v>
          </cell>
          <cell r="S101">
            <v>0</v>
          </cell>
          <cell r="T101">
            <v>0</v>
          </cell>
          <cell r="U101"/>
          <cell r="V101">
            <v>0</v>
          </cell>
          <cell r="W101">
            <v>0</v>
          </cell>
          <cell r="X101">
            <v>0</v>
          </cell>
          <cell r="Y101">
            <v>0</v>
          </cell>
          <cell r="Z101"/>
          <cell r="AA101">
            <v>0</v>
          </cell>
          <cell r="AB101">
            <v>0</v>
          </cell>
          <cell r="AC101">
            <v>0</v>
          </cell>
        </row>
        <row r="102">
          <cell r="A102">
            <v>178</v>
          </cell>
          <cell r="B102" t="str">
            <v>Adult Expansion</v>
          </cell>
          <cell r="C102" t="str">
            <v>Kaiser Foundation HP/Kaiser Rural Exp.</v>
          </cell>
          <cell r="D102"/>
          <cell r="E102"/>
          <cell r="F102" t="str">
            <v>YES</v>
          </cell>
          <cell r="G102">
            <v>0</v>
          </cell>
          <cell r="H102">
            <v>0</v>
          </cell>
          <cell r="I102">
            <v>0</v>
          </cell>
          <cell r="J102">
            <v>0</v>
          </cell>
          <cell r="K102">
            <v>0</v>
          </cell>
          <cell r="L102">
            <v>0</v>
          </cell>
          <cell r="M102"/>
          <cell r="N102">
            <v>0</v>
          </cell>
          <cell r="O102">
            <v>0</v>
          </cell>
          <cell r="P102"/>
          <cell r="Q102">
            <v>0</v>
          </cell>
          <cell r="R102">
            <v>0</v>
          </cell>
          <cell r="S102">
            <v>0</v>
          </cell>
          <cell r="T102">
            <v>0</v>
          </cell>
          <cell r="U102"/>
          <cell r="V102">
            <v>0</v>
          </cell>
          <cell r="W102">
            <v>0</v>
          </cell>
          <cell r="X102">
            <v>0</v>
          </cell>
          <cell r="Y102">
            <v>0</v>
          </cell>
          <cell r="Z102"/>
          <cell r="AA102">
            <v>0</v>
          </cell>
          <cell r="AB102">
            <v>0</v>
          </cell>
          <cell r="AC102">
            <v>0</v>
          </cell>
        </row>
        <row r="103">
          <cell r="A103">
            <v>179</v>
          </cell>
          <cell r="B103" t="str">
            <v>Adult Expansion</v>
          </cell>
          <cell r="C103" t="str">
            <v>Kaiser Foundation HP/Kaiser Rural Exp.</v>
          </cell>
          <cell r="D103"/>
          <cell r="E103"/>
          <cell r="F103" t="str">
            <v>YES</v>
          </cell>
          <cell r="G103">
            <v>0</v>
          </cell>
          <cell r="H103">
            <v>0</v>
          </cell>
          <cell r="I103">
            <v>0</v>
          </cell>
          <cell r="J103">
            <v>0</v>
          </cell>
          <cell r="K103">
            <v>0</v>
          </cell>
          <cell r="L103">
            <v>0</v>
          </cell>
          <cell r="M103"/>
          <cell r="N103">
            <v>0</v>
          </cell>
          <cell r="O103">
            <v>0</v>
          </cell>
          <cell r="P103"/>
          <cell r="Q103">
            <v>0</v>
          </cell>
          <cell r="R103">
            <v>0</v>
          </cell>
          <cell r="S103">
            <v>0</v>
          </cell>
          <cell r="T103">
            <v>0</v>
          </cell>
          <cell r="U103"/>
          <cell r="V103">
            <v>0</v>
          </cell>
          <cell r="W103">
            <v>0</v>
          </cell>
          <cell r="X103">
            <v>0</v>
          </cell>
          <cell r="Y103">
            <v>0</v>
          </cell>
          <cell r="Z103"/>
          <cell r="AA103">
            <v>0</v>
          </cell>
          <cell r="AB103">
            <v>0</v>
          </cell>
          <cell r="AC103">
            <v>0</v>
          </cell>
        </row>
        <row r="104">
          <cell r="A104">
            <v>143</v>
          </cell>
          <cell r="B104" t="str">
            <v>Adult Expansion</v>
          </cell>
          <cell r="C104" t="str">
            <v>CA Health &amp; Wellness/Imperial</v>
          </cell>
          <cell r="D104"/>
          <cell r="E104"/>
          <cell r="F104"/>
          <cell r="G104">
            <v>0</v>
          </cell>
          <cell r="H104">
            <v>0</v>
          </cell>
          <cell r="I104">
            <v>0</v>
          </cell>
          <cell r="J104">
            <v>0</v>
          </cell>
          <cell r="K104">
            <v>0</v>
          </cell>
          <cell r="L104">
            <v>0</v>
          </cell>
          <cell r="M104"/>
          <cell r="N104">
            <v>0</v>
          </cell>
          <cell r="O104">
            <v>0</v>
          </cell>
          <cell r="P104"/>
          <cell r="Q104">
            <v>0</v>
          </cell>
          <cell r="R104">
            <v>0</v>
          </cell>
          <cell r="S104">
            <v>0</v>
          </cell>
          <cell r="T104">
            <v>0</v>
          </cell>
          <cell r="U104"/>
          <cell r="V104">
            <v>0</v>
          </cell>
          <cell r="W104">
            <v>0</v>
          </cell>
          <cell r="X104">
            <v>0</v>
          </cell>
          <cell r="Y104">
            <v>0</v>
          </cell>
          <cell r="Z104"/>
          <cell r="AA104">
            <v>0</v>
          </cell>
          <cell r="AB104">
            <v>0</v>
          </cell>
          <cell r="AC104">
            <v>0</v>
          </cell>
        </row>
        <row r="105">
          <cell r="A105">
            <v>145</v>
          </cell>
          <cell r="B105" t="str">
            <v>Adult Expansion</v>
          </cell>
          <cell r="C105" t="str">
            <v>Molina Healthcare/Imperial</v>
          </cell>
          <cell r="D105"/>
          <cell r="E105"/>
          <cell r="F105"/>
          <cell r="G105">
            <v>0</v>
          </cell>
          <cell r="H105">
            <v>0</v>
          </cell>
          <cell r="I105">
            <v>0</v>
          </cell>
          <cell r="J105">
            <v>0</v>
          </cell>
          <cell r="K105">
            <v>0</v>
          </cell>
          <cell r="L105">
            <v>0</v>
          </cell>
          <cell r="M105"/>
          <cell r="N105">
            <v>0</v>
          </cell>
          <cell r="O105">
            <v>0</v>
          </cell>
          <cell r="P105"/>
          <cell r="Q105">
            <v>0</v>
          </cell>
          <cell r="R105">
            <v>0</v>
          </cell>
          <cell r="S105">
            <v>0</v>
          </cell>
          <cell r="T105">
            <v>0</v>
          </cell>
          <cell r="U105"/>
          <cell r="V105">
            <v>0</v>
          </cell>
          <cell r="W105">
            <v>0</v>
          </cell>
          <cell r="X105">
            <v>0</v>
          </cell>
          <cell r="Y105">
            <v>0</v>
          </cell>
          <cell r="Z105"/>
          <cell r="AA105">
            <v>0</v>
          </cell>
          <cell r="AB105">
            <v>0</v>
          </cell>
          <cell r="AC105">
            <v>0</v>
          </cell>
        </row>
        <row r="106">
          <cell r="A106">
            <v>144</v>
          </cell>
          <cell r="B106" t="str">
            <v>Adult Expansion</v>
          </cell>
          <cell r="C106" t="str">
            <v>Anthem Blue Cross/San Benito</v>
          </cell>
          <cell r="D106"/>
          <cell r="E106"/>
          <cell r="F106"/>
          <cell r="G106">
            <v>0</v>
          </cell>
          <cell r="H106">
            <v>0</v>
          </cell>
          <cell r="I106">
            <v>0</v>
          </cell>
          <cell r="J106">
            <v>0</v>
          </cell>
          <cell r="K106">
            <v>0</v>
          </cell>
          <cell r="L106">
            <v>0</v>
          </cell>
          <cell r="M106"/>
          <cell r="N106">
            <v>0</v>
          </cell>
          <cell r="O106">
            <v>0</v>
          </cell>
          <cell r="P106"/>
          <cell r="Q106">
            <v>0</v>
          </cell>
          <cell r="R106">
            <v>0</v>
          </cell>
          <cell r="S106">
            <v>0</v>
          </cell>
          <cell r="T106">
            <v>0</v>
          </cell>
          <cell r="U106"/>
          <cell r="V106">
            <v>0</v>
          </cell>
          <cell r="W106">
            <v>0</v>
          </cell>
          <cell r="X106">
            <v>0</v>
          </cell>
          <cell r="Y106">
            <v>0</v>
          </cell>
          <cell r="Z106"/>
          <cell r="AA106">
            <v>0</v>
          </cell>
          <cell r="AB106">
            <v>0</v>
          </cell>
          <cell r="AC106">
            <v>0</v>
          </cell>
        </row>
        <row r="107">
          <cell r="A107">
            <v>300</v>
          </cell>
          <cell r="B107" t="str">
            <v>Adult Expansion Maternity</v>
          </cell>
          <cell r="C107" t="str">
            <v>Alameda Alliance for Health</v>
          </cell>
          <cell r="D107"/>
          <cell r="E107" t="str">
            <v>YES</v>
          </cell>
          <cell r="F107"/>
          <cell r="G107">
            <v>0</v>
          </cell>
          <cell r="H107">
            <v>0</v>
          </cell>
          <cell r="I107">
            <v>0</v>
          </cell>
          <cell r="J107">
            <v>0</v>
          </cell>
          <cell r="K107">
            <v>0</v>
          </cell>
          <cell r="L107">
            <v>0</v>
          </cell>
          <cell r="M107"/>
          <cell r="N107">
            <v>0</v>
          </cell>
          <cell r="O107">
            <v>0</v>
          </cell>
          <cell r="P107"/>
          <cell r="Q107">
            <v>0</v>
          </cell>
          <cell r="R107">
            <v>0</v>
          </cell>
          <cell r="S107">
            <v>0</v>
          </cell>
          <cell r="T107">
            <v>0</v>
          </cell>
          <cell r="U107"/>
          <cell r="V107">
            <v>0</v>
          </cell>
          <cell r="W107">
            <v>0</v>
          </cell>
          <cell r="X107">
            <v>0</v>
          </cell>
          <cell r="Y107">
            <v>0</v>
          </cell>
          <cell r="Z107"/>
          <cell r="AA107">
            <v>0</v>
          </cell>
          <cell r="AB107">
            <v>0</v>
          </cell>
          <cell r="AC107">
            <v>0</v>
          </cell>
        </row>
        <row r="108">
          <cell r="A108">
            <v>340</v>
          </cell>
          <cell r="B108" t="str">
            <v>Adult Expansion Maternity</v>
          </cell>
          <cell r="C108" t="str">
            <v>Anthem Blue Cross/Alameda</v>
          </cell>
          <cell r="D108"/>
          <cell r="E108"/>
          <cell r="F108"/>
          <cell r="G108">
            <v>0</v>
          </cell>
          <cell r="H108">
            <v>0</v>
          </cell>
          <cell r="I108">
            <v>0</v>
          </cell>
          <cell r="J108">
            <v>0</v>
          </cell>
          <cell r="K108">
            <v>0</v>
          </cell>
          <cell r="L108">
            <v>0</v>
          </cell>
          <cell r="M108"/>
          <cell r="N108">
            <v>0</v>
          </cell>
          <cell r="O108">
            <v>0</v>
          </cell>
          <cell r="P108"/>
          <cell r="Q108">
            <v>0</v>
          </cell>
          <cell r="R108">
            <v>0</v>
          </cell>
          <cell r="S108">
            <v>0</v>
          </cell>
          <cell r="T108">
            <v>0</v>
          </cell>
          <cell r="U108"/>
          <cell r="V108">
            <v>0</v>
          </cell>
          <cell r="W108">
            <v>0</v>
          </cell>
          <cell r="X108">
            <v>0</v>
          </cell>
          <cell r="Y108">
            <v>0</v>
          </cell>
          <cell r="Z108"/>
          <cell r="AA108">
            <v>0</v>
          </cell>
          <cell r="AB108">
            <v>0</v>
          </cell>
          <cell r="AC108">
            <v>0</v>
          </cell>
        </row>
        <row r="109">
          <cell r="A109">
            <v>301</v>
          </cell>
          <cell r="B109" t="str">
            <v>Adult Expansion Maternity</v>
          </cell>
          <cell r="C109" t="str">
            <v>Contra Costa HP</v>
          </cell>
          <cell r="D109"/>
          <cell r="E109" t="str">
            <v>YES</v>
          </cell>
          <cell r="F109"/>
          <cell r="G109">
            <v>0</v>
          </cell>
          <cell r="H109">
            <v>0</v>
          </cell>
          <cell r="I109">
            <v>0</v>
          </cell>
          <cell r="J109">
            <v>0</v>
          </cell>
          <cell r="K109">
            <v>0</v>
          </cell>
          <cell r="L109">
            <v>0</v>
          </cell>
          <cell r="M109"/>
          <cell r="N109">
            <v>0</v>
          </cell>
          <cell r="O109">
            <v>0</v>
          </cell>
          <cell r="P109"/>
          <cell r="Q109">
            <v>0</v>
          </cell>
          <cell r="R109">
            <v>0</v>
          </cell>
          <cell r="S109">
            <v>0</v>
          </cell>
          <cell r="T109">
            <v>0</v>
          </cell>
          <cell r="U109"/>
          <cell r="V109">
            <v>0</v>
          </cell>
          <cell r="W109">
            <v>0</v>
          </cell>
          <cell r="X109">
            <v>0</v>
          </cell>
          <cell r="Y109">
            <v>0</v>
          </cell>
          <cell r="Z109"/>
          <cell r="AA109">
            <v>0</v>
          </cell>
          <cell r="AB109">
            <v>0</v>
          </cell>
          <cell r="AC109">
            <v>0</v>
          </cell>
        </row>
        <row r="110">
          <cell r="A110">
            <v>344</v>
          </cell>
          <cell r="B110" t="str">
            <v>Adult Expansion Maternity</v>
          </cell>
          <cell r="C110" t="str">
            <v>Anthem Blue Cross/Contra Costa</v>
          </cell>
          <cell r="D110"/>
          <cell r="E110"/>
          <cell r="F110"/>
          <cell r="G110">
            <v>0</v>
          </cell>
          <cell r="H110">
            <v>0</v>
          </cell>
          <cell r="I110">
            <v>0</v>
          </cell>
          <cell r="J110">
            <v>0</v>
          </cell>
          <cell r="K110">
            <v>0</v>
          </cell>
          <cell r="L110">
            <v>0</v>
          </cell>
          <cell r="M110"/>
          <cell r="N110">
            <v>0</v>
          </cell>
          <cell r="O110">
            <v>0</v>
          </cell>
          <cell r="P110"/>
          <cell r="Q110">
            <v>0</v>
          </cell>
          <cell r="R110">
            <v>0</v>
          </cell>
          <cell r="S110">
            <v>0</v>
          </cell>
          <cell r="T110">
            <v>0</v>
          </cell>
          <cell r="U110"/>
          <cell r="V110">
            <v>0</v>
          </cell>
          <cell r="W110">
            <v>0</v>
          </cell>
          <cell r="X110">
            <v>0</v>
          </cell>
          <cell r="Y110">
            <v>0</v>
          </cell>
          <cell r="Z110"/>
          <cell r="AA110">
            <v>0</v>
          </cell>
          <cell r="AB110">
            <v>0</v>
          </cell>
          <cell r="AC110">
            <v>0</v>
          </cell>
        </row>
        <row r="111">
          <cell r="A111">
            <v>362</v>
          </cell>
          <cell r="B111" t="str">
            <v>Adult Expansion Maternity</v>
          </cell>
          <cell r="C111" t="str">
            <v>Anthem Blue Cross/Fresno</v>
          </cell>
          <cell r="D111"/>
          <cell r="E111"/>
          <cell r="F111"/>
          <cell r="G111">
            <v>0</v>
          </cell>
          <cell r="H111">
            <v>0</v>
          </cell>
          <cell r="I111">
            <v>0</v>
          </cell>
          <cell r="J111">
            <v>0</v>
          </cell>
          <cell r="K111">
            <v>0</v>
          </cell>
          <cell r="L111">
            <v>0</v>
          </cell>
          <cell r="M111"/>
          <cell r="N111">
            <v>0</v>
          </cell>
          <cell r="O111">
            <v>0</v>
          </cell>
          <cell r="P111"/>
          <cell r="Q111">
            <v>0</v>
          </cell>
          <cell r="R111">
            <v>0</v>
          </cell>
          <cell r="S111">
            <v>0</v>
          </cell>
          <cell r="T111">
            <v>0</v>
          </cell>
          <cell r="U111"/>
          <cell r="V111">
            <v>0</v>
          </cell>
          <cell r="W111">
            <v>0</v>
          </cell>
          <cell r="X111">
            <v>0</v>
          </cell>
          <cell r="Y111">
            <v>0</v>
          </cell>
          <cell r="Z111"/>
          <cell r="AA111">
            <v>0</v>
          </cell>
          <cell r="AB111">
            <v>0</v>
          </cell>
          <cell r="AC111">
            <v>0</v>
          </cell>
        </row>
        <row r="112">
          <cell r="A112">
            <v>315</v>
          </cell>
          <cell r="B112" t="str">
            <v>Adult Expansion Maternity</v>
          </cell>
          <cell r="C112" t="str">
            <v>CalViva Health/Fresno</v>
          </cell>
          <cell r="D112"/>
          <cell r="E112" t="str">
            <v>YES</v>
          </cell>
          <cell r="F112"/>
          <cell r="G112">
            <v>0</v>
          </cell>
          <cell r="H112">
            <v>0</v>
          </cell>
          <cell r="I112">
            <v>0</v>
          </cell>
          <cell r="J112">
            <v>0</v>
          </cell>
          <cell r="K112">
            <v>0</v>
          </cell>
          <cell r="L112">
            <v>0</v>
          </cell>
          <cell r="M112"/>
          <cell r="N112">
            <v>0</v>
          </cell>
          <cell r="O112">
            <v>0</v>
          </cell>
          <cell r="P112"/>
          <cell r="Q112">
            <v>0</v>
          </cell>
          <cell r="R112">
            <v>0</v>
          </cell>
          <cell r="S112">
            <v>0</v>
          </cell>
          <cell r="T112">
            <v>0</v>
          </cell>
          <cell r="U112"/>
          <cell r="V112">
            <v>0</v>
          </cell>
          <cell r="W112">
            <v>0</v>
          </cell>
          <cell r="X112">
            <v>0</v>
          </cell>
          <cell r="Y112">
            <v>0</v>
          </cell>
          <cell r="Z112"/>
          <cell r="AA112">
            <v>0</v>
          </cell>
          <cell r="AB112">
            <v>0</v>
          </cell>
          <cell r="AC112">
            <v>0</v>
          </cell>
        </row>
        <row r="113">
          <cell r="A113">
            <v>303</v>
          </cell>
          <cell r="B113" t="str">
            <v>Adult Expansion Maternity</v>
          </cell>
          <cell r="C113" t="str">
            <v>Kern Health Systems</v>
          </cell>
          <cell r="D113"/>
          <cell r="E113" t="str">
            <v>YES</v>
          </cell>
          <cell r="F113"/>
          <cell r="G113">
            <v>0</v>
          </cell>
          <cell r="H113">
            <v>0</v>
          </cell>
          <cell r="I113">
            <v>0</v>
          </cell>
          <cell r="J113">
            <v>0</v>
          </cell>
          <cell r="K113">
            <v>0</v>
          </cell>
          <cell r="L113">
            <v>0</v>
          </cell>
          <cell r="M113"/>
          <cell r="N113">
            <v>0</v>
          </cell>
          <cell r="O113">
            <v>0</v>
          </cell>
          <cell r="P113"/>
          <cell r="Q113">
            <v>0</v>
          </cell>
          <cell r="R113">
            <v>0</v>
          </cell>
          <cell r="S113">
            <v>0</v>
          </cell>
          <cell r="T113">
            <v>0</v>
          </cell>
          <cell r="U113"/>
          <cell r="V113">
            <v>0</v>
          </cell>
          <cell r="W113">
            <v>0</v>
          </cell>
          <cell r="X113">
            <v>0</v>
          </cell>
          <cell r="Y113">
            <v>0</v>
          </cell>
          <cell r="Z113"/>
          <cell r="AA113">
            <v>0</v>
          </cell>
          <cell r="AB113">
            <v>0</v>
          </cell>
          <cell r="AC113">
            <v>0</v>
          </cell>
        </row>
        <row r="114">
          <cell r="A114">
            <v>360</v>
          </cell>
          <cell r="B114" t="str">
            <v>Adult Expansion Maternity</v>
          </cell>
          <cell r="C114" t="str">
            <v>Health Net of California/Kern</v>
          </cell>
          <cell r="D114"/>
          <cell r="E114" t="str">
            <v>YES</v>
          </cell>
          <cell r="F114"/>
          <cell r="G114">
            <v>0</v>
          </cell>
          <cell r="H114">
            <v>0</v>
          </cell>
          <cell r="I114">
            <v>0</v>
          </cell>
          <cell r="J114">
            <v>0</v>
          </cell>
          <cell r="K114">
            <v>0</v>
          </cell>
          <cell r="L114">
            <v>0</v>
          </cell>
          <cell r="M114"/>
          <cell r="N114">
            <v>0</v>
          </cell>
          <cell r="O114">
            <v>0</v>
          </cell>
          <cell r="P114"/>
          <cell r="Q114">
            <v>0</v>
          </cell>
          <cell r="R114">
            <v>0</v>
          </cell>
          <cell r="S114">
            <v>0</v>
          </cell>
          <cell r="T114">
            <v>0</v>
          </cell>
          <cell r="U114"/>
          <cell r="V114">
            <v>0</v>
          </cell>
          <cell r="W114">
            <v>0</v>
          </cell>
          <cell r="X114">
            <v>0</v>
          </cell>
          <cell r="Y114">
            <v>0</v>
          </cell>
          <cell r="Z114"/>
          <cell r="AA114">
            <v>0</v>
          </cell>
          <cell r="AB114">
            <v>0</v>
          </cell>
          <cell r="AC114">
            <v>0</v>
          </cell>
        </row>
        <row r="115">
          <cell r="A115">
            <v>316</v>
          </cell>
          <cell r="B115" t="str">
            <v>Adult Expansion Maternity</v>
          </cell>
          <cell r="C115" t="str">
            <v>CalViva Health/Kings</v>
          </cell>
          <cell r="D115"/>
          <cell r="E115" t="str">
            <v>YES</v>
          </cell>
          <cell r="F115"/>
          <cell r="G115">
            <v>0</v>
          </cell>
          <cell r="H115">
            <v>0</v>
          </cell>
          <cell r="I115">
            <v>0</v>
          </cell>
          <cell r="J115">
            <v>0</v>
          </cell>
          <cell r="K115">
            <v>0</v>
          </cell>
          <cell r="L115">
            <v>0</v>
          </cell>
          <cell r="M115"/>
          <cell r="N115">
            <v>0</v>
          </cell>
          <cell r="O115">
            <v>0</v>
          </cell>
          <cell r="P115"/>
          <cell r="Q115">
            <v>0</v>
          </cell>
          <cell r="R115">
            <v>0</v>
          </cell>
          <cell r="S115">
            <v>0</v>
          </cell>
          <cell r="T115">
            <v>0</v>
          </cell>
          <cell r="U115"/>
          <cell r="V115">
            <v>0</v>
          </cell>
          <cell r="W115">
            <v>0</v>
          </cell>
          <cell r="X115">
            <v>0</v>
          </cell>
          <cell r="Y115">
            <v>0</v>
          </cell>
          <cell r="Z115"/>
          <cell r="AA115">
            <v>0</v>
          </cell>
          <cell r="AB115">
            <v>0</v>
          </cell>
          <cell r="AC115">
            <v>0</v>
          </cell>
        </row>
        <row r="116">
          <cell r="A116">
            <v>363</v>
          </cell>
          <cell r="B116" t="str">
            <v>Adult Expansion Maternity</v>
          </cell>
          <cell r="C116" t="str">
            <v>Anthem Blue Cross/Kings</v>
          </cell>
          <cell r="D116"/>
          <cell r="E116"/>
          <cell r="F116"/>
          <cell r="G116">
            <v>0</v>
          </cell>
          <cell r="H116">
            <v>0</v>
          </cell>
          <cell r="I116">
            <v>0</v>
          </cell>
          <cell r="J116">
            <v>0</v>
          </cell>
          <cell r="K116">
            <v>0</v>
          </cell>
          <cell r="L116">
            <v>0</v>
          </cell>
          <cell r="M116"/>
          <cell r="N116">
            <v>0</v>
          </cell>
          <cell r="O116">
            <v>0</v>
          </cell>
          <cell r="P116"/>
          <cell r="Q116">
            <v>0</v>
          </cell>
          <cell r="R116">
            <v>0</v>
          </cell>
          <cell r="S116">
            <v>0</v>
          </cell>
          <cell r="T116">
            <v>0</v>
          </cell>
          <cell r="U116"/>
          <cell r="V116">
            <v>0</v>
          </cell>
          <cell r="W116">
            <v>0</v>
          </cell>
          <cell r="X116">
            <v>0</v>
          </cell>
          <cell r="Y116">
            <v>0</v>
          </cell>
          <cell r="Z116"/>
          <cell r="AA116">
            <v>0</v>
          </cell>
          <cell r="AB116">
            <v>0</v>
          </cell>
          <cell r="AC116">
            <v>0</v>
          </cell>
        </row>
        <row r="117">
          <cell r="A117">
            <v>304</v>
          </cell>
          <cell r="B117" t="str">
            <v>Adult Expansion Maternity</v>
          </cell>
          <cell r="C117" t="str">
            <v>LA Care HP</v>
          </cell>
          <cell r="D117"/>
          <cell r="E117" t="str">
            <v>YES</v>
          </cell>
          <cell r="F117"/>
          <cell r="G117">
            <v>0</v>
          </cell>
          <cell r="H117">
            <v>0</v>
          </cell>
          <cell r="I117">
            <v>0</v>
          </cell>
          <cell r="J117">
            <v>0</v>
          </cell>
          <cell r="K117">
            <v>0</v>
          </cell>
          <cell r="L117">
            <v>0</v>
          </cell>
          <cell r="M117"/>
          <cell r="N117">
            <v>0</v>
          </cell>
          <cell r="O117">
            <v>0</v>
          </cell>
          <cell r="P117"/>
          <cell r="Q117">
            <v>0</v>
          </cell>
          <cell r="R117">
            <v>0</v>
          </cell>
          <cell r="S117">
            <v>0</v>
          </cell>
          <cell r="T117">
            <v>0</v>
          </cell>
          <cell r="U117"/>
          <cell r="V117">
            <v>0</v>
          </cell>
          <cell r="W117">
            <v>0</v>
          </cell>
          <cell r="X117">
            <v>0</v>
          </cell>
          <cell r="Y117">
            <v>0</v>
          </cell>
          <cell r="Z117"/>
          <cell r="AA117">
            <v>0</v>
          </cell>
          <cell r="AB117">
            <v>0</v>
          </cell>
          <cell r="AC117">
            <v>0</v>
          </cell>
        </row>
        <row r="118">
          <cell r="A118">
            <v>352</v>
          </cell>
          <cell r="B118" t="str">
            <v>Adult Expansion Maternity</v>
          </cell>
          <cell r="C118" t="str">
            <v>Health Net of California/LA</v>
          </cell>
          <cell r="D118"/>
          <cell r="E118" t="str">
            <v>YES</v>
          </cell>
          <cell r="F118"/>
          <cell r="G118">
            <v>0</v>
          </cell>
          <cell r="H118">
            <v>0</v>
          </cell>
          <cell r="I118">
            <v>0</v>
          </cell>
          <cell r="J118">
            <v>0</v>
          </cell>
          <cell r="K118">
            <v>0</v>
          </cell>
          <cell r="L118">
            <v>0</v>
          </cell>
          <cell r="M118"/>
          <cell r="N118">
            <v>0</v>
          </cell>
          <cell r="O118">
            <v>0</v>
          </cell>
          <cell r="P118"/>
          <cell r="Q118">
            <v>0</v>
          </cell>
          <cell r="R118">
            <v>0</v>
          </cell>
          <cell r="S118">
            <v>0</v>
          </cell>
          <cell r="T118">
            <v>0</v>
          </cell>
          <cell r="U118"/>
          <cell r="V118">
            <v>0</v>
          </cell>
          <cell r="W118">
            <v>0</v>
          </cell>
          <cell r="X118">
            <v>0</v>
          </cell>
          <cell r="Y118">
            <v>0</v>
          </cell>
          <cell r="Z118"/>
          <cell r="AA118">
            <v>0</v>
          </cell>
          <cell r="AB118">
            <v>0</v>
          </cell>
          <cell r="AC118">
            <v>0</v>
          </cell>
        </row>
        <row r="119">
          <cell r="A119">
            <v>317</v>
          </cell>
          <cell r="B119" t="str">
            <v>Adult Expansion Maternity</v>
          </cell>
          <cell r="C119" t="str">
            <v>CalViva Health/Madera</v>
          </cell>
          <cell r="D119"/>
          <cell r="E119" t="str">
            <v>YES</v>
          </cell>
          <cell r="F119"/>
          <cell r="G119">
            <v>0</v>
          </cell>
          <cell r="H119">
            <v>0</v>
          </cell>
          <cell r="I119">
            <v>0</v>
          </cell>
          <cell r="J119">
            <v>0</v>
          </cell>
          <cell r="K119">
            <v>0</v>
          </cell>
          <cell r="L119">
            <v>0</v>
          </cell>
          <cell r="M119"/>
          <cell r="N119">
            <v>0</v>
          </cell>
          <cell r="O119">
            <v>0</v>
          </cell>
          <cell r="P119"/>
          <cell r="Q119">
            <v>0</v>
          </cell>
          <cell r="R119">
            <v>0</v>
          </cell>
          <cell r="S119">
            <v>0</v>
          </cell>
          <cell r="T119">
            <v>0</v>
          </cell>
          <cell r="U119"/>
          <cell r="V119">
            <v>0</v>
          </cell>
          <cell r="W119">
            <v>0</v>
          </cell>
          <cell r="X119">
            <v>0</v>
          </cell>
          <cell r="Y119">
            <v>0</v>
          </cell>
          <cell r="Z119"/>
          <cell r="AA119">
            <v>0</v>
          </cell>
          <cell r="AB119">
            <v>0</v>
          </cell>
          <cell r="AC119">
            <v>0</v>
          </cell>
        </row>
        <row r="120">
          <cell r="A120">
            <v>364</v>
          </cell>
          <cell r="B120" t="str">
            <v>Adult Expansion Maternity</v>
          </cell>
          <cell r="C120" t="str">
            <v>Anthem Blue Cross/Madera</v>
          </cell>
          <cell r="D120"/>
          <cell r="E120"/>
          <cell r="F120"/>
          <cell r="G120">
            <v>0</v>
          </cell>
          <cell r="H120">
            <v>0</v>
          </cell>
          <cell r="I120">
            <v>0</v>
          </cell>
          <cell r="J120">
            <v>0</v>
          </cell>
          <cell r="K120">
            <v>0</v>
          </cell>
          <cell r="L120">
            <v>0</v>
          </cell>
          <cell r="M120"/>
          <cell r="N120">
            <v>0</v>
          </cell>
          <cell r="O120">
            <v>0</v>
          </cell>
          <cell r="P120"/>
          <cell r="Q120">
            <v>0</v>
          </cell>
          <cell r="R120">
            <v>0</v>
          </cell>
          <cell r="S120">
            <v>0</v>
          </cell>
          <cell r="T120">
            <v>0</v>
          </cell>
          <cell r="U120"/>
          <cell r="V120">
            <v>0</v>
          </cell>
          <cell r="W120">
            <v>0</v>
          </cell>
          <cell r="X120">
            <v>0</v>
          </cell>
          <cell r="Y120">
            <v>0</v>
          </cell>
          <cell r="Z120"/>
          <cell r="AA120">
            <v>0</v>
          </cell>
          <cell r="AB120">
            <v>0</v>
          </cell>
          <cell r="AC120">
            <v>0</v>
          </cell>
        </row>
        <row r="121">
          <cell r="A121">
            <v>305</v>
          </cell>
          <cell r="B121" t="str">
            <v>Adult Expansion Maternity</v>
          </cell>
          <cell r="C121" t="str">
            <v>Inland Empire HP/Riverside</v>
          </cell>
          <cell r="D121"/>
          <cell r="E121" t="str">
            <v>YES</v>
          </cell>
          <cell r="F121"/>
          <cell r="G121">
            <v>0</v>
          </cell>
          <cell r="H121">
            <v>0</v>
          </cell>
          <cell r="I121">
            <v>0</v>
          </cell>
          <cell r="J121">
            <v>0</v>
          </cell>
          <cell r="K121">
            <v>0</v>
          </cell>
          <cell r="L121">
            <v>0</v>
          </cell>
          <cell r="M121"/>
          <cell r="N121">
            <v>0</v>
          </cell>
          <cell r="O121">
            <v>0</v>
          </cell>
          <cell r="P121"/>
          <cell r="Q121">
            <v>0</v>
          </cell>
          <cell r="R121">
            <v>0</v>
          </cell>
          <cell r="S121">
            <v>0</v>
          </cell>
          <cell r="T121">
            <v>0</v>
          </cell>
          <cell r="U121"/>
          <cell r="V121">
            <v>0</v>
          </cell>
          <cell r="W121">
            <v>0</v>
          </cell>
          <cell r="X121">
            <v>0</v>
          </cell>
          <cell r="Y121">
            <v>0</v>
          </cell>
          <cell r="Z121"/>
          <cell r="AA121">
            <v>0</v>
          </cell>
          <cell r="AB121">
            <v>0</v>
          </cell>
          <cell r="AC121">
            <v>0</v>
          </cell>
        </row>
        <row r="122">
          <cell r="A122">
            <v>355</v>
          </cell>
          <cell r="B122" t="str">
            <v>Adult Expansion Maternity</v>
          </cell>
          <cell r="C122" t="str">
            <v>Molina Healthcare/Riverside</v>
          </cell>
          <cell r="D122"/>
          <cell r="E122"/>
          <cell r="F122"/>
          <cell r="G122">
            <v>0</v>
          </cell>
          <cell r="H122">
            <v>0</v>
          </cell>
          <cell r="I122">
            <v>0</v>
          </cell>
          <cell r="J122">
            <v>0</v>
          </cell>
          <cell r="K122">
            <v>0</v>
          </cell>
          <cell r="L122">
            <v>0</v>
          </cell>
          <cell r="M122"/>
          <cell r="N122">
            <v>0</v>
          </cell>
          <cell r="O122">
            <v>0</v>
          </cell>
          <cell r="P122"/>
          <cell r="Q122">
            <v>0</v>
          </cell>
          <cell r="R122">
            <v>0</v>
          </cell>
          <cell r="S122">
            <v>0</v>
          </cell>
          <cell r="T122">
            <v>0</v>
          </cell>
          <cell r="U122"/>
          <cell r="V122">
            <v>0</v>
          </cell>
          <cell r="W122">
            <v>0</v>
          </cell>
          <cell r="X122">
            <v>0</v>
          </cell>
          <cell r="Y122">
            <v>0</v>
          </cell>
          <cell r="Z122"/>
          <cell r="AA122">
            <v>0</v>
          </cell>
          <cell r="AB122">
            <v>0</v>
          </cell>
          <cell r="AC122">
            <v>0</v>
          </cell>
        </row>
        <row r="123">
          <cell r="A123">
            <v>306</v>
          </cell>
          <cell r="B123" t="str">
            <v>Adult Expansion Maternity</v>
          </cell>
          <cell r="C123" t="str">
            <v>Inland Empire HP/San Bernardino</v>
          </cell>
          <cell r="D123"/>
          <cell r="E123" t="str">
            <v>YES</v>
          </cell>
          <cell r="F123"/>
          <cell r="G123">
            <v>0</v>
          </cell>
          <cell r="H123">
            <v>0</v>
          </cell>
          <cell r="I123">
            <v>0</v>
          </cell>
          <cell r="J123">
            <v>0</v>
          </cell>
          <cell r="K123">
            <v>0</v>
          </cell>
          <cell r="L123">
            <v>0</v>
          </cell>
          <cell r="M123"/>
          <cell r="N123">
            <v>0</v>
          </cell>
          <cell r="O123">
            <v>0</v>
          </cell>
          <cell r="P123"/>
          <cell r="Q123">
            <v>0</v>
          </cell>
          <cell r="R123">
            <v>0</v>
          </cell>
          <cell r="S123">
            <v>0</v>
          </cell>
          <cell r="T123">
            <v>0</v>
          </cell>
          <cell r="U123"/>
          <cell r="V123">
            <v>0</v>
          </cell>
          <cell r="W123">
            <v>0</v>
          </cell>
          <cell r="X123">
            <v>0</v>
          </cell>
          <cell r="Y123">
            <v>0</v>
          </cell>
          <cell r="Z123"/>
          <cell r="AA123">
            <v>0</v>
          </cell>
          <cell r="AB123">
            <v>0</v>
          </cell>
          <cell r="AC123">
            <v>0</v>
          </cell>
        </row>
        <row r="124">
          <cell r="A124">
            <v>356</v>
          </cell>
          <cell r="B124" t="str">
            <v>Adult Expansion Maternity</v>
          </cell>
          <cell r="C124" t="str">
            <v>Molina Healthcare/San Bernardino</v>
          </cell>
          <cell r="D124"/>
          <cell r="E124"/>
          <cell r="F124"/>
          <cell r="G124">
            <v>0</v>
          </cell>
          <cell r="H124">
            <v>0</v>
          </cell>
          <cell r="I124">
            <v>0</v>
          </cell>
          <cell r="J124">
            <v>0</v>
          </cell>
          <cell r="K124">
            <v>0</v>
          </cell>
          <cell r="L124">
            <v>0</v>
          </cell>
          <cell r="M124"/>
          <cell r="N124">
            <v>0</v>
          </cell>
          <cell r="O124">
            <v>0</v>
          </cell>
          <cell r="P124"/>
          <cell r="Q124">
            <v>0</v>
          </cell>
          <cell r="R124">
            <v>0</v>
          </cell>
          <cell r="S124">
            <v>0</v>
          </cell>
          <cell r="T124">
            <v>0</v>
          </cell>
          <cell r="U124"/>
          <cell r="V124">
            <v>0</v>
          </cell>
          <cell r="W124">
            <v>0</v>
          </cell>
          <cell r="X124">
            <v>0</v>
          </cell>
          <cell r="Y124">
            <v>0</v>
          </cell>
          <cell r="Z124"/>
          <cell r="AA124">
            <v>0</v>
          </cell>
          <cell r="AB124">
            <v>0</v>
          </cell>
          <cell r="AC124">
            <v>0</v>
          </cell>
        </row>
        <row r="125">
          <cell r="A125">
            <v>307</v>
          </cell>
          <cell r="B125" t="str">
            <v>Adult Expansion Maternity</v>
          </cell>
          <cell r="C125" t="str">
            <v>San Francisco Health Plan</v>
          </cell>
          <cell r="D125"/>
          <cell r="E125" t="str">
            <v>YES</v>
          </cell>
          <cell r="F125"/>
          <cell r="G125">
            <v>0</v>
          </cell>
          <cell r="H125">
            <v>0</v>
          </cell>
          <cell r="I125">
            <v>0</v>
          </cell>
          <cell r="J125">
            <v>0</v>
          </cell>
          <cell r="K125">
            <v>0</v>
          </cell>
          <cell r="L125">
            <v>0</v>
          </cell>
          <cell r="M125"/>
          <cell r="N125">
            <v>0</v>
          </cell>
          <cell r="O125">
            <v>0</v>
          </cell>
          <cell r="P125"/>
          <cell r="Q125">
            <v>0</v>
          </cell>
          <cell r="R125">
            <v>0</v>
          </cell>
          <cell r="S125">
            <v>0</v>
          </cell>
          <cell r="T125">
            <v>0</v>
          </cell>
          <cell r="U125"/>
          <cell r="V125">
            <v>0</v>
          </cell>
          <cell r="W125">
            <v>0</v>
          </cell>
          <cell r="X125">
            <v>0</v>
          </cell>
          <cell r="Y125">
            <v>0</v>
          </cell>
          <cell r="Z125"/>
          <cell r="AA125">
            <v>0</v>
          </cell>
          <cell r="AB125">
            <v>0</v>
          </cell>
          <cell r="AC125">
            <v>0</v>
          </cell>
        </row>
        <row r="126">
          <cell r="A126">
            <v>343</v>
          </cell>
          <cell r="B126" t="str">
            <v>Adult Expansion Maternity</v>
          </cell>
          <cell r="C126" t="str">
            <v>Anthem Blue Cross/San Francisco</v>
          </cell>
          <cell r="D126"/>
          <cell r="E126"/>
          <cell r="F126"/>
          <cell r="G126">
            <v>0</v>
          </cell>
          <cell r="H126">
            <v>0</v>
          </cell>
          <cell r="I126">
            <v>0</v>
          </cell>
          <cell r="J126">
            <v>0</v>
          </cell>
          <cell r="K126">
            <v>0</v>
          </cell>
          <cell r="L126">
            <v>0</v>
          </cell>
          <cell r="M126"/>
          <cell r="N126">
            <v>0</v>
          </cell>
          <cell r="O126">
            <v>0</v>
          </cell>
          <cell r="P126"/>
          <cell r="Q126">
            <v>0</v>
          </cell>
          <cell r="R126">
            <v>0</v>
          </cell>
          <cell r="S126">
            <v>0</v>
          </cell>
          <cell r="T126">
            <v>0</v>
          </cell>
          <cell r="U126"/>
          <cell r="V126">
            <v>0</v>
          </cell>
          <cell r="W126">
            <v>0</v>
          </cell>
          <cell r="X126">
            <v>0</v>
          </cell>
          <cell r="Y126">
            <v>0</v>
          </cell>
          <cell r="Z126"/>
          <cell r="AA126">
            <v>0</v>
          </cell>
          <cell r="AB126">
            <v>0</v>
          </cell>
          <cell r="AC126">
            <v>0</v>
          </cell>
        </row>
        <row r="127">
          <cell r="A127">
            <v>308</v>
          </cell>
          <cell r="B127" t="str">
            <v>Adult Expansion Maternity</v>
          </cell>
          <cell r="C127" t="str">
            <v>HP of San Joaquin/San Joaquin</v>
          </cell>
          <cell r="D127"/>
          <cell r="E127" t="str">
            <v>YES</v>
          </cell>
          <cell r="F127"/>
          <cell r="G127">
            <v>0</v>
          </cell>
          <cell r="H127">
            <v>0</v>
          </cell>
          <cell r="I127">
            <v>0</v>
          </cell>
          <cell r="J127">
            <v>0</v>
          </cell>
          <cell r="K127">
            <v>0</v>
          </cell>
          <cell r="L127">
            <v>0</v>
          </cell>
          <cell r="M127"/>
          <cell r="N127">
            <v>0</v>
          </cell>
          <cell r="O127">
            <v>0</v>
          </cell>
          <cell r="P127"/>
          <cell r="Q127">
            <v>0</v>
          </cell>
          <cell r="R127">
            <v>0</v>
          </cell>
          <cell r="S127">
            <v>0</v>
          </cell>
          <cell r="T127">
            <v>0</v>
          </cell>
          <cell r="U127"/>
          <cell r="V127">
            <v>0</v>
          </cell>
          <cell r="W127">
            <v>0</v>
          </cell>
          <cell r="X127">
            <v>0</v>
          </cell>
          <cell r="Y127">
            <v>0</v>
          </cell>
          <cell r="Z127"/>
          <cell r="AA127">
            <v>0</v>
          </cell>
          <cell r="AB127">
            <v>0</v>
          </cell>
          <cell r="AC127">
            <v>0</v>
          </cell>
        </row>
        <row r="128">
          <cell r="A128">
            <v>354</v>
          </cell>
          <cell r="B128" t="str">
            <v>Adult Expansion Maternity</v>
          </cell>
          <cell r="C128" t="str">
            <v>Health Net of California/San Joaquin</v>
          </cell>
          <cell r="D128"/>
          <cell r="E128" t="str">
            <v>YES</v>
          </cell>
          <cell r="F128"/>
          <cell r="G128">
            <v>0</v>
          </cell>
          <cell r="H128">
            <v>0</v>
          </cell>
          <cell r="I128">
            <v>0</v>
          </cell>
          <cell r="J128">
            <v>0</v>
          </cell>
          <cell r="K128">
            <v>0</v>
          </cell>
          <cell r="L128">
            <v>0</v>
          </cell>
          <cell r="M128"/>
          <cell r="N128">
            <v>0</v>
          </cell>
          <cell r="O128">
            <v>0</v>
          </cell>
          <cell r="P128"/>
          <cell r="Q128">
            <v>0</v>
          </cell>
          <cell r="R128">
            <v>0</v>
          </cell>
          <cell r="S128">
            <v>0</v>
          </cell>
          <cell r="T128">
            <v>0</v>
          </cell>
          <cell r="U128"/>
          <cell r="V128">
            <v>0</v>
          </cell>
          <cell r="W128">
            <v>0</v>
          </cell>
          <cell r="X128">
            <v>0</v>
          </cell>
          <cell r="Y128">
            <v>0</v>
          </cell>
          <cell r="Z128"/>
          <cell r="AA128">
            <v>0</v>
          </cell>
          <cell r="AB128">
            <v>0</v>
          </cell>
          <cell r="AC128">
            <v>0</v>
          </cell>
        </row>
        <row r="129">
          <cell r="A129">
            <v>309</v>
          </cell>
          <cell r="B129" t="str">
            <v>Adult Expansion Maternity</v>
          </cell>
          <cell r="C129" t="str">
            <v>Santa Clara Family HP</v>
          </cell>
          <cell r="D129"/>
          <cell r="E129" t="str">
            <v>YES</v>
          </cell>
          <cell r="F129"/>
          <cell r="G129">
            <v>0</v>
          </cell>
          <cell r="H129">
            <v>0</v>
          </cell>
          <cell r="I129">
            <v>0</v>
          </cell>
          <cell r="J129">
            <v>0</v>
          </cell>
          <cell r="K129">
            <v>0</v>
          </cell>
          <cell r="L129">
            <v>0</v>
          </cell>
          <cell r="M129"/>
          <cell r="N129">
            <v>0</v>
          </cell>
          <cell r="O129">
            <v>0</v>
          </cell>
          <cell r="P129"/>
          <cell r="Q129">
            <v>0</v>
          </cell>
          <cell r="R129">
            <v>0</v>
          </cell>
          <cell r="S129">
            <v>0</v>
          </cell>
          <cell r="T129">
            <v>0</v>
          </cell>
          <cell r="U129"/>
          <cell r="V129">
            <v>0</v>
          </cell>
          <cell r="W129">
            <v>0</v>
          </cell>
          <cell r="X129">
            <v>0</v>
          </cell>
          <cell r="Y129">
            <v>0</v>
          </cell>
          <cell r="Z129"/>
          <cell r="AA129">
            <v>0</v>
          </cell>
          <cell r="AB129">
            <v>0</v>
          </cell>
          <cell r="AC129">
            <v>0</v>
          </cell>
        </row>
        <row r="130">
          <cell r="A130">
            <v>345</v>
          </cell>
          <cell r="B130" t="str">
            <v>Adult Expansion Maternity</v>
          </cell>
          <cell r="C130" t="str">
            <v>Anthem Blue Cross/Santa Clara</v>
          </cell>
          <cell r="D130"/>
          <cell r="E130"/>
          <cell r="F130"/>
          <cell r="G130">
            <v>0</v>
          </cell>
          <cell r="H130">
            <v>0</v>
          </cell>
          <cell r="I130">
            <v>0</v>
          </cell>
          <cell r="J130">
            <v>0</v>
          </cell>
          <cell r="K130">
            <v>0</v>
          </cell>
          <cell r="L130">
            <v>0</v>
          </cell>
          <cell r="M130"/>
          <cell r="N130">
            <v>0</v>
          </cell>
          <cell r="O130">
            <v>0</v>
          </cell>
          <cell r="P130"/>
          <cell r="Q130">
            <v>0</v>
          </cell>
          <cell r="R130">
            <v>0</v>
          </cell>
          <cell r="S130">
            <v>0</v>
          </cell>
          <cell r="T130">
            <v>0</v>
          </cell>
          <cell r="U130"/>
          <cell r="V130">
            <v>0</v>
          </cell>
          <cell r="W130">
            <v>0</v>
          </cell>
          <cell r="X130">
            <v>0</v>
          </cell>
          <cell r="Y130">
            <v>0</v>
          </cell>
          <cell r="Z130"/>
          <cell r="AA130">
            <v>0</v>
          </cell>
          <cell r="AB130">
            <v>0</v>
          </cell>
          <cell r="AC130">
            <v>0</v>
          </cell>
        </row>
        <row r="131">
          <cell r="A131">
            <v>312</v>
          </cell>
          <cell r="B131" t="str">
            <v>Adult Expansion Maternity</v>
          </cell>
          <cell r="C131" t="str">
            <v>HP of San Joaquin/Stanislaus</v>
          </cell>
          <cell r="D131"/>
          <cell r="E131" t="str">
            <v>YES</v>
          </cell>
          <cell r="F131"/>
          <cell r="G131">
            <v>0</v>
          </cell>
          <cell r="H131">
            <v>0</v>
          </cell>
          <cell r="I131">
            <v>0</v>
          </cell>
          <cell r="J131">
            <v>0</v>
          </cell>
          <cell r="K131">
            <v>0</v>
          </cell>
          <cell r="L131">
            <v>0</v>
          </cell>
          <cell r="M131"/>
          <cell r="N131">
            <v>0</v>
          </cell>
          <cell r="O131">
            <v>0</v>
          </cell>
          <cell r="P131"/>
          <cell r="Q131">
            <v>0</v>
          </cell>
          <cell r="R131">
            <v>0</v>
          </cell>
          <cell r="S131">
            <v>0</v>
          </cell>
          <cell r="T131">
            <v>0</v>
          </cell>
          <cell r="U131"/>
          <cell r="V131">
            <v>0</v>
          </cell>
          <cell r="W131">
            <v>0</v>
          </cell>
          <cell r="X131">
            <v>0</v>
          </cell>
          <cell r="Y131">
            <v>0</v>
          </cell>
          <cell r="Z131"/>
          <cell r="AA131">
            <v>0</v>
          </cell>
          <cell r="AB131">
            <v>0</v>
          </cell>
          <cell r="AC131">
            <v>0</v>
          </cell>
        </row>
        <row r="132">
          <cell r="A132">
            <v>361</v>
          </cell>
          <cell r="B132" t="str">
            <v>Adult Expansion Maternity</v>
          </cell>
          <cell r="C132" t="str">
            <v>Health Net of California/Stanislaus</v>
          </cell>
          <cell r="D132"/>
          <cell r="E132" t="str">
            <v>YES</v>
          </cell>
          <cell r="F132"/>
          <cell r="G132">
            <v>0</v>
          </cell>
          <cell r="H132">
            <v>0</v>
          </cell>
          <cell r="I132">
            <v>0</v>
          </cell>
          <cell r="J132">
            <v>0</v>
          </cell>
          <cell r="K132">
            <v>0</v>
          </cell>
          <cell r="L132">
            <v>0</v>
          </cell>
          <cell r="M132"/>
          <cell r="N132">
            <v>0</v>
          </cell>
          <cell r="O132">
            <v>0</v>
          </cell>
          <cell r="P132"/>
          <cell r="Q132">
            <v>0</v>
          </cell>
          <cell r="R132">
            <v>0</v>
          </cell>
          <cell r="S132">
            <v>0</v>
          </cell>
          <cell r="T132">
            <v>0</v>
          </cell>
          <cell r="U132"/>
          <cell r="V132">
            <v>0</v>
          </cell>
          <cell r="W132">
            <v>0</v>
          </cell>
          <cell r="X132">
            <v>0</v>
          </cell>
          <cell r="Y132">
            <v>0</v>
          </cell>
          <cell r="Z132"/>
          <cell r="AA132">
            <v>0</v>
          </cell>
          <cell r="AB132">
            <v>0</v>
          </cell>
          <cell r="AC132">
            <v>0</v>
          </cell>
        </row>
        <row r="133">
          <cell r="A133">
            <v>311</v>
          </cell>
          <cell r="B133" t="str">
            <v>Adult Expansion Maternity</v>
          </cell>
          <cell r="C133" t="str">
            <v>Anthem Blue Cross/Tulare</v>
          </cell>
          <cell r="D133"/>
          <cell r="E133"/>
          <cell r="F133"/>
          <cell r="G133">
            <v>0</v>
          </cell>
          <cell r="H133">
            <v>0</v>
          </cell>
          <cell r="I133">
            <v>0</v>
          </cell>
          <cell r="J133">
            <v>0</v>
          </cell>
          <cell r="K133">
            <v>0</v>
          </cell>
          <cell r="L133">
            <v>0</v>
          </cell>
          <cell r="M133"/>
          <cell r="N133">
            <v>0</v>
          </cell>
          <cell r="O133">
            <v>0</v>
          </cell>
          <cell r="P133"/>
          <cell r="Q133">
            <v>0</v>
          </cell>
          <cell r="R133">
            <v>0</v>
          </cell>
          <cell r="S133">
            <v>0</v>
          </cell>
          <cell r="T133">
            <v>0</v>
          </cell>
          <cell r="U133"/>
          <cell r="V133">
            <v>0</v>
          </cell>
          <cell r="W133">
            <v>0</v>
          </cell>
          <cell r="X133">
            <v>0</v>
          </cell>
          <cell r="Y133">
            <v>0</v>
          </cell>
          <cell r="Z133"/>
          <cell r="AA133">
            <v>0</v>
          </cell>
          <cell r="AB133">
            <v>0</v>
          </cell>
          <cell r="AC133">
            <v>0</v>
          </cell>
        </row>
        <row r="134">
          <cell r="A134">
            <v>353</v>
          </cell>
          <cell r="B134" t="str">
            <v>Adult Expansion Maternity</v>
          </cell>
          <cell r="C134" t="str">
            <v>Health Net of California/Tulare</v>
          </cell>
          <cell r="D134"/>
          <cell r="E134" t="str">
            <v>YES</v>
          </cell>
          <cell r="F134"/>
          <cell r="G134">
            <v>0</v>
          </cell>
          <cell r="H134">
            <v>0</v>
          </cell>
          <cell r="I134">
            <v>0</v>
          </cell>
          <cell r="J134">
            <v>0</v>
          </cell>
          <cell r="K134">
            <v>0</v>
          </cell>
          <cell r="L134">
            <v>0</v>
          </cell>
          <cell r="M134"/>
          <cell r="N134">
            <v>0</v>
          </cell>
          <cell r="O134">
            <v>0</v>
          </cell>
          <cell r="P134"/>
          <cell r="Q134">
            <v>0</v>
          </cell>
          <cell r="R134">
            <v>0</v>
          </cell>
          <cell r="S134">
            <v>0</v>
          </cell>
          <cell r="T134">
            <v>0</v>
          </cell>
          <cell r="U134"/>
          <cell r="V134">
            <v>0</v>
          </cell>
          <cell r="W134">
            <v>0</v>
          </cell>
          <cell r="X134">
            <v>0</v>
          </cell>
          <cell r="Y134">
            <v>0</v>
          </cell>
          <cell r="Z134"/>
          <cell r="AA134">
            <v>0</v>
          </cell>
          <cell r="AB134">
            <v>0</v>
          </cell>
          <cell r="AC134">
            <v>0</v>
          </cell>
        </row>
        <row r="135">
          <cell r="A135">
            <v>190</v>
          </cell>
          <cell r="B135" t="str">
            <v>Adult Expansion Maternity</v>
          </cell>
          <cell r="C135" t="str">
            <v>Anthem Blue Cross/Sacramento</v>
          </cell>
          <cell r="D135"/>
          <cell r="E135"/>
          <cell r="F135"/>
          <cell r="G135">
            <v>0</v>
          </cell>
          <cell r="H135">
            <v>0</v>
          </cell>
          <cell r="I135">
            <v>0</v>
          </cell>
          <cell r="J135">
            <v>0</v>
          </cell>
          <cell r="K135">
            <v>0</v>
          </cell>
          <cell r="L135">
            <v>0</v>
          </cell>
          <cell r="M135"/>
          <cell r="N135">
            <v>0</v>
          </cell>
          <cell r="O135">
            <v>0</v>
          </cell>
          <cell r="P135"/>
          <cell r="Q135">
            <v>0</v>
          </cell>
          <cell r="R135">
            <v>0</v>
          </cell>
          <cell r="S135">
            <v>0</v>
          </cell>
          <cell r="T135">
            <v>0</v>
          </cell>
          <cell r="U135"/>
          <cell r="V135">
            <v>0</v>
          </cell>
          <cell r="W135">
            <v>0</v>
          </cell>
          <cell r="X135">
            <v>0</v>
          </cell>
          <cell r="Y135">
            <v>0</v>
          </cell>
          <cell r="Z135"/>
          <cell r="AA135">
            <v>0</v>
          </cell>
          <cell r="AB135">
            <v>0</v>
          </cell>
          <cell r="AC135">
            <v>0</v>
          </cell>
        </row>
        <row r="136">
          <cell r="A136">
            <v>150</v>
          </cell>
          <cell r="B136" t="str">
            <v>Adult Expansion Maternity</v>
          </cell>
          <cell r="C136" t="str">
            <v>Health Net of California/Sacramento</v>
          </cell>
          <cell r="D136"/>
          <cell r="E136" t="str">
            <v>YES</v>
          </cell>
          <cell r="F136"/>
          <cell r="G136">
            <v>0</v>
          </cell>
          <cell r="H136">
            <v>0</v>
          </cell>
          <cell r="I136">
            <v>0</v>
          </cell>
          <cell r="J136">
            <v>0</v>
          </cell>
          <cell r="K136">
            <v>0</v>
          </cell>
          <cell r="L136">
            <v>0</v>
          </cell>
          <cell r="M136"/>
          <cell r="N136">
            <v>0</v>
          </cell>
          <cell r="O136">
            <v>0</v>
          </cell>
          <cell r="P136"/>
          <cell r="Q136">
            <v>0</v>
          </cell>
          <cell r="R136">
            <v>0</v>
          </cell>
          <cell r="S136">
            <v>0</v>
          </cell>
          <cell r="T136">
            <v>0</v>
          </cell>
          <cell r="U136"/>
          <cell r="V136">
            <v>0</v>
          </cell>
          <cell r="W136">
            <v>0</v>
          </cell>
          <cell r="X136">
            <v>0</v>
          </cell>
          <cell r="Y136">
            <v>0</v>
          </cell>
          <cell r="Z136"/>
          <cell r="AA136">
            <v>0</v>
          </cell>
          <cell r="AB136">
            <v>0</v>
          </cell>
          <cell r="AC136">
            <v>0</v>
          </cell>
        </row>
        <row r="137">
          <cell r="A137">
            <v>130</v>
          </cell>
          <cell r="B137" t="str">
            <v>Adult Expansion Maternity</v>
          </cell>
          <cell r="C137" t="str">
            <v>Molina Healthcare/Sacramento</v>
          </cell>
          <cell r="D137"/>
          <cell r="E137"/>
          <cell r="F137"/>
          <cell r="G137">
            <v>0</v>
          </cell>
          <cell r="H137">
            <v>0</v>
          </cell>
          <cell r="I137">
            <v>0</v>
          </cell>
          <cell r="J137">
            <v>0</v>
          </cell>
          <cell r="K137">
            <v>0</v>
          </cell>
          <cell r="L137">
            <v>0</v>
          </cell>
          <cell r="M137"/>
          <cell r="N137">
            <v>0</v>
          </cell>
          <cell r="O137">
            <v>0</v>
          </cell>
          <cell r="P137"/>
          <cell r="Q137">
            <v>0</v>
          </cell>
          <cell r="R137">
            <v>0</v>
          </cell>
          <cell r="S137">
            <v>0</v>
          </cell>
          <cell r="T137">
            <v>0</v>
          </cell>
          <cell r="U137"/>
          <cell r="V137">
            <v>0</v>
          </cell>
          <cell r="W137">
            <v>0</v>
          </cell>
          <cell r="X137">
            <v>0</v>
          </cell>
          <cell r="Y137">
            <v>0</v>
          </cell>
          <cell r="Z137"/>
          <cell r="AA137">
            <v>0</v>
          </cell>
          <cell r="AB137">
            <v>0</v>
          </cell>
          <cell r="AC137">
            <v>0</v>
          </cell>
        </row>
        <row r="138">
          <cell r="A138">
            <v>170</v>
          </cell>
          <cell r="B138" t="str">
            <v>Adult Expansion Maternity</v>
          </cell>
          <cell r="C138" t="str">
            <v>Kaiser Foundation HP/Sacramento</v>
          </cell>
          <cell r="D138"/>
          <cell r="E138"/>
          <cell r="F138" t="str">
            <v>YES</v>
          </cell>
          <cell r="G138">
            <v>0</v>
          </cell>
          <cell r="H138">
            <v>0</v>
          </cell>
          <cell r="I138">
            <v>0</v>
          </cell>
          <cell r="J138">
            <v>0</v>
          </cell>
          <cell r="K138">
            <v>0</v>
          </cell>
          <cell r="L138">
            <v>0</v>
          </cell>
          <cell r="M138"/>
          <cell r="N138">
            <v>0</v>
          </cell>
          <cell r="O138">
            <v>0</v>
          </cell>
          <cell r="P138"/>
          <cell r="Q138">
            <v>0</v>
          </cell>
          <cell r="R138">
            <v>0</v>
          </cell>
          <cell r="S138">
            <v>0</v>
          </cell>
          <cell r="T138">
            <v>0</v>
          </cell>
          <cell r="U138"/>
          <cell r="V138">
            <v>0</v>
          </cell>
          <cell r="W138">
            <v>0</v>
          </cell>
          <cell r="X138">
            <v>0</v>
          </cell>
          <cell r="Y138">
            <v>0</v>
          </cell>
          <cell r="Z138"/>
          <cell r="AA138">
            <v>0</v>
          </cell>
          <cell r="AB138">
            <v>0</v>
          </cell>
          <cell r="AC138">
            <v>0</v>
          </cell>
        </row>
        <row r="139">
          <cell r="A139">
            <v>167</v>
          </cell>
          <cell r="B139" t="str">
            <v>Adult Expansion Maternity</v>
          </cell>
          <cell r="C139" t="str">
            <v>Care1st HP/San Diego</v>
          </cell>
          <cell r="D139"/>
          <cell r="E139"/>
          <cell r="F139"/>
          <cell r="G139">
            <v>0</v>
          </cell>
          <cell r="H139">
            <v>0</v>
          </cell>
          <cell r="I139">
            <v>0</v>
          </cell>
          <cell r="J139">
            <v>0</v>
          </cell>
          <cell r="K139">
            <v>0</v>
          </cell>
          <cell r="L139">
            <v>0</v>
          </cell>
          <cell r="M139"/>
          <cell r="N139">
            <v>0</v>
          </cell>
          <cell r="O139">
            <v>0</v>
          </cell>
          <cell r="P139"/>
          <cell r="Q139">
            <v>0</v>
          </cell>
          <cell r="R139">
            <v>0</v>
          </cell>
          <cell r="S139">
            <v>0</v>
          </cell>
          <cell r="T139">
            <v>0</v>
          </cell>
          <cell r="U139"/>
          <cell r="V139">
            <v>0</v>
          </cell>
          <cell r="W139">
            <v>0</v>
          </cell>
          <cell r="X139">
            <v>0</v>
          </cell>
          <cell r="Y139">
            <v>0</v>
          </cell>
          <cell r="Z139"/>
          <cell r="AA139">
            <v>0</v>
          </cell>
          <cell r="AB139">
            <v>0</v>
          </cell>
          <cell r="AC139">
            <v>0</v>
          </cell>
        </row>
        <row r="140">
          <cell r="A140">
            <v>29</v>
          </cell>
          <cell r="B140" t="str">
            <v>Adult Expansion Maternity</v>
          </cell>
          <cell r="C140" t="str">
            <v>Community Health Group/San Diego</v>
          </cell>
          <cell r="D140"/>
          <cell r="E140" t="str">
            <v>YES</v>
          </cell>
          <cell r="F140"/>
          <cell r="G140">
            <v>0</v>
          </cell>
          <cell r="H140">
            <v>0</v>
          </cell>
          <cell r="I140">
            <v>0</v>
          </cell>
          <cell r="J140">
            <v>0</v>
          </cell>
          <cell r="K140">
            <v>0</v>
          </cell>
          <cell r="L140">
            <v>0</v>
          </cell>
          <cell r="M140"/>
          <cell r="N140">
            <v>0</v>
          </cell>
          <cell r="O140">
            <v>0</v>
          </cell>
          <cell r="P140"/>
          <cell r="Q140">
            <v>0</v>
          </cell>
          <cell r="R140">
            <v>0</v>
          </cell>
          <cell r="S140">
            <v>0</v>
          </cell>
          <cell r="T140">
            <v>0</v>
          </cell>
          <cell r="U140"/>
          <cell r="V140">
            <v>0</v>
          </cell>
          <cell r="W140">
            <v>0</v>
          </cell>
          <cell r="X140">
            <v>0</v>
          </cell>
          <cell r="Y140">
            <v>0</v>
          </cell>
          <cell r="Z140"/>
          <cell r="AA140">
            <v>0</v>
          </cell>
          <cell r="AB140">
            <v>0</v>
          </cell>
          <cell r="AC140">
            <v>0</v>
          </cell>
        </row>
        <row r="141">
          <cell r="A141">
            <v>68</v>
          </cell>
          <cell r="B141" t="str">
            <v>Adult Expansion Maternity</v>
          </cell>
          <cell r="C141" t="str">
            <v>Health Net of California/San Diego</v>
          </cell>
          <cell r="D141"/>
          <cell r="E141" t="str">
            <v>YES</v>
          </cell>
          <cell r="F141"/>
          <cell r="G141">
            <v>0</v>
          </cell>
          <cell r="H141">
            <v>0</v>
          </cell>
          <cell r="I141">
            <v>0</v>
          </cell>
          <cell r="J141">
            <v>0</v>
          </cell>
          <cell r="K141">
            <v>0</v>
          </cell>
          <cell r="L141">
            <v>0</v>
          </cell>
          <cell r="M141"/>
          <cell r="N141">
            <v>0</v>
          </cell>
          <cell r="O141">
            <v>0</v>
          </cell>
          <cell r="P141"/>
          <cell r="Q141">
            <v>0</v>
          </cell>
          <cell r="R141">
            <v>0</v>
          </cell>
          <cell r="S141">
            <v>0</v>
          </cell>
          <cell r="T141">
            <v>0</v>
          </cell>
          <cell r="U141"/>
          <cell r="V141">
            <v>0</v>
          </cell>
          <cell r="W141">
            <v>0</v>
          </cell>
          <cell r="X141">
            <v>0</v>
          </cell>
          <cell r="Y141">
            <v>0</v>
          </cell>
          <cell r="Z141"/>
          <cell r="AA141">
            <v>0</v>
          </cell>
          <cell r="AB141">
            <v>0</v>
          </cell>
          <cell r="AC141">
            <v>0</v>
          </cell>
        </row>
        <row r="142">
          <cell r="A142">
            <v>79</v>
          </cell>
          <cell r="B142" t="str">
            <v>Adult Expansion Maternity</v>
          </cell>
          <cell r="C142" t="str">
            <v>Kaiser Foundation HP/San Diego</v>
          </cell>
          <cell r="D142"/>
          <cell r="E142"/>
          <cell r="F142" t="str">
            <v>YES</v>
          </cell>
          <cell r="G142">
            <v>0</v>
          </cell>
          <cell r="H142">
            <v>0</v>
          </cell>
          <cell r="I142">
            <v>0</v>
          </cell>
          <cell r="J142">
            <v>0</v>
          </cell>
          <cell r="K142">
            <v>0</v>
          </cell>
          <cell r="L142">
            <v>0</v>
          </cell>
          <cell r="M142"/>
          <cell r="N142">
            <v>0</v>
          </cell>
          <cell r="O142">
            <v>0</v>
          </cell>
          <cell r="P142"/>
          <cell r="Q142">
            <v>0</v>
          </cell>
          <cell r="R142">
            <v>0</v>
          </cell>
          <cell r="S142">
            <v>0</v>
          </cell>
          <cell r="T142">
            <v>0</v>
          </cell>
          <cell r="U142"/>
          <cell r="V142">
            <v>0</v>
          </cell>
          <cell r="W142">
            <v>0</v>
          </cell>
          <cell r="X142">
            <v>0</v>
          </cell>
          <cell r="Y142">
            <v>0</v>
          </cell>
          <cell r="Z142"/>
          <cell r="AA142">
            <v>0</v>
          </cell>
          <cell r="AB142">
            <v>0</v>
          </cell>
          <cell r="AC142">
            <v>0</v>
          </cell>
        </row>
        <row r="143">
          <cell r="A143">
            <v>131</v>
          </cell>
          <cell r="B143" t="str">
            <v>Adult Expansion Maternity</v>
          </cell>
          <cell r="C143" t="str">
            <v>Molina Healthcare/San Diego</v>
          </cell>
          <cell r="D143"/>
          <cell r="E143"/>
          <cell r="F143"/>
          <cell r="G143">
            <v>0</v>
          </cell>
          <cell r="H143">
            <v>0</v>
          </cell>
          <cell r="I143">
            <v>0</v>
          </cell>
          <cell r="J143">
            <v>0</v>
          </cell>
          <cell r="K143">
            <v>0</v>
          </cell>
          <cell r="L143">
            <v>0</v>
          </cell>
          <cell r="M143"/>
          <cell r="N143">
            <v>0</v>
          </cell>
          <cell r="O143">
            <v>0</v>
          </cell>
          <cell r="P143"/>
          <cell r="Q143">
            <v>0</v>
          </cell>
          <cell r="R143">
            <v>0</v>
          </cell>
          <cell r="S143">
            <v>0</v>
          </cell>
          <cell r="T143">
            <v>0</v>
          </cell>
          <cell r="U143"/>
          <cell r="V143">
            <v>0</v>
          </cell>
          <cell r="W143">
            <v>0</v>
          </cell>
          <cell r="X143">
            <v>0</v>
          </cell>
          <cell r="Y143">
            <v>0</v>
          </cell>
          <cell r="Z143"/>
          <cell r="AA143">
            <v>0</v>
          </cell>
          <cell r="AB143">
            <v>0</v>
          </cell>
          <cell r="AC143">
            <v>0</v>
          </cell>
        </row>
        <row r="144">
          <cell r="A144">
            <v>100</v>
          </cell>
          <cell r="B144" t="str">
            <v>Adult Expansion Maternity</v>
          </cell>
          <cell r="C144" t="str">
            <v>Anthem Blue Cross/GMC 18 Rural Exp.</v>
          </cell>
          <cell r="D144"/>
          <cell r="E144"/>
          <cell r="F144"/>
          <cell r="G144">
            <v>0</v>
          </cell>
          <cell r="H144">
            <v>0</v>
          </cell>
          <cell r="I144">
            <v>0</v>
          </cell>
          <cell r="J144">
            <v>0</v>
          </cell>
          <cell r="K144">
            <v>0</v>
          </cell>
          <cell r="L144">
            <v>0</v>
          </cell>
          <cell r="M144"/>
          <cell r="N144">
            <v>0</v>
          </cell>
          <cell r="O144">
            <v>0</v>
          </cell>
          <cell r="P144"/>
          <cell r="Q144">
            <v>0</v>
          </cell>
          <cell r="R144">
            <v>0</v>
          </cell>
          <cell r="S144">
            <v>0</v>
          </cell>
          <cell r="T144">
            <v>0</v>
          </cell>
          <cell r="U144"/>
          <cell r="V144">
            <v>0</v>
          </cell>
          <cell r="W144">
            <v>0</v>
          </cell>
          <cell r="X144">
            <v>0</v>
          </cell>
          <cell r="Y144">
            <v>0</v>
          </cell>
          <cell r="Z144"/>
          <cell r="AA144">
            <v>0</v>
          </cell>
          <cell r="AB144">
            <v>0</v>
          </cell>
          <cell r="AC144">
            <v>0</v>
          </cell>
        </row>
        <row r="145">
          <cell r="A145">
            <v>101</v>
          </cell>
          <cell r="B145" t="str">
            <v>Adult Expansion Maternity</v>
          </cell>
          <cell r="C145" t="str">
            <v>Anthem Blue Cross/GMC 18 Rural Exp.</v>
          </cell>
          <cell r="D145"/>
          <cell r="E145"/>
          <cell r="F145"/>
          <cell r="G145">
            <v>0</v>
          </cell>
          <cell r="H145">
            <v>0</v>
          </cell>
          <cell r="I145">
            <v>0</v>
          </cell>
          <cell r="J145">
            <v>0</v>
          </cell>
          <cell r="K145">
            <v>0</v>
          </cell>
          <cell r="L145">
            <v>0</v>
          </cell>
          <cell r="M145"/>
          <cell r="N145">
            <v>0</v>
          </cell>
          <cell r="O145">
            <v>0</v>
          </cell>
          <cell r="P145"/>
          <cell r="Q145">
            <v>0</v>
          </cell>
          <cell r="R145">
            <v>0</v>
          </cell>
          <cell r="S145">
            <v>0</v>
          </cell>
          <cell r="T145">
            <v>0</v>
          </cell>
          <cell r="U145"/>
          <cell r="V145">
            <v>0</v>
          </cell>
          <cell r="W145">
            <v>0</v>
          </cell>
          <cell r="X145">
            <v>0</v>
          </cell>
          <cell r="Y145">
            <v>0</v>
          </cell>
          <cell r="Z145"/>
          <cell r="AA145">
            <v>0</v>
          </cell>
          <cell r="AB145">
            <v>0</v>
          </cell>
          <cell r="AC145">
            <v>0</v>
          </cell>
        </row>
        <row r="146">
          <cell r="A146">
            <v>102</v>
          </cell>
          <cell r="B146" t="str">
            <v>Adult Expansion Maternity</v>
          </cell>
          <cell r="C146" t="str">
            <v>Anthem Blue Cross/GMC 18 Rural Exp.</v>
          </cell>
          <cell r="D146"/>
          <cell r="E146"/>
          <cell r="F146"/>
          <cell r="G146">
            <v>0</v>
          </cell>
          <cell r="H146">
            <v>0</v>
          </cell>
          <cell r="I146">
            <v>0</v>
          </cell>
          <cell r="J146">
            <v>0</v>
          </cell>
          <cell r="K146">
            <v>0</v>
          </cell>
          <cell r="L146">
            <v>0</v>
          </cell>
          <cell r="M146"/>
          <cell r="N146">
            <v>0</v>
          </cell>
          <cell r="O146">
            <v>0</v>
          </cell>
          <cell r="P146"/>
          <cell r="Q146">
            <v>0</v>
          </cell>
          <cell r="R146">
            <v>0</v>
          </cell>
          <cell r="S146">
            <v>0</v>
          </cell>
          <cell r="T146">
            <v>0</v>
          </cell>
          <cell r="U146"/>
          <cell r="V146">
            <v>0</v>
          </cell>
          <cell r="W146">
            <v>0</v>
          </cell>
          <cell r="X146">
            <v>0</v>
          </cell>
          <cell r="Y146">
            <v>0</v>
          </cell>
          <cell r="Z146"/>
          <cell r="AA146">
            <v>0</v>
          </cell>
          <cell r="AB146">
            <v>0</v>
          </cell>
          <cell r="AC146">
            <v>0</v>
          </cell>
        </row>
        <row r="147">
          <cell r="A147">
            <v>103</v>
          </cell>
          <cell r="B147" t="str">
            <v>Adult Expansion Maternity</v>
          </cell>
          <cell r="C147" t="str">
            <v>Anthem Blue Cross/GMC 18 Rural Exp.</v>
          </cell>
          <cell r="D147"/>
          <cell r="E147"/>
          <cell r="F147"/>
          <cell r="G147">
            <v>0</v>
          </cell>
          <cell r="H147">
            <v>0</v>
          </cell>
          <cell r="I147">
            <v>0</v>
          </cell>
          <cell r="J147">
            <v>0</v>
          </cell>
          <cell r="K147">
            <v>0</v>
          </cell>
          <cell r="L147">
            <v>0</v>
          </cell>
          <cell r="M147"/>
          <cell r="N147">
            <v>0</v>
          </cell>
          <cell r="O147">
            <v>0</v>
          </cell>
          <cell r="P147"/>
          <cell r="Q147">
            <v>0</v>
          </cell>
          <cell r="R147">
            <v>0</v>
          </cell>
          <cell r="S147">
            <v>0</v>
          </cell>
          <cell r="T147">
            <v>0</v>
          </cell>
          <cell r="U147"/>
          <cell r="V147">
            <v>0</v>
          </cell>
          <cell r="W147">
            <v>0</v>
          </cell>
          <cell r="X147">
            <v>0</v>
          </cell>
          <cell r="Y147">
            <v>0</v>
          </cell>
          <cell r="Z147"/>
          <cell r="AA147">
            <v>0</v>
          </cell>
          <cell r="AB147">
            <v>0</v>
          </cell>
          <cell r="AC147">
            <v>0</v>
          </cell>
        </row>
        <row r="148">
          <cell r="A148">
            <v>104</v>
          </cell>
          <cell r="B148" t="str">
            <v>Adult Expansion Maternity</v>
          </cell>
          <cell r="C148" t="str">
            <v>Anthem Blue Cross/GMC 18 Rural Exp.</v>
          </cell>
          <cell r="D148"/>
          <cell r="E148"/>
          <cell r="F148"/>
          <cell r="G148">
            <v>0</v>
          </cell>
          <cell r="H148">
            <v>0</v>
          </cell>
          <cell r="I148">
            <v>0</v>
          </cell>
          <cell r="J148">
            <v>0</v>
          </cell>
          <cell r="K148">
            <v>0</v>
          </cell>
          <cell r="L148">
            <v>0</v>
          </cell>
          <cell r="M148"/>
          <cell r="N148">
            <v>0</v>
          </cell>
          <cell r="O148">
            <v>0</v>
          </cell>
          <cell r="P148"/>
          <cell r="Q148">
            <v>0</v>
          </cell>
          <cell r="R148">
            <v>0</v>
          </cell>
          <cell r="S148">
            <v>0</v>
          </cell>
          <cell r="T148">
            <v>0</v>
          </cell>
          <cell r="U148"/>
          <cell r="V148">
            <v>0</v>
          </cell>
          <cell r="W148">
            <v>0</v>
          </cell>
          <cell r="X148">
            <v>0</v>
          </cell>
          <cell r="Y148">
            <v>0</v>
          </cell>
          <cell r="Z148"/>
          <cell r="AA148">
            <v>0</v>
          </cell>
          <cell r="AB148">
            <v>0</v>
          </cell>
          <cell r="AC148">
            <v>0</v>
          </cell>
        </row>
        <row r="149">
          <cell r="A149">
            <v>105</v>
          </cell>
          <cell r="B149" t="str">
            <v>Adult Expansion Maternity</v>
          </cell>
          <cell r="C149" t="str">
            <v>Anthem Blue Cross/GMC 18 Rural Exp.</v>
          </cell>
          <cell r="D149"/>
          <cell r="E149"/>
          <cell r="F149"/>
          <cell r="G149">
            <v>0</v>
          </cell>
          <cell r="H149">
            <v>0</v>
          </cell>
          <cell r="I149">
            <v>0</v>
          </cell>
          <cell r="J149">
            <v>0</v>
          </cell>
          <cell r="K149">
            <v>0</v>
          </cell>
          <cell r="L149">
            <v>0</v>
          </cell>
          <cell r="M149"/>
          <cell r="N149">
            <v>0</v>
          </cell>
          <cell r="O149">
            <v>0</v>
          </cell>
          <cell r="P149"/>
          <cell r="Q149">
            <v>0</v>
          </cell>
          <cell r="R149">
            <v>0</v>
          </cell>
          <cell r="S149">
            <v>0</v>
          </cell>
          <cell r="T149">
            <v>0</v>
          </cell>
          <cell r="U149"/>
          <cell r="V149">
            <v>0</v>
          </cell>
          <cell r="W149">
            <v>0</v>
          </cell>
          <cell r="X149">
            <v>0</v>
          </cell>
          <cell r="Y149">
            <v>0</v>
          </cell>
          <cell r="Z149"/>
          <cell r="AA149">
            <v>0</v>
          </cell>
          <cell r="AB149">
            <v>0</v>
          </cell>
          <cell r="AC149">
            <v>0</v>
          </cell>
        </row>
        <row r="150">
          <cell r="A150">
            <v>106</v>
          </cell>
          <cell r="B150" t="str">
            <v>Adult Expansion Maternity</v>
          </cell>
          <cell r="C150" t="str">
            <v>Anthem Blue Cross/GMC 18 Rural Exp.</v>
          </cell>
          <cell r="D150"/>
          <cell r="E150"/>
          <cell r="F150"/>
          <cell r="G150">
            <v>0</v>
          </cell>
          <cell r="H150">
            <v>0</v>
          </cell>
          <cell r="I150">
            <v>0</v>
          </cell>
          <cell r="J150">
            <v>0</v>
          </cell>
          <cell r="K150">
            <v>0</v>
          </cell>
          <cell r="L150">
            <v>0</v>
          </cell>
          <cell r="M150"/>
          <cell r="N150">
            <v>0</v>
          </cell>
          <cell r="O150">
            <v>0</v>
          </cell>
          <cell r="P150"/>
          <cell r="Q150">
            <v>0</v>
          </cell>
          <cell r="R150">
            <v>0</v>
          </cell>
          <cell r="S150">
            <v>0</v>
          </cell>
          <cell r="T150">
            <v>0</v>
          </cell>
          <cell r="U150"/>
          <cell r="V150">
            <v>0</v>
          </cell>
          <cell r="W150">
            <v>0</v>
          </cell>
          <cell r="X150">
            <v>0</v>
          </cell>
          <cell r="Y150">
            <v>0</v>
          </cell>
          <cell r="Z150"/>
          <cell r="AA150">
            <v>0</v>
          </cell>
          <cell r="AB150">
            <v>0</v>
          </cell>
          <cell r="AC150">
            <v>0</v>
          </cell>
        </row>
        <row r="151">
          <cell r="A151">
            <v>107</v>
          </cell>
          <cell r="B151" t="str">
            <v>Adult Expansion Maternity</v>
          </cell>
          <cell r="C151" t="str">
            <v>Anthem Blue Cross/GMC 18 Rural Exp.</v>
          </cell>
          <cell r="D151"/>
          <cell r="E151"/>
          <cell r="F151"/>
          <cell r="G151">
            <v>0</v>
          </cell>
          <cell r="H151">
            <v>0</v>
          </cell>
          <cell r="I151">
            <v>0</v>
          </cell>
          <cell r="J151">
            <v>0</v>
          </cell>
          <cell r="K151">
            <v>0</v>
          </cell>
          <cell r="L151">
            <v>0</v>
          </cell>
          <cell r="M151"/>
          <cell r="N151">
            <v>0</v>
          </cell>
          <cell r="O151">
            <v>0</v>
          </cell>
          <cell r="P151"/>
          <cell r="Q151">
            <v>0</v>
          </cell>
          <cell r="R151">
            <v>0</v>
          </cell>
          <cell r="S151">
            <v>0</v>
          </cell>
          <cell r="T151">
            <v>0</v>
          </cell>
          <cell r="U151"/>
          <cell r="V151">
            <v>0</v>
          </cell>
          <cell r="W151">
            <v>0</v>
          </cell>
          <cell r="X151">
            <v>0</v>
          </cell>
          <cell r="Y151">
            <v>0</v>
          </cell>
          <cell r="Z151"/>
          <cell r="AA151">
            <v>0</v>
          </cell>
          <cell r="AB151">
            <v>0</v>
          </cell>
          <cell r="AC151">
            <v>0</v>
          </cell>
        </row>
        <row r="152">
          <cell r="A152">
            <v>108</v>
          </cell>
          <cell r="B152" t="str">
            <v>Adult Expansion Maternity</v>
          </cell>
          <cell r="C152" t="str">
            <v>Anthem Blue Cross/GMC 18 Rural Exp.</v>
          </cell>
          <cell r="D152"/>
          <cell r="E152"/>
          <cell r="F152"/>
          <cell r="G152">
            <v>0</v>
          </cell>
          <cell r="H152">
            <v>0</v>
          </cell>
          <cell r="I152">
            <v>0</v>
          </cell>
          <cell r="J152">
            <v>0</v>
          </cell>
          <cell r="K152">
            <v>0</v>
          </cell>
          <cell r="L152">
            <v>0</v>
          </cell>
          <cell r="M152"/>
          <cell r="N152">
            <v>0</v>
          </cell>
          <cell r="O152">
            <v>0</v>
          </cell>
          <cell r="P152"/>
          <cell r="Q152">
            <v>0</v>
          </cell>
          <cell r="R152">
            <v>0</v>
          </cell>
          <cell r="S152">
            <v>0</v>
          </cell>
          <cell r="T152">
            <v>0</v>
          </cell>
          <cell r="U152"/>
          <cell r="V152">
            <v>0</v>
          </cell>
          <cell r="W152">
            <v>0</v>
          </cell>
          <cell r="X152">
            <v>0</v>
          </cell>
          <cell r="Y152">
            <v>0</v>
          </cell>
          <cell r="Z152"/>
          <cell r="AA152">
            <v>0</v>
          </cell>
          <cell r="AB152">
            <v>0</v>
          </cell>
          <cell r="AC152">
            <v>0</v>
          </cell>
        </row>
        <row r="153">
          <cell r="A153">
            <v>109</v>
          </cell>
          <cell r="B153" t="str">
            <v>Adult Expansion Maternity</v>
          </cell>
          <cell r="C153" t="str">
            <v>Anthem Blue Cross/GMC 18 Rural Exp.</v>
          </cell>
          <cell r="D153"/>
          <cell r="E153"/>
          <cell r="F153"/>
          <cell r="G153">
            <v>0</v>
          </cell>
          <cell r="H153">
            <v>0</v>
          </cell>
          <cell r="I153">
            <v>0</v>
          </cell>
          <cell r="J153">
            <v>0</v>
          </cell>
          <cell r="K153">
            <v>0</v>
          </cell>
          <cell r="L153">
            <v>0</v>
          </cell>
          <cell r="M153"/>
          <cell r="N153">
            <v>0</v>
          </cell>
          <cell r="O153">
            <v>0</v>
          </cell>
          <cell r="P153"/>
          <cell r="Q153">
            <v>0</v>
          </cell>
          <cell r="R153">
            <v>0</v>
          </cell>
          <cell r="S153">
            <v>0</v>
          </cell>
          <cell r="T153">
            <v>0</v>
          </cell>
          <cell r="U153"/>
          <cell r="V153">
            <v>0</v>
          </cell>
          <cell r="W153">
            <v>0</v>
          </cell>
          <cell r="X153">
            <v>0</v>
          </cell>
          <cell r="Y153">
            <v>0</v>
          </cell>
          <cell r="Z153"/>
          <cell r="AA153">
            <v>0</v>
          </cell>
          <cell r="AB153">
            <v>0</v>
          </cell>
          <cell r="AC153">
            <v>0</v>
          </cell>
        </row>
        <row r="154">
          <cell r="A154">
            <v>110</v>
          </cell>
          <cell r="B154" t="str">
            <v>Adult Expansion Maternity</v>
          </cell>
          <cell r="C154" t="str">
            <v>Anthem Blue Cross/GMC 18 Rural Exp.</v>
          </cell>
          <cell r="D154"/>
          <cell r="E154"/>
          <cell r="F154"/>
          <cell r="G154">
            <v>0</v>
          </cell>
          <cell r="H154">
            <v>0</v>
          </cell>
          <cell r="I154">
            <v>0</v>
          </cell>
          <cell r="J154">
            <v>0</v>
          </cell>
          <cell r="K154">
            <v>0</v>
          </cell>
          <cell r="L154">
            <v>0</v>
          </cell>
          <cell r="M154"/>
          <cell r="N154">
            <v>0</v>
          </cell>
          <cell r="O154">
            <v>0</v>
          </cell>
          <cell r="P154"/>
          <cell r="Q154">
            <v>0</v>
          </cell>
          <cell r="R154">
            <v>0</v>
          </cell>
          <cell r="S154">
            <v>0</v>
          </cell>
          <cell r="T154">
            <v>0</v>
          </cell>
          <cell r="U154"/>
          <cell r="V154">
            <v>0</v>
          </cell>
          <cell r="W154">
            <v>0</v>
          </cell>
          <cell r="X154">
            <v>0</v>
          </cell>
          <cell r="Y154">
            <v>0</v>
          </cell>
          <cell r="Z154"/>
          <cell r="AA154">
            <v>0</v>
          </cell>
          <cell r="AB154">
            <v>0</v>
          </cell>
          <cell r="AC154">
            <v>0</v>
          </cell>
        </row>
        <row r="155">
          <cell r="A155">
            <v>111</v>
          </cell>
          <cell r="B155" t="str">
            <v>Adult Expansion Maternity</v>
          </cell>
          <cell r="C155" t="str">
            <v>Anthem Blue Cross/GMC 18 Rural Exp.</v>
          </cell>
          <cell r="D155"/>
          <cell r="E155"/>
          <cell r="F155"/>
          <cell r="G155">
            <v>0</v>
          </cell>
          <cell r="H155">
            <v>0</v>
          </cell>
          <cell r="I155">
            <v>0</v>
          </cell>
          <cell r="J155">
            <v>0</v>
          </cell>
          <cell r="K155">
            <v>0</v>
          </cell>
          <cell r="L155">
            <v>0</v>
          </cell>
          <cell r="M155"/>
          <cell r="N155">
            <v>0</v>
          </cell>
          <cell r="O155">
            <v>0</v>
          </cell>
          <cell r="P155"/>
          <cell r="Q155">
            <v>0</v>
          </cell>
          <cell r="R155">
            <v>0</v>
          </cell>
          <cell r="S155">
            <v>0</v>
          </cell>
          <cell r="T155">
            <v>0</v>
          </cell>
          <cell r="U155"/>
          <cell r="V155">
            <v>0</v>
          </cell>
          <cell r="W155">
            <v>0</v>
          </cell>
          <cell r="X155">
            <v>0</v>
          </cell>
          <cell r="Y155">
            <v>0</v>
          </cell>
          <cell r="Z155"/>
          <cell r="AA155">
            <v>0</v>
          </cell>
          <cell r="AB155">
            <v>0</v>
          </cell>
          <cell r="AC155">
            <v>0</v>
          </cell>
        </row>
        <row r="156">
          <cell r="A156">
            <v>112</v>
          </cell>
          <cell r="B156" t="str">
            <v>Adult Expansion Maternity</v>
          </cell>
          <cell r="C156" t="str">
            <v>Anthem Blue Cross/GMC 18 Rural Exp.</v>
          </cell>
          <cell r="D156"/>
          <cell r="E156"/>
          <cell r="F156"/>
          <cell r="G156">
            <v>0</v>
          </cell>
          <cell r="H156">
            <v>0</v>
          </cell>
          <cell r="I156">
            <v>0</v>
          </cell>
          <cell r="J156">
            <v>0</v>
          </cell>
          <cell r="K156">
            <v>0</v>
          </cell>
          <cell r="L156">
            <v>0</v>
          </cell>
          <cell r="M156"/>
          <cell r="N156">
            <v>0</v>
          </cell>
          <cell r="O156">
            <v>0</v>
          </cell>
          <cell r="P156"/>
          <cell r="Q156">
            <v>0</v>
          </cell>
          <cell r="R156">
            <v>0</v>
          </cell>
          <cell r="S156">
            <v>0</v>
          </cell>
          <cell r="T156">
            <v>0</v>
          </cell>
          <cell r="U156"/>
          <cell r="V156">
            <v>0</v>
          </cell>
          <cell r="W156">
            <v>0</v>
          </cell>
          <cell r="X156">
            <v>0</v>
          </cell>
          <cell r="Y156">
            <v>0</v>
          </cell>
          <cell r="Z156"/>
          <cell r="AA156">
            <v>0</v>
          </cell>
          <cell r="AB156">
            <v>0</v>
          </cell>
          <cell r="AC156">
            <v>0</v>
          </cell>
        </row>
        <row r="157">
          <cell r="A157">
            <v>113</v>
          </cell>
          <cell r="B157" t="str">
            <v>Adult Expansion Maternity</v>
          </cell>
          <cell r="C157" t="str">
            <v>Anthem Blue Cross/GMC 18 Rural Exp.</v>
          </cell>
          <cell r="D157"/>
          <cell r="E157"/>
          <cell r="F157"/>
          <cell r="G157">
            <v>0</v>
          </cell>
          <cell r="H157">
            <v>0</v>
          </cell>
          <cell r="I157">
            <v>0</v>
          </cell>
          <cell r="J157">
            <v>0</v>
          </cell>
          <cell r="K157">
            <v>0</v>
          </cell>
          <cell r="L157">
            <v>0</v>
          </cell>
          <cell r="M157"/>
          <cell r="N157">
            <v>0</v>
          </cell>
          <cell r="O157">
            <v>0</v>
          </cell>
          <cell r="P157"/>
          <cell r="Q157">
            <v>0</v>
          </cell>
          <cell r="R157">
            <v>0</v>
          </cell>
          <cell r="S157">
            <v>0</v>
          </cell>
          <cell r="T157">
            <v>0</v>
          </cell>
          <cell r="U157"/>
          <cell r="V157">
            <v>0</v>
          </cell>
          <cell r="W157">
            <v>0</v>
          </cell>
          <cell r="X157">
            <v>0</v>
          </cell>
          <cell r="Y157">
            <v>0</v>
          </cell>
          <cell r="Z157"/>
          <cell r="AA157">
            <v>0</v>
          </cell>
          <cell r="AB157">
            <v>0</v>
          </cell>
          <cell r="AC157">
            <v>0</v>
          </cell>
        </row>
        <row r="158">
          <cell r="A158">
            <v>114</v>
          </cell>
          <cell r="B158" t="str">
            <v>Adult Expansion Maternity</v>
          </cell>
          <cell r="C158" t="str">
            <v>Anthem Blue Cross/GMC 18 Rural Exp.</v>
          </cell>
          <cell r="D158"/>
          <cell r="E158"/>
          <cell r="F158"/>
          <cell r="G158">
            <v>0</v>
          </cell>
          <cell r="H158">
            <v>0</v>
          </cell>
          <cell r="I158">
            <v>0</v>
          </cell>
          <cell r="J158">
            <v>0</v>
          </cell>
          <cell r="K158">
            <v>0</v>
          </cell>
          <cell r="L158">
            <v>0</v>
          </cell>
          <cell r="M158"/>
          <cell r="N158">
            <v>0</v>
          </cell>
          <cell r="O158">
            <v>0</v>
          </cell>
          <cell r="P158"/>
          <cell r="Q158">
            <v>0</v>
          </cell>
          <cell r="R158">
            <v>0</v>
          </cell>
          <cell r="S158">
            <v>0</v>
          </cell>
          <cell r="T158">
            <v>0</v>
          </cell>
          <cell r="U158"/>
          <cell r="V158">
            <v>0</v>
          </cell>
          <cell r="W158">
            <v>0</v>
          </cell>
          <cell r="X158">
            <v>0</v>
          </cell>
          <cell r="Y158">
            <v>0</v>
          </cell>
          <cell r="Z158"/>
          <cell r="AA158">
            <v>0</v>
          </cell>
          <cell r="AB158">
            <v>0</v>
          </cell>
          <cell r="AC158">
            <v>0</v>
          </cell>
        </row>
        <row r="159">
          <cell r="A159">
            <v>115</v>
          </cell>
          <cell r="B159" t="str">
            <v>Adult Expansion Maternity</v>
          </cell>
          <cell r="C159" t="str">
            <v>Anthem Blue Cross/GMC 18 Rural Exp.</v>
          </cell>
          <cell r="D159"/>
          <cell r="E159"/>
          <cell r="F159"/>
          <cell r="G159">
            <v>0</v>
          </cell>
          <cell r="H159">
            <v>0</v>
          </cell>
          <cell r="I159">
            <v>0</v>
          </cell>
          <cell r="J159">
            <v>0</v>
          </cell>
          <cell r="K159">
            <v>0</v>
          </cell>
          <cell r="L159">
            <v>0</v>
          </cell>
          <cell r="M159"/>
          <cell r="N159">
            <v>0</v>
          </cell>
          <cell r="O159">
            <v>0</v>
          </cell>
          <cell r="P159"/>
          <cell r="Q159">
            <v>0</v>
          </cell>
          <cell r="R159">
            <v>0</v>
          </cell>
          <cell r="S159">
            <v>0</v>
          </cell>
          <cell r="T159">
            <v>0</v>
          </cell>
          <cell r="U159"/>
          <cell r="V159">
            <v>0</v>
          </cell>
          <cell r="W159">
            <v>0</v>
          </cell>
          <cell r="X159">
            <v>0</v>
          </cell>
          <cell r="Y159">
            <v>0</v>
          </cell>
          <cell r="Z159"/>
          <cell r="AA159">
            <v>0</v>
          </cell>
          <cell r="AB159">
            <v>0</v>
          </cell>
          <cell r="AC159">
            <v>0</v>
          </cell>
        </row>
        <row r="160">
          <cell r="A160">
            <v>116</v>
          </cell>
          <cell r="B160" t="str">
            <v>Adult Expansion Maternity</v>
          </cell>
          <cell r="C160" t="str">
            <v>Anthem Blue Cross/GMC 18 Rural Exp.</v>
          </cell>
          <cell r="D160"/>
          <cell r="E160"/>
          <cell r="F160"/>
          <cell r="G160">
            <v>0</v>
          </cell>
          <cell r="H160">
            <v>0</v>
          </cell>
          <cell r="I160">
            <v>0</v>
          </cell>
          <cell r="J160">
            <v>0</v>
          </cell>
          <cell r="K160">
            <v>0</v>
          </cell>
          <cell r="L160">
            <v>0</v>
          </cell>
          <cell r="M160"/>
          <cell r="N160">
            <v>0</v>
          </cell>
          <cell r="O160">
            <v>0</v>
          </cell>
          <cell r="P160"/>
          <cell r="Q160">
            <v>0</v>
          </cell>
          <cell r="R160">
            <v>0</v>
          </cell>
          <cell r="S160">
            <v>0</v>
          </cell>
          <cell r="T160">
            <v>0</v>
          </cell>
          <cell r="U160"/>
          <cell r="V160">
            <v>0</v>
          </cell>
          <cell r="W160">
            <v>0</v>
          </cell>
          <cell r="X160">
            <v>0</v>
          </cell>
          <cell r="Y160">
            <v>0</v>
          </cell>
          <cell r="Z160"/>
          <cell r="AA160">
            <v>0</v>
          </cell>
          <cell r="AB160">
            <v>0</v>
          </cell>
          <cell r="AC160">
            <v>0</v>
          </cell>
        </row>
        <row r="161">
          <cell r="A161">
            <v>117</v>
          </cell>
          <cell r="B161" t="str">
            <v>Adult Expansion Maternity</v>
          </cell>
          <cell r="C161" t="str">
            <v>Anthem Blue Cross/GMC 18 Rural Exp.</v>
          </cell>
          <cell r="D161"/>
          <cell r="E161"/>
          <cell r="F161"/>
          <cell r="G161">
            <v>0</v>
          </cell>
          <cell r="H161">
            <v>0</v>
          </cell>
          <cell r="I161">
            <v>0</v>
          </cell>
          <cell r="J161">
            <v>0</v>
          </cell>
          <cell r="K161">
            <v>0</v>
          </cell>
          <cell r="L161">
            <v>0</v>
          </cell>
          <cell r="M161"/>
          <cell r="N161">
            <v>0</v>
          </cell>
          <cell r="O161">
            <v>0</v>
          </cell>
          <cell r="P161"/>
          <cell r="Q161">
            <v>0</v>
          </cell>
          <cell r="R161">
            <v>0</v>
          </cell>
          <cell r="S161">
            <v>0</v>
          </cell>
          <cell r="T161">
            <v>0</v>
          </cell>
          <cell r="U161"/>
          <cell r="V161">
            <v>0</v>
          </cell>
          <cell r="W161">
            <v>0</v>
          </cell>
          <cell r="X161">
            <v>0</v>
          </cell>
          <cell r="Y161">
            <v>0</v>
          </cell>
          <cell r="Z161"/>
          <cell r="AA161">
            <v>0</v>
          </cell>
          <cell r="AB161">
            <v>0</v>
          </cell>
          <cell r="AC161">
            <v>0</v>
          </cell>
        </row>
        <row r="162">
          <cell r="A162">
            <v>118</v>
          </cell>
          <cell r="B162" t="str">
            <v>Adult Expansion Maternity</v>
          </cell>
          <cell r="C162" t="str">
            <v>CA Health &amp; Wellness/GMC 18 Rural Exp.</v>
          </cell>
          <cell r="D162"/>
          <cell r="E162"/>
          <cell r="F162"/>
          <cell r="G162">
            <v>0</v>
          </cell>
          <cell r="H162">
            <v>0</v>
          </cell>
          <cell r="I162">
            <v>0</v>
          </cell>
          <cell r="J162">
            <v>0</v>
          </cell>
          <cell r="K162">
            <v>0</v>
          </cell>
          <cell r="L162">
            <v>0</v>
          </cell>
          <cell r="M162"/>
          <cell r="N162">
            <v>0</v>
          </cell>
          <cell r="O162">
            <v>0</v>
          </cell>
          <cell r="P162"/>
          <cell r="Q162">
            <v>0</v>
          </cell>
          <cell r="R162">
            <v>0</v>
          </cell>
          <cell r="S162">
            <v>0</v>
          </cell>
          <cell r="T162">
            <v>0</v>
          </cell>
          <cell r="U162"/>
          <cell r="V162">
            <v>0</v>
          </cell>
          <cell r="W162">
            <v>0</v>
          </cell>
          <cell r="X162">
            <v>0</v>
          </cell>
          <cell r="Y162">
            <v>0</v>
          </cell>
          <cell r="Z162"/>
          <cell r="AA162">
            <v>0</v>
          </cell>
          <cell r="AB162">
            <v>0</v>
          </cell>
          <cell r="AC162">
            <v>0</v>
          </cell>
        </row>
        <row r="163">
          <cell r="A163">
            <v>119</v>
          </cell>
          <cell r="B163" t="str">
            <v>Adult Expansion Maternity</v>
          </cell>
          <cell r="C163" t="str">
            <v>CA Health &amp; Wellness/GMC 18 Rural Exp.</v>
          </cell>
          <cell r="D163"/>
          <cell r="E163"/>
          <cell r="F163"/>
          <cell r="G163">
            <v>0</v>
          </cell>
          <cell r="H163">
            <v>0</v>
          </cell>
          <cell r="I163">
            <v>0</v>
          </cell>
          <cell r="J163">
            <v>0</v>
          </cell>
          <cell r="K163">
            <v>0</v>
          </cell>
          <cell r="L163">
            <v>0</v>
          </cell>
          <cell r="M163"/>
          <cell r="N163">
            <v>0</v>
          </cell>
          <cell r="O163">
            <v>0</v>
          </cell>
          <cell r="P163"/>
          <cell r="Q163">
            <v>0</v>
          </cell>
          <cell r="R163">
            <v>0</v>
          </cell>
          <cell r="S163">
            <v>0</v>
          </cell>
          <cell r="T163">
            <v>0</v>
          </cell>
          <cell r="U163"/>
          <cell r="V163">
            <v>0</v>
          </cell>
          <cell r="W163">
            <v>0</v>
          </cell>
          <cell r="X163">
            <v>0</v>
          </cell>
          <cell r="Y163">
            <v>0</v>
          </cell>
          <cell r="Z163"/>
          <cell r="AA163">
            <v>0</v>
          </cell>
          <cell r="AB163">
            <v>0</v>
          </cell>
          <cell r="AC163">
            <v>0</v>
          </cell>
        </row>
        <row r="164">
          <cell r="A164">
            <v>120</v>
          </cell>
          <cell r="B164" t="str">
            <v>Adult Expansion Maternity</v>
          </cell>
          <cell r="C164" t="str">
            <v>CA Health &amp; Wellness/GMC 18 Rural Exp.</v>
          </cell>
          <cell r="D164"/>
          <cell r="E164"/>
          <cell r="F164"/>
          <cell r="G164">
            <v>0</v>
          </cell>
          <cell r="H164">
            <v>0</v>
          </cell>
          <cell r="I164">
            <v>0</v>
          </cell>
          <cell r="J164">
            <v>0</v>
          </cell>
          <cell r="K164">
            <v>0</v>
          </cell>
          <cell r="L164">
            <v>0</v>
          </cell>
          <cell r="M164"/>
          <cell r="N164">
            <v>0</v>
          </cell>
          <cell r="O164">
            <v>0</v>
          </cell>
          <cell r="P164"/>
          <cell r="Q164">
            <v>0</v>
          </cell>
          <cell r="R164">
            <v>0</v>
          </cell>
          <cell r="S164">
            <v>0</v>
          </cell>
          <cell r="T164">
            <v>0</v>
          </cell>
          <cell r="U164"/>
          <cell r="V164">
            <v>0</v>
          </cell>
          <cell r="W164">
            <v>0</v>
          </cell>
          <cell r="X164">
            <v>0</v>
          </cell>
          <cell r="Y164">
            <v>0</v>
          </cell>
          <cell r="Z164"/>
          <cell r="AA164">
            <v>0</v>
          </cell>
          <cell r="AB164">
            <v>0</v>
          </cell>
          <cell r="AC164">
            <v>0</v>
          </cell>
        </row>
        <row r="165">
          <cell r="A165">
            <v>121</v>
          </cell>
          <cell r="B165" t="str">
            <v>Adult Expansion Maternity</v>
          </cell>
          <cell r="C165" t="str">
            <v>CA Health &amp; Wellness/GMC 18 Rural Exp.</v>
          </cell>
          <cell r="D165"/>
          <cell r="E165"/>
          <cell r="F165"/>
          <cell r="G165">
            <v>0</v>
          </cell>
          <cell r="H165">
            <v>0</v>
          </cell>
          <cell r="I165">
            <v>0</v>
          </cell>
          <cell r="J165">
            <v>0</v>
          </cell>
          <cell r="K165">
            <v>0</v>
          </cell>
          <cell r="L165">
            <v>0</v>
          </cell>
          <cell r="M165"/>
          <cell r="N165">
            <v>0</v>
          </cell>
          <cell r="O165">
            <v>0</v>
          </cell>
          <cell r="P165"/>
          <cell r="Q165">
            <v>0</v>
          </cell>
          <cell r="R165">
            <v>0</v>
          </cell>
          <cell r="S165">
            <v>0</v>
          </cell>
          <cell r="T165">
            <v>0</v>
          </cell>
          <cell r="U165"/>
          <cell r="V165">
            <v>0</v>
          </cell>
          <cell r="W165">
            <v>0</v>
          </cell>
          <cell r="X165">
            <v>0</v>
          </cell>
          <cell r="Y165">
            <v>0</v>
          </cell>
          <cell r="Z165"/>
          <cell r="AA165">
            <v>0</v>
          </cell>
          <cell r="AB165">
            <v>0</v>
          </cell>
          <cell r="AC165">
            <v>0</v>
          </cell>
        </row>
        <row r="166">
          <cell r="A166">
            <v>122</v>
          </cell>
          <cell r="B166" t="str">
            <v>Adult Expansion Maternity</v>
          </cell>
          <cell r="C166" t="str">
            <v>CA Health &amp; Wellness/GMC 18 Rural Exp.</v>
          </cell>
          <cell r="D166"/>
          <cell r="E166"/>
          <cell r="F166"/>
          <cell r="G166">
            <v>0</v>
          </cell>
          <cell r="H166">
            <v>0</v>
          </cell>
          <cell r="I166">
            <v>0</v>
          </cell>
          <cell r="J166">
            <v>0</v>
          </cell>
          <cell r="K166">
            <v>0</v>
          </cell>
          <cell r="L166">
            <v>0</v>
          </cell>
          <cell r="M166"/>
          <cell r="N166">
            <v>0</v>
          </cell>
          <cell r="O166">
            <v>0</v>
          </cell>
          <cell r="P166"/>
          <cell r="Q166">
            <v>0</v>
          </cell>
          <cell r="R166">
            <v>0</v>
          </cell>
          <cell r="S166">
            <v>0</v>
          </cell>
          <cell r="T166">
            <v>0</v>
          </cell>
          <cell r="U166"/>
          <cell r="V166">
            <v>0</v>
          </cell>
          <cell r="W166">
            <v>0</v>
          </cell>
          <cell r="X166">
            <v>0</v>
          </cell>
          <cell r="Y166">
            <v>0</v>
          </cell>
          <cell r="Z166"/>
          <cell r="AA166">
            <v>0</v>
          </cell>
          <cell r="AB166">
            <v>0</v>
          </cell>
          <cell r="AC166">
            <v>0</v>
          </cell>
        </row>
        <row r="167">
          <cell r="A167">
            <v>123</v>
          </cell>
          <cell r="B167" t="str">
            <v>Adult Expansion Maternity</v>
          </cell>
          <cell r="C167" t="str">
            <v>CA Health &amp; Wellness/GMC 18 Rural Exp.</v>
          </cell>
          <cell r="D167"/>
          <cell r="E167"/>
          <cell r="F167"/>
          <cell r="G167">
            <v>0</v>
          </cell>
          <cell r="H167">
            <v>0</v>
          </cell>
          <cell r="I167">
            <v>0</v>
          </cell>
          <cell r="J167">
            <v>0</v>
          </cell>
          <cell r="K167">
            <v>0</v>
          </cell>
          <cell r="L167">
            <v>0</v>
          </cell>
          <cell r="M167"/>
          <cell r="N167">
            <v>0</v>
          </cell>
          <cell r="O167">
            <v>0</v>
          </cell>
          <cell r="P167"/>
          <cell r="Q167">
            <v>0</v>
          </cell>
          <cell r="R167">
            <v>0</v>
          </cell>
          <cell r="S167">
            <v>0</v>
          </cell>
          <cell r="T167">
            <v>0</v>
          </cell>
          <cell r="U167"/>
          <cell r="V167">
            <v>0</v>
          </cell>
          <cell r="W167">
            <v>0</v>
          </cell>
          <cell r="X167">
            <v>0</v>
          </cell>
          <cell r="Y167">
            <v>0</v>
          </cell>
          <cell r="Z167"/>
          <cell r="AA167">
            <v>0</v>
          </cell>
          <cell r="AB167">
            <v>0</v>
          </cell>
          <cell r="AC167">
            <v>0</v>
          </cell>
        </row>
        <row r="168">
          <cell r="A168">
            <v>124</v>
          </cell>
          <cell r="B168" t="str">
            <v>Adult Expansion Maternity</v>
          </cell>
          <cell r="C168" t="str">
            <v>CA Health &amp; Wellness/GMC 18 Rural Exp.</v>
          </cell>
          <cell r="D168"/>
          <cell r="E168"/>
          <cell r="F168"/>
          <cell r="G168">
            <v>0</v>
          </cell>
          <cell r="H168">
            <v>0</v>
          </cell>
          <cell r="I168">
            <v>0</v>
          </cell>
          <cell r="J168">
            <v>0</v>
          </cell>
          <cell r="K168">
            <v>0</v>
          </cell>
          <cell r="L168">
            <v>0</v>
          </cell>
          <cell r="M168"/>
          <cell r="N168">
            <v>0</v>
          </cell>
          <cell r="O168">
            <v>0</v>
          </cell>
          <cell r="P168"/>
          <cell r="Q168">
            <v>0</v>
          </cell>
          <cell r="R168">
            <v>0</v>
          </cell>
          <cell r="S168">
            <v>0</v>
          </cell>
          <cell r="T168">
            <v>0</v>
          </cell>
          <cell r="U168"/>
          <cell r="V168">
            <v>0</v>
          </cell>
          <cell r="W168">
            <v>0</v>
          </cell>
          <cell r="X168">
            <v>0</v>
          </cell>
          <cell r="Y168">
            <v>0</v>
          </cell>
          <cell r="Z168"/>
          <cell r="AA168">
            <v>0</v>
          </cell>
          <cell r="AB168">
            <v>0</v>
          </cell>
          <cell r="AC168">
            <v>0</v>
          </cell>
        </row>
        <row r="169">
          <cell r="A169">
            <v>128</v>
          </cell>
          <cell r="B169" t="str">
            <v>Adult Expansion Maternity</v>
          </cell>
          <cell r="C169" t="str">
            <v>CA Health &amp; Wellness/GMC 18 Rural Exp.</v>
          </cell>
          <cell r="D169"/>
          <cell r="E169"/>
          <cell r="F169"/>
          <cell r="G169">
            <v>0</v>
          </cell>
          <cell r="H169">
            <v>0</v>
          </cell>
          <cell r="I169">
            <v>0</v>
          </cell>
          <cell r="J169">
            <v>0</v>
          </cell>
          <cell r="K169">
            <v>0</v>
          </cell>
          <cell r="L169">
            <v>0</v>
          </cell>
          <cell r="M169"/>
          <cell r="N169">
            <v>0</v>
          </cell>
          <cell r="O169">
            <v>0</v>
          </cell>
          <cell r="P169"/>
          <cell r="Q169">
            <v>0</v>
          </cell>
          <cell r="R169">
            <v>0</v>
          </cell>
          <cell r="S169">
            <v>0</v>
          </cell>
          <cell r="T169">
            <v>0</v>
          </cell>
          <cell r="U169"/>
          <cell r="V169">
            <v>0</v>
          </cell>
          <cell r="W169">
            <v>0</v>
          </cell>
          <cell r="X169">
            <v>0</v>
          </cell>
          <cell r="Y169">
            <v>0</v>
          </cell>
          <cell r="Z169"/>
          <cell r="AA169">
            <v>0</v>
          </cell>
          <cell r="AB169">
            <v>0</v>
          </cell>
          <cell r="AC169">
            <v>0</v>
          </cell>
        </row>
        <row r="170">
          <cell r="A170">
            <v>129</v>
          </cell>
          <cell r="B170" t="str">
            <v>Adult Expansion Maternity</v>
          </cell>
          <cell r="C170" t="str">
            <v>CA Health &amp; Wellness/GMC 18 Rural Exp.</v>
          </cell>
          <cell r="D170"/>
          <cell r="E170"/>
          <cell r="F170"/>
          <cell r="G170">
            <v>0</v>
          </cell>
          <cell r="H170">
            <v>0</v>
          </cell>
          <cell r="I170">
            <v>0</v>
          </cell>
          <cell r="J170">
            <v>0</v>
          </cell>
          <cell r="K170">
            <v>0</v>
          </cell>
          <cell r="L170">
            <v>0</v>
          </cell>
          <cell r="M170"/>
          <cell r="N170">
            <v>0</v>
          </cell>
          <cell r="O170">
            <v>0</v>
          </cell>
          <cell r="P170"/>
          <cell r="Q170">
            <v>0</v>
          </cell>
          <cell r="R170">
            <v>0</v>
          </cell>
          <cell r="S170">
            <v>0</v>
          </cell>
          <cell r="T170">
            <v>0</v>
          </cell>
          <cell r="U170"/>
          <cell r="V170">
            <v>0</v>
          </cell>
          <cell r="W170">
            <v>0</v>
          </cell>
          <cell r="X170">
            <v>0</v>
          </cell>
          <cell r="Y170">
            <v>0</v>
          </cell>
          <cell r="Z170"/>
          <cell r="AA170">
            <v>0</v>
          </cell>
          <cell r="AB170">
            <v>0</v>
          </cell>
          <cell r="AC170">
            <v>0</v>
          </cell>
        </row>
        <row r="171">
          <cell r="A171">
            <v>133</v>
          </cell>
          <cell r="B171" t="str">
            <v>Adult Expansion Maternity</v>
          </cell>
          <cell r="C171" t="str">
            <v>CA Health &amp; Wellness/GMC 18 Rural Exp.</v>
          </cell>
          <cell r="D171"/>
          <cell r="E171"/>
          <cell r="F171"/>
          <cell r="G171">
            <v>0</v>
          </cell>
          <cell r="H171">
            <v>0</v>
          </cell>
          <cell r="I171">
            <v>0</v>
          </cell>
          <cell r="J171">
            <v>0</v>
          </cell>
          <cell r="K171">
            <v>0</v>
          </cell>
          <cell r="L171">
            <v>0</v>
          </cell>
          <cell r="M171"/>
          <cell r="N171">
            <v>0</v>
          </cell>
          <cell r="O171">
            <v>0</v>
          </cell>
          <cell r="P171"/>
          <cell r="Q171">
            <v>0</v>
          </cell>
          <cell r="R171">
            <v>0</v>
          </cell>
          <cell r="S171">
            <v>0</v>
          </cell>
          <cell r="T171">
            <v>0</v>
          </cell>
          <cell r="U171"/>
          <cell r="V171">
            <v>0</v>
          </cell>
          <cell r="W171">
            <v>0</v>
          </cell>
          <cell r="X171">
            <v>0</v>
          </cell>
          <cell r="Y171">
            <v>0</v>
          </cell>
          <cell r="Z171"/>
          <cell r="AA171">
            <v>0</v>
          </cell>
          <cell r="AB171">
            <v>0</v>
          </cell>
          <cell r="AC171">
            <v>0</v>
          </cell>
        </row>
        <row r="172">
          <cell r="A172">
            <v>134</v>
          </cell>
          <cell r="B172" t="str">
            <v>Adult Expansion Maternity</v>
          </cell>
          <cell r="C172" t="str">
            <v>CA Health &amp; Wellness/GMC 18 Rural Exp.</v>
          </cell>
          <cell r="D172"/>
          <cell r="E172"/>
          <cell r="F172"/>
          <cell r="G172">
            <v>0</v>
          </cell>
          <cell r="H172">
            <v>0</v>
          </cell>
          <cell r="I172">
            <v>0</v>
          </cell>
          <cell r="J172">
            <v>0</v>
          </cell>
          <cell r="K172">
            <v>0</v>
          </cell>
          <cell r="L172">
            <v>0</v>
          </cell>
          <cell r="M172"/>
          <cell r="N172">
            <v>0</v>
          </cell>
          <cell r="O172">
            <v>0</v>
          </cell>
          <cell r="P172"/>
          <cell r="Q172">
            <v>0</v>
          </cell>
          <cell r="R172">
            <v>0</v>
          </cell>
          <cell r="S172">
            <v>0</v>
          </cell>
          <cell r="T172">
            <v>0</v>
          </cell>
          <cell r="U172"/>
          <cell r="V172">
            <v>0</v>
          </cell>
          <cell r="W172">
            <v>0</v>
          </cell>
          <cell r="X172">
            <v>0</v>
          </cell>
          <cell r="Y172">
            <v>0</v>
          </cell>
          <cell r="Z172"/>
          <cell r="AA172">
            <v>0</v>
          </cell>
          <cell r="AB172">
            <v>0</v>
          </cell>
          <cell r="AC172">
            <v>0</v>
          </cell>
        </row>
        <row r="173">
          <cell r="A173">
            <v>135</v>
          </cell>
          <cell r="B173" t="str">
            <v>Adult Expansion Maternity</v>
          </cell>
          <cell r="C173" t="str">
            <v>CA Health &amp; Wellness/GMC 18 Rural Exp.</v>
          </cell>
          <cell r="D173"/>
          <cell r="E173"/>
          <cell r="F173"/>
          <cell r="G173">
            <v>0</v>
          </cell>
          <cell r="H173">
            <v>0</v>
          </cell>
          <cell r="I173">
            <v>0</v>
          </cell>
          <cell r="J173">
            <v>0</v>
          </cell>
          <cell r="K173">
            <v>0</v>
          </cell>
          <cell r="L173">
            <v>0</v>
          </cell>
          <cell r="M173"/>
          <cell r="N173">
            <v>0</v>
          </cell>
          <cell r="O173">
            <v>0</v>
          </cell>
          <cell r="P173"/>
          <cell r="Q173">
            <v>0</v>
          </cell>
          <cell r="R173">
            <v>0</v>
          </cell>
          <cell r="S173">
            <v>0</v>
          </cell>
          <cell r="T173">
            <v>0</v>
          </cell>
          <cell r="U173"/>
          <cell r="V173">
            <v>0</v>
          </cell>
          <cell r="W173">
            <v>0</v>
          </cell>
          <cell r="X173">
            <v>0</v>
          </cell>
          <cell r="Y173">
            <v>0</v>
          </cell>
          <cell r="Z173"/>
          <cell r="AA173">
            <v>0</v>
          </cell>
          <cell r="AB173">
            <v>0</v>
          </cell>
          <cell r="AC173">
            <v>0</v>
          </cell>
        </row>
        <row r="174">
          <cell r="A174">
            <v>136</v>
          </cell>
          <cell r="B174" t="str">
            <v>Adult Expansion Maternity</v>
          </cell>
          <cell r="C174" t="str">
            <v>CA Health &amp; Wellness/GMC 18 Rural Exp.</v>
          </cell>
          <cell r="D174"/>
          <cell r="E174"/>
          <cell r="F174"/>
          <cell r="G174">
            <v>0</v>
          </cell>
          <cell r="H174">
            <v>0</v>
          </cell>
          <cell r="I174">
            <v>0</v>
          </cell>
          <cell r="J174">
            <v>0</v>
          </cell>
          <cell r="K174">
            <v>0</v>
          </cell>
          <cell r="L174">
            <v>0</v>
          </cell>
          <cell r="M174"/>
          <cell r="N174">
            <v>0</v>
          </cell>
          <cell r="O174">
            <v>0</v>
          </cell>
          <cell r="P174"/>
          <cell r="Q174">
            <v>0</v>
          </cell>
          <cell r="R174">
            <v>0</v>
          </cell>
          <cell r="S174">
            <v>0</v>
          </cell>
          <cell r="T174">
            <v>0</v>
          </cell>
          <cell r="U174"/>
          <cell r="V174">
            <v>0</v>
          </cell>
          <cell r="W174">
            <v>0</v>
          </cell>
          <cell r="X174">
            <v>0</v>
          </cell>
          <cell r="Y174">
            <v>0</v>
          </cell>
          <cell r="Z174"/>
          <cell r="AA174">
            <v>0</v>
          </cell>
          <cell r="AB174">
            <v>0</v>
          </cell>
          <cell r="AC174">
            <v>0</v>
          </cell>
        </row>
        <row r="175">
          <cell r="A175">
            <v>137</v>
          </cell>
          <cell r="B175" t="str">
            <v>Adult Expansion Maternity</v>
          </cell>
          <cell r="C175" t="str">
            <v>CA Health &amp; Wellness/GMC 18 Rural Exp.</v>
          </cell>
          <cell r="D175"/>
          <cell r="E175"/>
          <cell r="F175"/>
          <cell r="G175">
            <v>0</v>
          </cell>
          <cell r="H175">
            <v>0</v>
          </cell>
          <cell r="I175">
            <v>0</v>
          </cell>
          <cell r="J175">
            <v>0</v>
          </cell>
          <cell r="K175">
            <v>0</v>
          </cell>
          <cell r="L175">
            <v>0</v>
          </cell>
          <cell r="M175"/>
          <cell r="N175">
            <v>0</v>
          </cell>
          <cell r="O175">
            <v>0</v>
          </cell>
          <cell r="P175"/>
          <cell r="Q175">
            <v>0</v>
          </cell>
          <cell r="R175">
            <v>0</v>
          </cell>
          <cell r="S175">
            <v>0</v>
          </cell>
          <cell r="T175">
            <v>0</v>
          </cell>
          <cell r="U175"/>
          <cell r="V175">
            <v>0</v>
          </cell>
          <cell r="W175">
            <v>0</v>
          </cell>
          <cell r="X175">
            <v>0</v>
          </cell>
          <cell r="Y175">
            <v>0</v>
          </cell>
          <cell r="Z175"/>
          <cell r="AA175">
            <v>0</v>
          </cell>
          <cell r="AB175">
            <v>0</v>
          </cell>
          <cell r="AC175">
            <v>0</v>
          </cell>
        </row>
        <row r="176">
          <cell r="A176">
            <v>138</v>
          </cell>
          <cell r="B176" t="str">
            <v>Adult Expansion Maternity</v>
          </cell>
          <cell r="C176" t="str">
            <v>CA Health &amp; Wellness/GMC 18 Rural Exp.</v>
          </cell>
          <cell r="D176"/>
          <cell r="E176"/>
          <cell r="F176"/>
          <cell r="G176">
            <v>0</v>
          </cell>
          <cell r="H176">
            <v>0</v>
          </cell>
          <cell r="I176">
            <v>0</v>
          </cell>
          <cell r="J176">
            <v>0</v>
          </cell>
          <cell r="K176">
            <v>0</v>
          </cell>
          <cell r="L176">
            <v>0</v>
          </cell>
          <cell r="M176"/>
          <cell r="N176">
            <v>0</v>
          </cell>
          <cell r="O176">
            <v>0</v>
          </cell>
          <cell r="P176"/>
          <cell r="Q176">
            <v>0</v>
          </cell>
          <cell r="R176">
            <v>0</v>
          </cell>
          <cell r="S176">
            <v>0</v>
          </cell>
          <cell r="T176">
            <v>0</v>
          </cell>
          <cell r="U176"/>
          <cell r="V176">
            <v>0</v>
          </cell>
          <cell r="W176">
            <v>0</v>
          </cell>
          <cell r="X176">
            <v>0</v>
          </cell>
          <cell r="Y176">
            <v>0</v>
          </cell>
          <cell r="Z176"/>
          <cell r="AA176">
            <v>0</v>
          </cell>
          <cell r="AB176">
            <v>0</v>
          </cell>
          <cell r="AC176">
            <v>0</v>
          </cell>
        </row>
        <row r="177">
          <cell r="A177">
            <v>139</v>
          </cell>
          <cell r="B177" t="str">
            <v>Adult Expansion Maternity</v>
          </cell>
          <cell r="C177" t="str">
            <v>CA Health &amp; Wellness/GMC 18 Rural Exp.</v>
          </cell>
          <cell r="D177"/>
          <cell r="E177"/>
          <cell r="F177"/>
          <cell r="G177">
            <v>0</v>
          </cell>
          <cell r="H177">
            <v>0</v>
          </cell>
          <cell r="I177">
            <v>0</v>
          </cell>
          <cell r="J177">
            <v>0</v>
          </cell>
          <cell r="K177">
            <v>0</v>
          </cell>
          <cell r="L177">
            <v>0</v>
          </cell>
          <cell r="M177"/>
          <cell r="N177">
            <v>0</v>
          </cell>
          <cell r="O177">
            <v>0</v>
          </cell>
          <cell r="P177"/>
          <cell r="Q177">
            <v>0</v>
          </cell>
          <cell r="R177">
            <v>0</v>
          </cell>
          <cell r="S177">
            <v>0</v>
          </cell>
          <cell r="T177">
            <v>0</v>
          </cell>
          <cell r="U177"/>
          <cell r="V177">
            <v>0</v>
          </cell>
          <cell r="W177">
            <v>0</v>
          </cell>
          <cell r="X177">
            <v>0</v>
          </cell>
          <cell r="Y177">
            <v>0</v>
          </cell>
          <cell r="Z177"/>
          <cell r="AA177">
            <v>0</v>
          </cell>
          <cell r="AB177">
            <v>0</v>
          </cell>
          <cell r="AC177">
            <v>0</v>
          </cell>
        </row>
        <row r="178">
          <cell r="A178">
            <v>141</v>
          </cell>
          <cell r="B178" t="str">
            <v>Adult Expansion Maternity</v>
          </cell>
          <cell r="C178" t="str">
            <v>CA Health &amp; Wellness/GMC 18 Rural Exp.</v>
          </cell>
          <cell r="D178"/>
          <cell r="E178"/>
          <cell r="F178"/>
          <cell r="G178">
            <v>0</v>
          </cell>
          <cell r="H178">
            <v>0</v>
          </cell>
          <cell r="I178">
            <v>0</v>
          </cell>
          <cell r="J178">
            <v>0</v>
          </cell>
          <cell r="K178">
            <v>0</v>
          </cell>
          <cell r="L178">
            <v>0</v>
          </cell>
          <cell r="M178"/>
          <cell r="N178">
            <v>0</v>
          </cell>
          <cell r="O178">
            <v>0</v>
          </cell>
          <cell r="P178"/>
          <cell r="Q178">
            <v>0</v>
          </cell>
          <cell r="R178">
            <v>0</v>
          </cell>
          <cell r="S178">
            <v>0</v>
          </cell>
          <cell r="T178">
            <v>0</v>
          </cell>
          <cell r="U178"/>
          <cell r="V178">
            <v>0</v>
          </cell>
          <cell r="W178">
            <v>0</v>
          </cell>
          <cell r="X178">
            <v>0</v>
          </cell>
          <cell r="Y178">
            <v>0</v>
          </cell>
          <cell r="Z178"/>
          <cell r="AA178">
            <v>0</v>
          </cell>
          <cell r="AB178">
            <v>0</v>
          </cell>
          <cell r="AC178">
            <v>0</v>
          </cell>
        </row>
        <row r="179">
          <cell r="A179">
            <v>142</v>
          </cell>
          <cell r="B179" t="str">
            <v>Adult Expansion Maternity</v>
          </cell>
          <cell r="C179" t="str">
            <v>CA Health &amp; Wellness/GMC 18 Rural Exp.</v>
          </cell>
          <cell r="D179"/>
          <cell r="E179"/>
          <cell r="F179"/>
          <cell r="G179">
            <v>0</v>
          </cell>
          <cell r="H179">
            <v>0</v>
          </cell>
          <cell r="I179">
            <v>0</v>
          </cell>
          <cell r="J179">
            <v>0</v>
          </cell>
          <cell r="K179">
            <v>0</v>
          </cell>
          <cell r="L179">
            <v>0</v>
          </cell>
          <cell r="M179"/>
          <cell r="N179">
            <v>0</v>
          </cell>
          <cell r="O179">
            <v>0</v>
          </cell>
          <cell r="P179"/>
          <cell r="Q179">
            <v>0</v>
          </cell>
          <cell r="R179">
            <v>0</v>
          </cell>
          <cell r="S179">
            <v>0</v>
          </cell>
          <cell r="T179">
            <v>0</v>
          </cell>
          <cell r="U179"/>
          <cell r="V179">
            <v>0</v>
          </cell>
          <cell r="W179">
            <v>0</v>
          </cell>
          <cell r="X179">
            <v>0</v>
          </cell>
          <cell r="Y179">
            <v>0</v>
          </cell>
          <cell r="Z179"/>
          <cell r="AA179">
            <v>0</v>
          </cell>
          <cell r="AB179">
            <v>0</v>
          </cell>
          <cell r="AC179">
            <v>0</v>
          </cell>
        </row>
        <row r="180">
          <cell r="A180">
            <v>177</v>
          </cell>
          <cell r="B180" t="str">
            <v>Adult Expansion Maternity</v>
          </cell>
          <cell r="C180" t="str">
            <v>Kaiser Foundation HP/Kaiser Rural Exp.</v>
          </cell>
          <cell r="D180"/>
          <cell r="E180"/>
          <cell r="F180" t="str">
            <v>YES</v>
          </cell>
          <cell r="G180">
            <v>0</v>
          </cell>
          <cell r="H180">
            <v>0</v>
          </cell>
          <cell r="I180">
            <v>0</v>
          </cell>
          <cell r="J180">
            <v>0</v>
          </cell>
          <cell r="K180">
            <v>0</v>
          </cell>
          <cell r="L180">
            <v>0</v>
          </cell>
          <cell r="M180"/>
          <cell r="N180">
            <v>0</v>
          </cell>
          <cell r="O180">
            <v>0</v>
          </cell>
          <cell r="P180"/>
          <cell r="Q180">
            <v>0</v>
          </cell>
          <cell r="R180">
            <v>0</v>
          </cell>
          <cell r="S180">
            <v>0</v>
          </cell>
          <cell r="T180">
            <v>0</v>
          </cell>
          <cell r="U180"/>
          <cell r="V180">
            <v>0</v>
          </cell>
          <cell r="W180">
            <v>0</v>
          </cell>
          <cell r="X180">
            <v>0</v>
          </cell>
          <cell r="Y180">
            <v>0</v>
          </cell>
          <cell r="Z180"/>
          <cell r="AA180">
            <v>0</v>
          </cell>
          <cell r="AB180">
            <v>0</v>
          </cell>
          <cell r="AC180">
            <v>0</v>
          </cell>
        </row>
        <row r="181">
          <cell r="A181">
            <v>178</v>
          </cell>
          <cell r="B181" t="str">
            <v>Adult Expansion Maternity</v>
          </cell>
          <cell r="C181" t="str">
            <v>Kaiser Foundation HP/Kaiser Rural Exp.</v>
          </cell>
          <cell r="D181"/>
          <cell r="E181"/>
          <cell r="F181" t="str">
            <v>YES</v>
          </cell>
          <cell r="G181">
            <v>0</v>
          </cell>
          <cell r="H181">
            <v>0</v>
          </cell>
          <cell r="I181">
            <v>0</v>
          </cell>
          <cell r="J181">
            <v>0</v>
          </cell>
          <cell r="K181">
            <v>0</v>
          </cell>
          <cell r="L181">
            <v>0</v>
          </cell>
          <cell r="M181"/>
          <cell r="N181">
            <v>0</v>
          </cell>
          <cell r="O181">
            <v>0</v>
          </cell>
          <cell r="P181"/>
          <cell r="Q181">
            <v>0</v>
          </cell>
          <cell r="R181">
            <v>0</v>
          </cell>
          <cell r="S181">
            <v>0</v>
          </cell>
          <cell r="T181">
            <v>0</v>
          </cell>
          <cell r="U181"/>
          <cell r="V181">
            <v>0</v>
          </cell>
          <cell r="W181">
            <v>0</v>
          </cell>
          <cell r="X181">
            <v>0</v>
          </cell>
          <cell r="Y181">
            <v>0</v>
          </cell>
          <cell r="Z181"/>
          <cell r="AA181">
            <v>0</v>
          </cell>
          <cell r="AB181">
            <v>0</v>
          </cell>
          <cell r="AC181">
            <v>0</v>
          </cell>
        </row>
        <row r="182">
          <cell r="A182">
            <v>179</v>
          </cell>
          <cell r="B182" t="str">
            <v>Adult Expansion Maternity</v>
          </cell>
          <cell r="C182" t="str">
            <v>Kaiser Foundation HP/Kaiser Rural Exp.</v>
          </cell>
          <cell r="D182"/>
          <cell r="E182"/>
          <cell r="F182" t="str">
            <v>YES</v>
          </cell>
          <cell r="G182">
            <v>0</v>
          </cell>
          <cell r="H182">
            <v>0</v>
          </cell>
          <cell r="I182">
            <v>0</v>
          </cell>
          <cell r="J182">
            <v>0</v>
          </cell>
          <cell r="K182">
            <v>0</v>
          </cell>
          <cell r="L182">
            <v>0</v>
          </cell>
          <cell r="M182"/>
          <cell r="N182">
            <v>0</v>
          </cell>
          <cell r="O182">
            <v>0</v>
          </cell>
          <cell r="P182"/>
          <cell r="Q182">
            <v>0</v>
          </cell>
          <cell r="R182">
            <v>0</v>
          </cell>
          <cell r="S182">
            <v>0</v>
          </cell>
          <cell r="T182">
            <v>0</v>
          </cell>
          <cell r="U182"/>
          <cell r="V182">
            <v>0</v>
          </cell>
          <cell r="W182">
            <v>0</v>
          </cell>
          <cell r="X182">
            <v>0</v>
          </cell>
          <cell r="Y182">
            <v>0</v>
          </cell>
          <cell r="Z182"/>
          <cell r="AA182">
            <v>0</v>
          </cell>
          <cell r="AB182">
            <v>0</v>
          </cell>
          <cell r="AC182">
            <v>0</v>
          </cell>
        </row>
        <row r="183">
          <cell r="A183">
            <v>143</v>
          </cell>
          <cell r="B183" t="str">
            <v>Adult Expansion Maternity</v>
          </cell>
          <cell r="C183" t="str">
            <v>CA Health &amp; Wellness/Imperial</v>
          </cell>
          <cell r="D183"/>
          <cell r="E183"/>
          <cell r="F183"/>
          <cell r="G183">
            <v>0</v>
          </cell>
          <cell r="H183">
            <v>0</v>
          </cell>
          <cell r="I183">
            <v>0</v>
          </cell>
          <cell r="J183">
            <v>0</v>
          </cell>
          <cell r="K183">
            <v>0</v>
          </cell>
          <cell r="L183">
            <v>0</v>
          </cell>
          <cell r="M183"/>
          <cell r="N183">
            <v>0</v>
          </cell>
          <cell r="O183">
            <v>0</v>
          </cell>
          <cell r="P183"/>
          <cell r="Q183">
            <v>0</v>
          </cell>
          <cell r="R183">
            <v>0</v>
          </cell>
          <cell r="S183">
            <v>0</v>
          </cell>
          <cell r="T183">
            <v>0</v>
          </cell>
          <cell r="U183"/>
          <cell r="V183">
            <v>0</v>
          </cell>
          <cell r="W183">
            <v>0</v>
          </cell>
          <cell r="X183">
            <v>0</v>
          </cell>
          <cell r="Y183">
            <v>0</v>
          </cell>
          <cell r="Z183"/>
          <cell r="AA183">
            <v>0</v>
          </cell>
          <cell r="AB183">
            <v>0</v>
          </cell>
          <cell r="AC183">
            <v>0</v>
          </cell>
        </row>
        <row r="184">
          <cell r="A184">
            <v>145</v>
          </cell>
          <cell r="B184" t="str">
            <v>Adult Expansion Maternity</v>
          </cell>
          <cell r="C184" t="str">
            <v>Molina Healthcare/Imperial</v>
          </cell>
          <cell r="D184"/>
          <cell r="E184"/>
          <cell r="F184"/>
          <cell r="G184">
            <v>0</v>
          </cell>
          <cell r="H184">
            <v>0</v>
          </cell>
          <cell r="I184">
            <v>0</v>
          </cell>
          <cell r="J184">
            <v>0</v>
          </cell>
          <cell r="K184">
            <v>0</v>
          </cell>
          <cell r="L184">
            <v>0</v>
          </cell>
          <cell r="M184"/>
          <cell r="N184">
            <v>0</v>
          </cell>
          <cell r="O184">
            <v>0</v>
          </cell>
          <cell r="P184"/>
          <cell r="Q184">
            <v>0</v>
          </cell>
          <cell r="R184">
            <v>0</v>
          </cell>
          <cell r="S184">
            <v>0</v>
          </cell>
          <cell r="T184">
            <v>0</v>
          </cell>
          <cell r="U184"/>
          <cell r="V184">
            <v>0</v>
          </cell>
          <cell r="W184">
            <v>0</v>
          </cell>
          <cell r="X184">
            <v>0</v>
          </cell>
          <cell r="Y184">
            <v>0</v>
          </cell>
          <cell r="Z184"/>
          <cell r="AA184">
            <v>0</v>
          </cell>
          <cell r="AB184">
            <v>0</v>
          </cell>
          <cell r="AC184">
            <v>0</v>
          </cell>
        </row>
        <row r="185">
          <cell r="A185">
            <v>144</v>
          </cell>
          <cell r="B185" t="str">
            <v>Adult Expansion Maternity</v>
          </cell>
          <cell r="C185" t="str">
            <v>Anthem Blue Cross/San Benito</v>
          </cell>
          <cell r="D185"/>
          <cell r="E185"/>
          <cell r="F185"/>
          <cell r="G185">
            <v>0</v>
          </cell>
          <cell r="H185">
            <v>0</v>
          </cell>
          <cell r="I185">
            <v>0</v>
          </cell>
          <cell r="J185">
            <v>0</v>
          </cell>
          <cell r="K185">
            <v>0</v>
          </cell>
          <cell r="L185">
            <v>0</v>
          </cell>
          <cell r="M185"/>
          <cell r="N185">
            <v>0</v>
          </cell>
          <cell r="O185">
            <v>0</v>
          </cell>
          <cell r="P185"/>
          <cell r="Q185">
            <v>0</v>
          </cell>
          <cell r="R185">
            <v>0</v>
          </cell>
          <cell r="S185">
            <v>0</v>
          </cell>
          <cell r="T185">
            <v>0</v>
          </cell>
          <cell r="U185"/>
          <cell r="V185">
            <v>0</v>
          </cell>
          <cell r="W185">
            <v>0</v>
          </cell>
          <cell r="X185">
            <v>0</v>
          </cell>
          <cell r="Y185">
            <v>0</v>
          </cell>
          <cell r="Z185"/>
          <cell r="AA185">
            <v>0</v>
          </cell>
          <cell r="AB185">
            <v>0</v>
          </cell>
          <cell r="AC185">
            <v>0</v>
          </cell>
        </row>
      </sheetData>
      <sheetData sheetId="7">
        <row r="1">
          <cell r="A1" t="str">
            <v>Plan Code</v>
          </cell>
        </row>
      </sheetData>
      <sheetData sheetId="8">
        <row r="2">
          <cell r="A2">
            <v>300</v>
          </cell>
          <cell r="B2" t="str">
            <v>Alameda Alliance for Health</v>
          </cell>
          <cell r="C2" t="str">
            <v>Adult/Family/OTLIC Under 19</v>
          </cell>
          <cell r="D2"/>
        </row>
        <row r="3">
          <cell r="A3">
            <v>300</v>
          </cell>
          <cell r="B3" t="str">
            <v>Alameda Alliance for Health</v>
          </cell>
          <cell r="C3" t="str">
            <v>SPD</v>
          </cell>
          <cell r="D3"/>
        </row>
        <row r="4">
          <cell r="A4">
            <v>340</v>
          </cell>
          <cell r="B4" t="str">
            <v>Anthem Blue Cross / Alameda</v>
          </cell>
          <cell r="C4" t="str">
            <v>Adult/Family/OTLIC Under 19</v>
          </cell>
          <cell r="D4"/>
        </row>
        <row r="5">
          <cell r="A5">
            <v>340</v>
          </cell>
          <cell r="B5" t="str">
            <v>Anthem Blue Cross / Alameda</v>
          </cell>
          <cell r="C5" t="str">
            <v>SPD</v>
          </cell>
          <cell r="D5"/>
        </row>
        <row r="6">
          <cell r="A6">
            <v>503</v>
          </cell>
          <cell r="B6" t="str">
            <v>Health Plan of San Mateo</v>
          </cell>
          <cell r="C6" t="str">
            <v>Adult/Family/OTLIC Under 19</v>
          </cell>
          <cell r="D6"/>
        </row>
        <row r="7">
          <cell r="A7">
            <v>503</v>
          </cell>
          <cell r="B7" t="str">
            <v>Health Plan of San Mateo</v>
          </cell>
          <cell r="C7" t="str">
            <v>Adult/Family/OTLIC 19 &amp; Over</v>
          </cell>
          <cell r="D7"/>
        </row>
        <row r="8">
          <cell r="A8">
            <v>503</v>
          </cell>
          <cell r="B8" t="str">
            <v>Health Plan of San Mateo</v>
          </cell>
          <cell r="C8" t="str">
            <v>SPD</v>
          </cell>
          <cell r="D8"/>
        </row>
        <row r="9">
          <cell r="A9">
            <v>503</v>
          </cell>
          <cell r="B9" t="str">
            <v>Health Plan of San Mateo</v>
          </cell>
          <cell r="C9" t="str">
            <v>BCCTP</v>
          </cell>
          <cell r="D9"/>
        </row>
        <row r="10">
          <cell r="A10">
            <v>503</v>
          </cell>
          <cell r="B10" t="str">
            <v>Health Plan of San Mateo</v>
          </cell>
          <cell r="C10" t="str">
            <v>LTC NonDual</v>
          </cell>
          <cell r="D10"/>
        </row>
      </sheetData>
      <sheetData sheetId="9">
        <row r="2">
          <cell r="A2">
            <v>29</v>
          </cell>
          <cell r="B2" t="str">
            <v>Community Health Group/SD</v>
          </cell>
          <cell r="C2" t="str">
            <v>Adult Expansion</v>
          </cell>
          <cell r="D2"/>
        </row>
        <row r="3">
          <cell r="A3">
            <v>68</v>
          </cell>
          <cell r="B3" t="str">
            <v>Health Net of California/SD</v>
          </cell>
          <cell r="C3" t="str">
            <v>Adult Expansion</v>
          </cell>
          <cell r="D3"/>
        </row>
        <row r="4">
          <cell r="A4">
            <v>79</v>
          </cell>
          <cell r="B4" t="str">
            <v>Kaiser Foundation HP/SD</v>
          </cell>
          <cell r="C4" t="str">
            <v>Adult Expansion</v>
          </cell>
          <cell r="D4"/>
        </row>
        <row r="5">
          <cell r="A5">
            <v>130</v>
          </cell>
          <cell r="B5" t="str">
            <v>Molina Healthcare/SAC</v>
          </cell>
          <cell r="C5" t="str">
            <v>Adult Expansion</v>
          </cell>
          <cell r="D5"/>
        </row>
        <row r="6">
          <cell r="A6">
            <v>131</v>
          </cell>
          <cell r="B6" t="str">
            <v>Molina Healthcare/SD</v>
          </cell>
          <cell r="C6" t="str">
            <v>Adult Expansion</v>
          </cell>
          <cell r="D6"/>
        </row>
        <row r="7">
          <cell r="A7">
            <v>143</v>
          </cell>
          <cell r="B7" t="str">
            <v>Centene - California Health and Wellness - Imperial</v>
          </cell>
          <cell r="C7" t="str">
            <v>Adult Expansion</v>
          </cell>
          <cell r="D7"/>
        </row>
        <row r="8">
          <cell r="A8">
            <v>145</v>
          </cell>
          <cell r="B8" t="str">
            <v>Molina - Imperial</v>
          </cell>
          <cell r="C8" t="str">
            <v>Adult Expansion</v>
          </cell>
          <cell r="D8"/>
        </row>
        <row r="9">
          <cell r="A9">
            <v>150</v>
          </cell>
          <cell r="B9" t="str">
            <v>Health Net of California/SAC</v>
          </cell>
          <cell r="C9" t="str">
            <v>Adult Expansion</v>
          </cell>
          <cell r="D9"/>
        </row>
        <row r="10">
          <cell r="A10">
            <v>167</v>
          </cell>
          <cell r="B10" t="str">
            <v>Care1st HP/SD</v>
          </cell>
          <cell r="C10" t="str">
            <v>Adult Expansion</v>
          </cell>
          <cell r="D10"/>
        </row>
        <row r="11">
          <cell r="A11">
            <v>170</v>
          </cell>
          <cell r="B11" t="str">
            <v>Kaiser Foundation HP/SAC</v>
          </cell>
          <cell r="C11" t="str">
            <v>Adult Expansion</v>
          </cell>
          <cell r="D11"/>
        </row>
        <row r="12">
          <cell r="A12">
            <v>190</v>
          </cell>
          <cell r="B12" t="str">
            <v>Anthem Blue Cross/SAC</v>
          </cell>
          <cell r="C12" t="str">
            <v>Adult Expansion</v>
          </cell>
          <cell r="D12"/>
        </row>
        <row r="13">
          <cell r="A13">
            <v>300</v>
          </cell>
          <cell r="B13" t="str">
            <v>Alameda Alliance for Health</v>
          </cell>
          <cell r="C13" t="str">
            <v>Adult Expansion</v>
          </cell>
          <cell r="D13"/>
        </row>
        <row r="14">
          <cell r="A14">
            <v>301</v>
          </cell>
          <cell r="B14" t="str">
            <v>Contra Costa Health Plan</v>
          </cell>
          <cell r="C14" t="str">
            <v>Adult Expansion</v>
          </cell>
          <cell r="D14"/>
        </row>
        <row r="15">
          <cell r="A15">
            <v>303</v>
          </cell>
          <cell r="B15" t="str">
            <v>Kern Family Health Care</v>
          </cell>
          <cell r="C15" t="str">
            <v>Adult Expansion</v>
          </cell>
          <cell r="D15"/>
        </row>
        <row r="16">
          <cell r="A16">
            <v>304</v>
          </cell>
          <cell r="B16" t="str">
            <v>LA Care</v>
          </cell>
          <cell r="C16" t="str">
            <v>Adult Expansion</v>
          </cell>
          <cell r="D16"/>
        </row>
        <row r="17">
          <cell r="A17">
            <v>305</v>
          </cell>
          <cell r="B17" t="str">
            <v>Inland Empire / Riverside</v>
          </cell>
          <cell r="C17" t="str">
            <v>Adult Expansion</v>
          </cell>
          <cell r="D17"/>
        </row>
        <row r="18">
          <cell r="A18">
            <v>306</v>
          </cell>
          <cell r="B18" t="str">
            <v>Inland Empire / San Bernardino</v>
          </cell>
          <cell r="C18" t="str">
            <v>Adult Expansion</v>
          </cell>
          <cell r="D18"/>
        </row>
        <row r="19">
          <cell r="A19">
            <v>307</v>
          </cell>
          <cell r="B19" t="str">
            <v>San Francisco Health Plan</v>
          </cell>
          <cell r="C19" t="str">
            <v>Adult Expansion</v>
          </cell>
          <cell r="D19"/>
        </row>
        <row r="20">
          <cell r="A20">
            <v>308</v>
          </cell>
          <cell r="B20" t="str">
            <v>Health Plan of San Joaquin</v>
          </cell>
          <cell r="C20" t="str">
            <v>Adult Expansion</v>
          </cell>
          <cell r="D20"/>
        </row>
        <row r="21">
          <cell r="A21">
            <v>309</v>
          </cell>
          <cell r="B21" t="str">
            <v>Santa Clara Family Health Plan</v>
          </cell>
          <cell r="C21" t="str">
            <v>Adult Expansion</v>
          </cell>
          <cell r="D21"/>
        </row>
        <row r="22">
          <cell r="A22">
            <v>311</v>
          </cell>
          <cell r="B22" t="str">
            <v>Anthem Blue Cross / Tulare</v>
          </cell>
          <cell r="C22" t="str">
            <v>Adult Expansion</v>
          </cell>
          <cell r="D22"/>
        </row>
        <row r="23">
          <cell r="A23">
            <v>312</v>
          </cell>
          <cell r="B23" t="str">
            <v>HP of San Joaquin / Stanislaus</v>
          </cell>
          <cell r="C23" t="str">
            <v>Adult Expansion</v>
          </cell>
          <cell r="D23"/>
        </row>
        <row r="24">
          <cell r="A24">
            <v>315</v>
          </cell>
          <cell r="B24" t="str">
            <v>CalViva / Fresno</v>
          </cell>
          <cell r="C24" t="str">
            <v>Adult Expansion</v>
          </cell>
          <cell r="D24"/>
        </row>
        <row r="25">
          <cell r="A25">
            <v>316</v>
          </cell>
          <cell r="B25" t="str">
            <v>CalViva / Kings *</v>
          </cell>
          <cell r="C25" t="str">
            <v>Adult Expansion</v>
          </cell>
          <cell r="D25"/>
        </row>
        <row r="26">
          <cell r="A26">
            <v>317</v>
          </cell>
          <cell r="B26" t="str">
            <v>CalViva / Madera *</v>
          </cell>
          <cell r="C26" t="str">
            <v>Adult Expansion</v>
          </cell>
          <cell r="D26"/>
        </row>
        <row r="27">
          <cell r="A27">
            <v>340</v>
          </cell>
          <cell r="B27" t="str">
            <v>Anthem Blue Cross / Alameda</v>
          </cell>
          <cell r="C27" t="str">
            <v>Adult Expansion</v>
          </cell>
          <cell r="D27"/>
        </row>
        <row r="28">
          <cell r="A28">
            <v>343</v>
          </cell>
          <cell r="B28" t="str">
            <v>Anthem Blue Cross / San Francisco</v>
          </cell>
          <cell r="C28" t="str">
            <v>Adult Expansion</v>
          </cell>
          <cell r="D28"/>
        </row>
        <row r="29">
          <cell r="A29">
            <v>344</v>
          </cell>
          <cell r="B29" t="str">
            <v>Anthem Blue Cross / Contra Costa</v>
          </cell>
          <cell r="C29" t="str">
            <v>Adult Expansion</v>
          </cell>
          <cell r="D29"/>
        </row>
        <row r="30">
          <cell r="A30">
            <v>345</v>
          </cell>
          <cell r="B30" t="str">
            <v>Anthem Blue Cross / Santa Clara</v>
          </cell>
          <cell r="C30" t="str">
            <v>Adult Expansion</v>
          </cell>
          <cell r="D30"/>
        </row>
        <row r="31">
          <cell r="A31">
            <v>352</v>
          </cell>
          <cell r="B31" t="str">
            <v>Health Net / Los Angeles</v>
          </cell>
          <cell r="C31" t="str">
            <v>Adult Expansion</v>
          </cell>
          <cell r="D31"/>
        </row>
        <row r="32">
          <cell r="A32">
            <v>353</v>
          </cell>
          <cell r="B32" t="str">
            <v>Health Net / Tulare</v>
          </cell>
          <cell r="C32" t="str">
            <v>Adult Expansion</v>
          </cell>
          <cell r="D32"/>
        </row>
        <row r="33">
          <cell r="A33">
            <v>354</v>
          </cell>
          <cell r="B33" t="str">
            <v>Health Net / San Joaquin</v>
          </cell>
          <cell r="C33" t="str">
            <v>Adult Expansion</v>
          </cell>
          <cell r="D33"/>
        </row>
        <row r="34">
          <cell r="A34">
            <v>355</v>
          </cell>
          <cell r="B34" t="str">
            <v>Molina Healthcare / Riverside</v>
          </cell>
          <cell r="C34" t="str">
            <v>Adult Expansion</v>
          </cell>
          <cell r="D34"/>
        </row>
        <row r="35">
          <cell r="A35">
            <v>356</v>
          </cell>
          <cell r="B35" t="str">
            <v>Molina Healthcare / San Bernardino</v>
          </cell>
          <cell r="C35" t="str">
            <v>Adult Expansion</v>
          </cell>
          <cell r="D35"/>
        </row>
        <row r="36">
          <cell r="A36">
            <v>360</v>
          </cell>
          <cell r="B36" t="str">
            <v>Health Net / Kern</v>
          </cell>
          <cell r="C36" t="str">
            <v>Adult Expansion</v>
          </cell>
          <cell r="D36"/>
        </row>
        <row r="37">
          <cell r="A37">
            <v>361</v>
          </cell>
          <cell r="B37" t="str">
            <v>Health Net / Stanislaus</v>
          </cell>
          <cell r="C37" t="str">
            <v>Adult Expansion</v>
          </cell>
          <cell r="D37"/>
        </row>
        <row r="38">
          <cell r="A38">
            <v>362</v>
          </cell>
          <cell r="B38" t="str">
            <v>Anthem Blue Cross / Fresno</v>
          </cell>
          <cell r="C38" t="str">
            <v>Adult Expansion</v>
          </cell>
          <cell r="D38"/>
        </row>
        <row r="39">
          <cell r="A39">
            <v>363</v>
          </cell>
          <cell r="B39" t="str">
            <v>Anthem Blue Cross / Kings *</v>
          </cell>
          <cell r="C39" t="str">
            <v>Adult Expansion</v>
          </cell>
          <cell r="D39"/>
        </row>
        <row r="40">
          <cell r="A40">
            <v>364</v>
          </cell>
          <cell r="B40" t="str">
            <v>Anthem Blue Cross / Madera *</v>
          </cell>
          <cell r="C40" t="str">
            <v>Adult Expansion</v>
          </cell>
          <cell r="D40"/>
        </row>
        <row r="41">
          <cell r="A41">
            <v>502</v>
          </cell>
          <cell r="B41" t="str">
            <v>CenCal/Santa Barbara</v>
          </cell>
          <cell r="C41" t="str">
            <v xml:space="preserve">Adult Expansion  </v>
          </cell>
          <cell r="D41"/>
        </row>
        <row r="42">
          <cell r="A42">
            <v>504</v>
          </cell>
          <cell r="B42" t="str">
            <v>Partnership/Solano</v>
          </cell>
          <cell r="C42" t="str">
            <v xml:space="preserve">Adult Expansion  </v>
          </cell>
          <cell r="D42"/>
        </row>
        <row r="43">
          <cell r="A43">
            <v>505</v>
          </cell>
          <cell r="B43" t="str">
            <v>CCAH/Santa Cruz</v>
          </cell>
          <cell r="C43" t="str">
            <v xml:space="preserve">Adult Expansion  </v>
          </cell>
          <cell r="D43"/>
        </row>
        <row r="44">
          <cell r="A44">
            <v>507</v>
          </cell>
          <cell r="B44" t="str">
            <v>Partnerhsip/Napa</v>
          </cell>
          <cell r="C44" t="str">
            <v xml:space="preserve">Adult Expansion  </v>
          </cell>
          <cell r="D44"/>
        </row>
        <row r="45">
          <cell r="A45">
            <v>508</v>
          </cell>
          <cell r="B45" t="str">
            <v>CCAH/Monterey</v>
          </cell>
          <cell r="C45" t="str">
            <v xml:space="preserve">Adult Expansion  </v>
          </cell>
          <cell r="D45"/>
        </row>
        <row r="46">
          <cell r="A46">
            <v>509</v>
          </cell>
          <cell r="B46" t="str">
            <v>Partnership/Yolo</v>
          </cell>
          <cell r="C46" t="str">
            <v xml:space="preserve">Adult Expansion  </v>
          </cell>
          <cell r="D46"/>
        </row>
        <row r="47">
          <cell r="A47">
            <v>515</v>
          </cell>
          <cell r="B47" t="str">
            <v>Gold Coast/Ventura</v>
          </cell>
          <cell r="C47" t="str">
            <v xml:space="preserve">Adult Expansion  </v>
          </cell>
          <cell r="D47"/>
        </row>
        <row r="48">
          <cell r="A48">
            <v>150</v>
          </cell>
          <cell r="B48" t="str">
            <v>Health Net of California/SAC</v>
          </cell>
          <cell r="C48" t="str">
            <v>Adult/Family/OTLIC 19 &amp; Over</v>
          </cell>
          <cell r="D48"/>
        </row>
        <row r="49">
          <cell r="A49">
            <v>190</v>
          </cell>
          <cell r="B49" t="str">
            <v>Anthem Blue Cross/SAC</v>
          </cell>
          <cell r="C49" t="str">
            <v>Adult/Family/OTLIC 19 &amp; Over</v>
          </cell>
          <cell r="D49"/>
        </row>
        <row r="50">
          <cell r="A50">
            <v>301</v>
          </cell>
          <cell r="B50" t="str">
            <v>Contra Costa Health Plan</v>
          </cell>
          <cell r="C50" t="str">
            <v>Adult/Family/OTLIC 19 &amp; Over</v>
          </cell>
          <cell r="D50"/>
        </row>
        <row r="51">
          <cell r="A51">
            <v>303</v>
          </cell>
          <cell r="B51" t="str">
            <v>Kern Family Health Care</v>
          </cell>
          <cell r="C51" t="str">
            <v>Adult/Family/OTLIC 19 &amp; Over</v>
          </cell>
          <cell r="D51"/>
        </row>
        <row r="52">
          <cell r="A52">
            <v>307</v>
          </cell>
          <cell r="B52" t="str">
            <v>San Francisco Health Plan</v>
          </cell>
          <cell r="C52" t="str">
            <v>Adult/Family/OTLIC 19 &amp; Over</v>
          </cell>
          <cell r="D52"/>
        </row>
        <row r="53">
          <cell r="A53">
            <v>315</v>
          </cell>
          <cell r="B53" t="str">
            <v>CalViva / Fresno</v>
          </cell>
          <cell r="C53" t="str">
            <v>Adult/Family/OTLIC 19 &amp; Over</v>
          </cell>
          <cell r="D53"/>
        </row>
        <row r="54">
          <cell r="A54">
            <v>354</v>
          </cell>
          <cell r="B54" t="str">
            <v>Health Net / San Joaquin</v>
          </cell>
          <cell r="C54" t="str">
            <v>Adult/Family/OTLIC 19 &amp; Over</v>
          </cell>
          <cell r="D54"/>
        </row>
        <row r="55">
          <cell r="A55">
            <v>362</v>
          </cell>
          <cell r="B55" t="str">
            <v>Anthem Blue Cross / Fresno</v>
          </cell>
          <cell r="C55" t="str">
            <v>Adult/Family/OTLIC 19 &amp; Over</v>
          </cell>
          <cell r="D55"/>
        </row>
        <row r="56">
          <cell r="A56">
            <v>507</v>
          </cell>
          <cell r="B56" t="str">
            <v>Partnerhsip/Napa</v>
          </cell>
          <cell r="C56" t="str">
            <v>Adult/Family/OTLIC 19 &amp; Over</v>
          </cell>
          <cell r="D56">
            <v>0.36</v>
          </cell>
        </row>
        <row r="57">
          <cell r="A57">
            <v>508</v>
          </cell>
          <cell r="B57" t="str">
            <v>CCAH/Monterey</v>
          </cell>
          <cell r="C57" t="str">
            <v>Adult/Family/OTLIC 19 &amp; Over</v>
          </cell>
          <cell r="D57">
            <v>0.08</v>
          </cell>
        </row>
        <row r="58">
          <cell r="A58">
            <v>510</v>
          </cell>
          <cell r="B58" t="str">
            <v>Partnerhsip/Marin</v>
          </cell>
          <cell r="C58" t="str">
            <v>Adult/Family/OTLIC 19 &amp; Over</v>
          </cell>
          <cell r="D58">
            <v>0.13</v>
          </cell>
        </row>
        <row r="59">
          <cell r="A59">
            <v>511</v>
          </cell>
          <cell r="B59" t="str">
            <v>Partnership/Lake</v>
          </cell>
          <cell r="C59" t="str">
            <v>Adult/Family/OTLIC 19 &amp; Over</v>
          </cell>
          <cell r="D59">
            <v>0.01</v>
          </cell>
        </row>
        <row r="60">
          <cell r="A60">
            <v>513</v>
          </cell>
          <cell r="B60" t="str">
            <v>Partnership/Sonoma</v>
          </cell>
          <cell r="C60" t="str">
            <v>Adult/Family/OTLIC 19 &amp; Over</v>
          </cell>
          <cell r="D60">
            <v>0.06</v>
          </cell>
        </row>
        <row r="61">
          <cell r="A61">
            <v>514</v>
          </cell>
          <cell r="B61" t="str">
            <v>CCAH/Merced</v>
          </cell>
          <cell r="C61" t="str">
            <v>Adult/Family/OTLIC 19 &amp; Over</v>
          </cell>
          <cell r="D61">
            <v>0.05</v>
          </cell>
        </row>
        <row r="62">
          <cell r="A62">
            <v>515</v>
          </cell>
          <cell r="B62" t="str">
            <v>Gold Coast/Ventura</v>
          </cell>
          <cell r="C62" t="str">
            <v>Adult/Family/OTLIC 19 &amp; Over</v>
          </cell>
          <cell r="D62">
            <v>0.03</v>
          </cell>
        </row>
        <row r="63">
          <cell r="A63">
            <v>517</v>
          </cell>
          <cell r="B63" t="str">
            <v>Partnership/Humboldt</v>
          </cell>
          <cell r="C63" t="str">
            <v>Adult/Family/OTLIC 19 &amp; Over</v>
          </cell>
          <cell r="D63">
            <v>0.01</v>
          </cell>
        </row>
        <row r="64">
          <cell r="A64">
            <v>518</v>
          </cell>
          <cell r="B64" t="str">
            <v>Partnership/Lassen</v>
          </cell>
          <cell r="C64" t="str">
            <v>Adult/Family/OTLIC 19 &amp; Over</v>
          </cell>
          <cell r="D64">
            <v>0.01</v>
          </cell>
        </row>
        <row r="65">
          <cell r="A65">
            <v>519</v>
          </cell>
          <cell r="B65" t="str">
            <v>Partnership/Modoc</v>
          </cell>
          <cell r="C65" t="str">
            <v>Adult/Family/OTLIC 19 &amp; Over</v>
          </cell>
          <cell r="D65">
            <v>0.01</v>
          </cell>
        </row>
        <row r="66">
          <cell r="A66">
            <v>520</v>
          </cell>
          <cell r="B66" t="str">
            <v>Partnership/Shasta</v>
          </cell>
          <cell r="C66" t="str">
            <v>Adult/Family/OTLIC 19 &amp; Over</v>
          </cell>
          <cell r="D66">
            <v>0.01</v>
          </cell>
        </row>
        <row r="67">
          <cell r="A67">
            <v>521</v>
          </cell>
          <cell r="B67" t="str">
            <v>Partnership/Siskiyou</v>
          </cell>
          <cell r="C67" t="str">
            <v>Adult/Family/OTLIC 19 &amp; Over</v>
          </cell>
          <cell r="D67">
            <v>0.01</v>
          </cell>
        </row>
        <row r="68">
          <cell r="A68">
            <v>522</v>
          </cell>
          <cell r="B68" t="str">
            <v>Partnership/Trinity</v>
          </cell>
          <cell r="C68" t="str">
            <v>Adult/Family/OTLIC 19 &amp; Over</v>
          </cell>
          <cell r="D68">
            <v>0.01</v>
          </cell>
        </row>
        <row r="69">
          <cell r="A69">
            <v>523</v>
          </cell>
          <cell r="B69" t="str">
            <v>Partnership/Del Norte</v>
          </cell>
          <cell r="C69" t="str">
            <v>Adult/Family/OTLIC 19 &amp; Over</v>
          </cell>
          <cell r="D69">
            <v>0.01</v>
          </cell>
        </row>
        <row r="70">
          <cell r="A70">
            <v>515</v>
          </cell>
          <cell r="B70" t="str">
            <v>Gold Coast/Ventura</v>
          </cell>
          <cell r="C70" t="str">
            <v>Adult/Family/OTLIC Under 19</v>
          </cell>
          <cell r="D70">
            <v>0.01</v>
          </cell>
        </row>
        <row r="71">
          <cell r="A71">
            <v>502</v>
          </cell>
          <cell r="B71" t="str">
            <v>CenCal/Santa Barbara</v>
          </cell>
          <cell r="C71" t="str">
            <v>LTC Dual</v>
          </cell>
          <cell r="D71">
            <v>2.72</v>
          </cell>
        </row>
        <row r="72">
          <cell r="A72">
            <v>505</v>
          </cell>
          <cell r="B72" t="str">
            <v>CCAH/Santa Cruz</v>
          </cell>
          <cell r="C72" t="str">
            <v>LTC Dual</v>
          </cell>
          <cell r="D72">
            <v>0.13</v>
          </cell>
        </row>
        <row r="73">
          <cell r="A73">
            <v>507</v>
          </cell>
          <cell r="B73" t="str">
            <v>Partnerhsip/Napa</v>
          </cell>
          <cell r="C73" t="str">
            <v>LTC Dual</v>
          </cell>
          <cell r="D73">
            <v>16.059999999999999</v>
          </cell>
        </row>
        <row r="74">
          <cell r="A74">
            <v>508</v>
          </cell>
          <cell r="B74" t="str">
            <v>CCAH/Monterey</v>
          </cell>
          <cell r="C74" t="str">
            <v>LTC Dual</v>
          </cell>
          <cell r="D74">
            <v>0.74</v>
          </cell>
        </row>
        <row r="75">
          <cell r="A75">
            <v>515</v>
          </cell>
          <cell r="B75" t="str">
            <v>Gold Coast/Ventura</v>
          </cell>
          <cell r="C75" t="str">
            <v>LTC Dual</v>
          </cell>
          <cell r="D75">
            <v>1.89</v>
          </cell>
        </row>
        <row r="76">
          <cell r="A76">
            <v>511</v>
          </cell>
          <cell r="B76" t="str">
            <v>Partnership/Lake</v>
          </cell>
          <cell r="C76" t="str">
            <v>LTC Dual</v>
          </cell>
          <cell r="D76">
            <v>0.16</v>
          </cell>
        </row>
        <row r="77">
          <cell r="A77">
            <v>517</v>
          </cell>
          <cell r="B77" t="str">
            <v>Partnership/Humboldt</v>
          </cell>
          <cell r="C77" t="str">
            <v>LTC Dual</v>
          </cell>
          <cell r="D77">
            <v>0.16</v>
          </cell>
        </row>
        <row r="78">
          <cell r="A78">
            <v>518</v>
          </cell>
          <cell r="B78" t="str">
            <v>Partnership/Lassen</v>
          </cell>
          <cell r="C78" t="str">
            <v>LTC Dual</v>
          </cell>
          <cell r="D78">
            <v>0.16</v>
          </cell>
        </row>
        <row r="79">
          <cell r="A79">
            <v>519</v>
          </cell>
          <cell r="B79" t="str">
            <v>Partnership/Modoc</v>
          </cell>
          <cell r="C79" t="str">
            <v>LTC Dual</v>
          </cell>
          <cell r="D79">
            <v>0.16</v>
          </cell>
        </row>
        <row r="80">
          <cell r="A80">
            <v>520</v>
          </cell>
          <cell r="B80" t="str">
            <v>Partnership/Shasta</v>
          </cell>
          <cell r="C80" t="str">
            <v>LTC Dual</v>
          </cell>
          <cell r="D80">
            <v>0.16</v>
          </cell>
        </row>
        <row r="81">
          <cell r="A81">
            <v>521</v>
          </cell>
          <cell r="B81" t="str">
            <v>Partnership/Siskiyou</v>
          </cell>
          <cell r="C81" t="str">
            <v>LTC Dual</v>
          </cell>
          <cell r="D81">
            <v>0.16</v>
          </cell>
        </row>
        <row r="82">
          <cell r="A82">
            <v>522</v>
          </cell>
          <cell r="B82" t="str">
            <v>Partnership/Trinity</v>
          </cell>
          <cell r="C82" t="str">
            <v>LTC Dual</v>
          </cell>
          <cell r="D82">
            <v>0.16</v>
          </cell>
        </row>
        <row r="83">
          <cell r="A83">
            <v>523</v>
          </cell>
          <cell r="B83" t="str">
            <v>Partnership/Del Norte</v>
          </cell>
          <cell r="C83" t="str">
            <v>LTC Dual</v>
          </cell>
          <cell r="D83">
            <v>0.16</v>
          </cell>
        </row>
        <row r="84">
          <cell r="A84">
            <v>515</v>
          </cell>
          <cell r="B84" t="str">
            <v>Gold Coast/Ventura</v>
          </cell>
          <cell r="C84" t="str">
            <v>LTC NonDual</v>
          </cell>
          <cell r="D84">
            <v>22.09</v>
          </cell>
        </row>
        <row r="85">
          <cell r="A85">
            <v>100</v>
          </cell>
          <cell r="B85" t="str">
            <v xml:space="preserve">Anthem Blue Cross- 18 Counties </v>
          </cell>
          <cell r="C85" t="str">
            <v>SPD</v>
          </cell>
          <cell r="D85"/>
        </row>
        <row r="86">
          <cell r="A86">
            <v>101</v>
          </cell>
          <cell r="B86" t="str">
            <v xml:space="preserve">Anthem Blue Cross- 18 Counties </v>
          </cell>
          <cell r="C86" t="str">
            <v>SPD</v>
          </cell>
          <cell r="D86"/>
        </row>
        <row r="87">
          <cell r="A87">
            <v>102</v>
          </cell>
          <cell r="B87" t="str">
            <v xml:space="preserve">Anthem Blue Cross- 18 Counties </v>
          </cell>
          <cell r="C87" t="str">
            <v>SPD</v>
          </cell>
          <cell r="D87"/>
        </row>
        <row r="88">
          <cell r="A88">
            <v>103</v>
          </cell>
          <cell r="B88" t="str">
            <v xml:space="preserve">Anthem Blue Cross- 18 Counties </v>
          </cell>
          <cell r="C88" t="str">
            <v>SPD</v>
          </cell>
          <cell r="D88"/>
        </row>
        <row r="89">
          <cell r="A89">
            <v>104</v>
          </cell>
          <cell r="B89" t="str">
            <v xml:space="preserve">Anthem Blue Cross- 18 Counties </v>
          </cell>
          <cell r="C89" t="str">
            <v>SPD</v>
          </cell>
          <cell r="D89"/>
        </row>
        <row r="90">
          <cell r="A90">
            <v>105</v>
          </cell>
          <cell r="B90" t="str">
            <v xml:space="preserve">Anthem Blue Cross- 18 Counties </v>
          </cell>
          <cell r="C90" t="str">
            <v>SPD</v>
          </cell>
          <cell r="D90"/>
        </row>
        <row r="91">
          <cell r="A91">
            <v>106</v>
          </cell>
          <cell r="B91" t="str">
            <v xml:space="preserve">Anthem Blue Cross- 18 Counties </v>
          </cell>
          <cell r="C91" t="str">
            <v>SPD</v>
          </cell>
          <cell r="D91"/>
        </row>
        <row r="92">
          <cell r="A92">
            <v>107</v>
          </cell>
          <cell r="B92" t="str">
            <v xml:space="preserve">Anthem Blue Cross- 18 Counties </v>
          </cell>
          <cell r="C92" t="str">
            <v>SPD</v>
          </cell>
          <cell r="D92"/>
        </row>
        <row r="93">
          <cell r="A93">
            <v>108</v>
          </cell>
          <cell r="B93" t="str">
            <v xml:space="preserve">Anthem Blue Cross- 18 Counties </v>
          </cell>
          <cell r="C93" t="str">
            <v>SPD</v>
          </cell>
          <cell r="D93"/>
        </row>
        <row r="94">
          <cell r="A94">
            <v>109</v>
          </cell>
          <cell r="B94" t="str">
            <v xml:space="preserve">Anthem Blue Cross- 18 Counties </v>
          </cell>
          <cell r="C94" t="str">
            <v>SPD</v>
          </cell>
          <cell r="D94"/>
        </row>
        <row r="95">
          <cell r="A95">
            <v>110</v>
          </cell>
          <cell r="B95" t="str">
            <v xml:space="preserve">Anthem Blue Cross- 18 Counties </v>
          </cell>
          <cell r="C95" t="str">
            <v>SPD</v>
          </cell>
          <cell r="D95"/>
        </row>
        <row r="96">
          <cell r="A96">
            <v>111</v>
          </cell>
          <cell r="B96" t="str">
            <v xml:space="preserve">Anthem Blue Cross- 18 Counties </v>
          </cell>
          <cell r="C96" t="str">
            <v>SPD</v>
          </cell>
          <cell r="D96"/>
        </row>
        <row r="97">
          <cell r="A97">
            <v>112</v>
          </cell>
          <cell r="B97" t="str">
            <v xml:space="preserve">Anthem Blue Cross- 18 Counties </v>
          </cell>
          <cell r="C97" t="str">
            <v>SPD</v>
          </cell>
          <cell r="D97"/>
        </row>
        <row r="98">
          <cell r="A98">
            <v>113</v>
          </cell>
          <cell r="B98" t="str">
            <v xml:space="preserve">Anthem Blue Cross- 18 Counties </v>
          </cell>
          <cell r="C98" t="str">
            <v>SPD</v>
          </cell>
          <cell r="D98"/>
        </row>
        <row r="99">
          <cell r="A99">
            <v>114</v>
          </cell>
          <cell r="B99" t="str">
            <v xml:space="preserve">Anthem Blue Cross- 18 Counties </v>
          </cell>
          <cell r="C99" t="str">
            <v>SPD</v>
          </cell>
          <cell r="D99"/>
        </row>
        <row r="100">
          <cell r="A100">
            <v>115</v>
          </cell>
          <cell r="B100" t="str">
            <v xml:space="preserve">Anthem Blue Cross- 18 Counties </v>
          </cell>
          <cell r="C100" t="str">
            <v>SPD</v>
          </cell>
          <cell r="D100"/>
        </row>
        <row r="101">
          <cell r="A101">
            <v>116</v>
          </cell>
          <cell r="B101" t="str">
            <v xml:space="preserve">Anthem Blue Cross- 18 Counties </v>
          </cell>
          <cell r="C101" t="str">
            <v>SPD</v>
          </cell>
          <cell r="D101"/>
        </row>
        <row r="102">
          <cell r="A102">
            <v>117</v>
          </cell>
          <cell r="B102" t="str">
            <v xml:space="preserve">Anthem Blue Cross- 18 Counties </v>
          </cell>
          <cell r="C102" t="str">
            <v>SPD</v>
          </cell>
          <cell r="D102"/>
        </row>
        <row r="103">
          <cell r="A103">
            <v>118</v>
          </cell>
          <cell r="B103" t="str">
            <v>Centene - California Health and Wellness - 18 Counties</v>
          </cell>
          <cell r="C103" t="str">
            <v>SPD</v>
          </cell>
          <cell r="D103"/>
        </row>
        <row r="104">
          <cell r="A104">
            <v>119</v>
          </cell>
          <cell r="B104" t="str">
            <v>Centene - California Health and Wellness - 18 Counties</v>
          </cell>
          <cell r="C104" t="str">
            <v>SPD</v>
          </cell>
          <cell r="D104"/>
        </row>
        <row r="105">
          <cell r="A105">
            <v>120</v>
          </cell>
          <cell r="B105" t="str">
            <v>Centene - California Health and Wellness - 18 Counties</v>
          </cell>
          <cell r="C105" t="str">
            <v>SPD</v>
          </cell>
          <cell r="D105"/>
        </row>
        <row r="106">
          <cell r="A106">
            <v>121</v>
          </cell>
          <cell r="B106" t="str">
            <v>Centene - California Health and Wellness - 18 Counties</v>
          </cell>
          <cell r="C106" t="str">
            <v>SPD</v>
          </cell>
          <cell r="D106"/>
        </row>
        <row r="107">
          <cell r="A107">
            <v>122</v>
          </cell>
          <cell r="B107" t="str">
            <v>Centene - California Health and Wellness - 18 Counties</v>
          </cell>
          <cell r="C107" t="str">
            <v>SPD</v>
          </cell>
          <cell r="D107"/>
        </row>
        <row r="108">
          <cell r="A108">
            <v>123</v>
          </cell>
          <cell r="B108" t="str">
            <v>Centene - California Health and Wellness - 18 Counties</v>
          </cell>
          <cell r="C108" t="str">
            <v>SPD</v>
          </cell>
          <cell r="D108"/>
        </row>
        <row r="109">
          <cell r="A109">
            <v>124</v>
          </cell>
          <cell r="B109" t="str">
            <v>Centene - California Health and Wellness - 18 Counties</v>
          </cell>
          <cell r="C109" t="str">
            <v>SPD</v>
          </cell>
          <cell r="D109"/>
        </row>
        <row r="110">
          <cell r="A110">
            <v>128</v>
          </cell>
          <cell r="B110" t="str">
            <v>Centene - California Health and Wellness - 18 Counties</v>
          </cell>
          <cell r="C110" t="str">
            <v>SPD</v>
          </cell>
          <cell r="D110"/>
        </row>
        <row r="111">
          <cell r="A111">
            <v>129</v>
          </cell>
          <cell r="B111" t="str">
            <v>Centene - California Health and Wellness - 18 Counties</v>
          </cell>
          <cell r="C111" t="str">
            <v>SPD</v>
          </cell>
          <cell r="D111"/>
        </row>
        <row r="112">
          <cell r="A112">
            <v>133</v>
          </cell>
          <cell r="B112" t="str">
            <v>Centene - California Health and Wellness - 18 Counties</v>
          </cell>
          <cell r="C112" t="str">
            <v>SPD</v>
          </cell>
          <cell r="D112"/>
        </row>
        <row r="113">
          <cell r="A113">
            <v>134</v>
          </cell>
          <cell r="B113" t="str">
            <v>Centene - California Health and Wellness - 18 Counties</v>
          </cell>
          <cell r="C113" t="str">
            <v>SPD</v>
          </cell>
          <cell r="D113"/>
        </row>
        <row r="114">
          <cell r="A114">
            <v>135</v>
          </cell>
          <cell r="B114" t="str">
            <v>Centene - California Health and Wellness - 18 Counties</v>
          </cell>
          <cell r="C114" t="str">
            <v>SPD</v>
          </cell>
          <cell r="D114"/>
        </row>
        <row r="115">
          <cell r="A115">
            <v>136</v>
          </cell>
          <cell r="B115" t="str">
            <v>Centene - California Health and Wellness - 18 Counties</v>
          </cell>
          <cell r="C115" t="str">
            <v>SPD</v>
          </cell>
          <cell r="D115"/>
        </row>
        <row r="116">
          <cell r="A116">
            <v>137</v>
          </cell>
          <cell r="B116" t="str">
            <v>Centene - California Health and Wellness - 18 Counties</v>
          </cell>
          <cell r="C116" t="str">
            <v>SPD</v>
          </cell>
          <cell r="D116"/>
        </row>
        <row r="117">
          <cell r="A117">
            <v>138</v>
          </cell>
          <cell r="B117" t="str">
            <v>Centene - California Health and Wellness - 18 Counties</v>
          </cell>
          <cell r="C117" t="str">
            <v>SPD</v>
          </cell>
          <cell r="D117"/>
        </row>
        <row r="118">
          <cell r="A118">
            <v>139</v>
          </cell>
          <cell r="B118" t="str">
            <v>Centene - California Health and Wellness - 18 Counties</v>
          </cell>
          <cell r="C118" t="str">
            <v>SPD</v>
          </cell>
          <cell r="D118"/>
        </row>
        <row r="119">
          <cell r="A119">
            <v>141</v>
          </cell>
          <cell r="B119" t="str">
            <v>Centene - California Health and Wellness - 18 Counties</v>
          </cell>
          <cell r="C119" t="str">
            <v>SPD</v>
          </cell>
          <cell r="D119"/>
        </row>
        <row r="120">
          <cell r="A120">
            <v>142</v>
          </cell>
          <cell r="B120" t="str">
            <v>Centene - California Health and Wellness - 18 Counties</v>
          </cell>
          <cell r="C120" t="str">
            <v>SPD</v>
          </cell>
          <cell r="D120"/>
        </row>
        <row r="121">
          <cell r="A121">
            <v>130</v>
          </cell>
          <cell r="B121" t="str">
            <v>Molina Healthcare/SAC</v>
          </cell>
          <cell r="C121" t="str">
            <v>SPD</v>
          </cell>
          <cell r="D121"/>
        </row>
        <row r="122">
          <cell r="A122">
            <v>143</v>
          </cell>
          <cell r="B122" t="str">
            <v>Centene - California Health and Wellness - Imperial</v>
          </cell>
          <cell r="C122" t="str">
            <v>SPD</v>
          </cell>
          <cell r="D122"/>
        </row>
        <row r="123">
          <cell r="A123">
            <v>145</v>
          </cell>
          <cell r="B123" t="str">
            <v>Molina - Imperial</v>
          </cell>
          <cell r="C123" t="str">
            <v>SPD</v>
          </cell>
          <cell r="D123"/>
        </row>
        <row r="124">
          <cell r="A124">
            <v>150</v>
          </cell>
          <cell r="B124" t="str">
            <v>Health Net of California/SAC</v>
          </cell>
          <cell r="C124" t="str">
            <v>SPD</v>
          </cell>
          <cell r="D124"/>
        </row>
        <row r="125">
          <cell r="A125">
            <v>170</v>
          </cell>
          <cell r="B125" t="str">
            <v>Kaiser Foundation HP/SAC</v>
          </cell>
          <cell r="C125" t="str">
            <v>SPD</v>
          </cell>
          <cell r="D125"/>
        </row>
        <row r="126">
          <cell r="A126">
            <v>190</v>
          </cell>
          <cell r="B126" t="str">
            <v>Anthem Blue Cross/SAC</v>
          </cell>
          <cell r="C126" t="str">
            <v>SPD</v>
          </cell>
          <cell r="D126"/>
        </row>
        <row r="127">
          <cell r="A127">
            <v>300</v>
          </cell>
          <cell r="B127" t="str">
            <v>Alameda Alliance for Health</v>
          </cell>
          <cell r="C127" t="str">
            <v>SPD</v>
          </cell>
          <cell r="D127"/>
        </row>
        <row r="128">
          <cell r="A128">
            <v>301</v>
          </cell>
          <cell r="B128" t="str">
            <v>Contra Costa Health Plan</v>
          </cell>
          <cell r="C128" t="str">
            <v>SPD</v>
          </cell>
          <cell r="D128"/>
        </row>
        <row r="129">
          <cell r="A129">
            <v>303</v>
          </cell>
          <cell r="B129" t="str">
            <v>Kern Family Health Care</v>
          </cell>
          <cell r="C129" t="str">
            <v>SPD</v>
          </cell>
          <cell r="D129"/>
        </row>
        <row r="130">
          <cell r="A130">
            <v>307</v>
          </cell>
          <cell r="B130" t="str">
            <v>San Francisco Health Plan</v>
          </cell>
          <cell r="C130" t="str">
            <v>SPD</v>
          </cell>
          <cell r="D130"/>
        </row>
        <row r="131">
          <cell r="A131">
            <v>311</v>
          </cell>
          <cell r="B131" t="str">
            <v>Anthem Blue Cross / Tulare</v>
          </cell>
          <cell r="C131" t="str">
            <v>SPD</v>
          </cell>
          <cell r="D131"/>
        </row>
        <row r="132">
          <cell r="A132">
            <v>312</v>
          </cell>
          <cell r="B132" t="str">
            <v>HP of San Joaquin / Stanislaus</v>
          </cell>
          <cell r="C132" t="str">
            <v>SPD</v>
          </cell>
          <cell r="D132"/>
        </row>
        <row r="133">
          <cell r="A133">
            <v>315</v>
          </cell>
          <cell r="B133" t="str">
            <v>CalViva / Fresno</v>
          </cell>
          <cell r="C133" t="str">
            <v>SPD</v>
          </cell>
          <cell r="D133"/>
        </row>
        <row r="134">
          <cell r="A134">
            <v>317</v>
          </cell>
          <cell r="B134" t="str">
            <v>CalViva / Madera *</v>
          </cell>
          <cell r="C134" t="str">
            <v>SPD</v>
          </cell>
          <cell r="D134"/>
        </row>
        <row r="135">
          <cell r="A135">
            <v>340</v>
          </cell>
          <cell r="B135" t="str">
            <v>Anthem Blue Cross / Alameda</v>
          </cell>
          <cell r="C135" t="str">
            <v>SPD</v>
          </cell>
          <cell r="D135"/>
        </row>
        <row r="136">
          <cell r="A136">
            <v>343</v>
          </cell>
          <cell r="B136" t="str">
            <v>Anthem Blue Cross / San Francisco</v>
          </cell>
          <cell r="C136" t="str">
            <v>SPD</v>
          </cell>
          <cell r="D136"/>
        </row>
        <row r="137">
          <cell r="A137">
            <v>344</v>
          </cell>
          <cell r="B137" t="str">
            <v>Anthem Blue Cross / Contra Costa</v>
          </cell>
          <cell r="C137" t="str">
            <v>SPD</v>
          </cell>
          <cell r="D137"/>
        </row>
        <row r="138">
          <cell r="A138">
            <v>353</v>
          </cell>
          <cell r="B138" t="str">
            <v>Health Net / Tulare</v>
          </cell>
          <cell r="C138" t="str">
            <v>SPD</v>
          </cell>
          <cell r="D138"/>
        </row>
        <row r="139">
          <cell r="A139">
            <v>360</v>
          </cell>
          <cell r="B139" t="str">
            <v>Health Net / Kern</v>
          </cell>
          <cell r="C139" t="str">
            <v>SPD</v>
          </cell>
          <cell r="D139"/>
        </row>
        <row r="140">
          <cell r="A140">
            <v>362</v>
          </cell>
          <cell r="B140" t="str">
            <v>Anthem Blue Cross / Fresno</v>
          </cell>
          <cell r="C140" t="str">
            <v>SPD</v>
          </cell>
          <cell r="D140"/>
        </row>
        <row r="141">
          <cell r="A141">
            <v>501</v>
          </cell>
          <cell r="B141" t="str">
            <v>CenCal/San Luis Obispo</v>
          </cell>
          <cell r="C141" t="str">
            <v>SPD</v>
          </cell>
          <cell r="D141">
            <v>1.91</v>
          </cell>
        </row>
        <row r="142">
          <cell r="A142">
            <v>502</v>
          </cell>
          <cell r="B142" t="str">
            <v>CenCal/Santa Barbara</v>
          </cell>
          <cell r="C142" t="str">
            <v>SPD</v>
          </cell>
          <cell r="D142">
            <v>1.0900000000000001</v>
          </cell>
        </row>
        <row r="143">
          <cell r="A143">
            <v>504</v>
          </cell>
          <cell r="B143" t="str">
            <v>Partnership/Solano</v>
          </cell>
          <cell r="C143" t="str">
            <v>SPD</v>
          </cell>
          <cell r="D143">
            <v>2.44</v>
          </cell>
        </row>
        <row r="144">
          <cell r="A144">
            <v>505</v>
          </cell>
          <cell r="B144" t="str">
            <v>CCAH/Santa Cruz</v>
          </cell>
          <cell r="C144" t="str">
            <v>SPD</v>
          </cell>
          <cell r="D144">
            <v>7.43</v>
          </cell>
        </row>
        <row r="145">
          <cell r="A145">
            <v>507</v>
          </cell>
          <cell r="B145" t="str">
            <v>Partnerhsip/Napa</v>
          </cell>
          <cell r="C145" t="str">
            <v>SPD</v>
          </cell>
          <cell r="D145">
            <v>4.3899999999999997</v>
          </cell>
        </row>
        <row r="146">
          <cell r="A146">
            <v>508</v>
          </cell>
          <cell r="B146" t="str">
            <v>CCAH/Monterey</v>
          </cell>
          <cell r="C146" t="str">
            <v>SPD</v>
          </cell>
          <cell r="D146">
            <v>4.62</v>
          </cell>
        </row>
        <row r="147">
          <cell r="A147">
            <v>509</v>
          </cell>
          <cell r="B147" t="str">
            <v>Partnership/Yolo</v>
          </cell>
          <cell r="C147" t="str">
            <v>SPD</v>
          </cell>
          <cell r="D147">
            <v>14.19</v>
          </cell>
        </row>
        <row r="148">
          <cell r="A148">
            <v>510</v>
          </cell>
          <cell r="B148" t="str">
            <v>Partnerhsip/Marin</v>
          </cell>
          <cell r="C148" t="str">
            <v>SPD</v>
          </cell>
          <cell r="D148">
            <v>3.03</v>
          </cell>
        </row>
        <row r="149">
          <cell r="A149">
            <v>513</v>
          </cell>
          <cell r="B149" t="str">
            <v>Partnership/Sonoma</v>
          </cell>
          <cell r="C149" t="str">
            <v>SPD</v>
          </cell>
          <cell r="D149">
            <v>0.12</v>
          </cell>
        </row>
        <row r="150">
          <cell r="A150">
            <v>514</v>
          </cell>
          <cell r="B150" t="str">
            <v>CCAH/Merced</v>
          </cell>
          <cell r="C150" t="str">
            <v>SPD</v>
          </cell>
          <cell r="D150">
            <v>2.97</v>
          </cell>
        </row>
        <row r="151">
          <cell r="A151">
            <v>515</v>
          </cell>
          <cell r="B151" t="str">
            <v>Gold Coast/Ventura</v>
          </cell>
          <cell r="C151" t="str">
            <v>SPD</v>
          </cell>
          <cell r="D151">
            <v>19.63</v>
          </cell>
        </row>
        <row r="152">
          <cell r="A152">
            <v>511</v>
          </cell>
          <cell r="B152" t="str">
            <v>Partnership/Lake</v>
          </cell>
          <cell r="C152" t="str">
            <v>SPD</v>
          </cell>
          <cell r="D152">
            <v>2.2400000000000002</v>
          </cell>
        </row>
        <row r="153">
          <cell r="A153">
            <v>517</v>
          </cell>
          <cell r="B153" t="str">
            <v>Partnership/Humboldt</v>
          </cell>
          <cell r="C153" t="str">
            <v>SPD</v>
          </cell>
          <cell r="D153">
            <v>2.2400000000000002</v>
          </cell>
        </row>
        <row r="154">
          <cell r="A154">
            <v>518</v>
          </cell>
          <cell r="B154" t="str">
            <v>Partnership/Lassen</v>
          </cell>
          <cell r="C154" t="str">
            <v>SPD</v>
          </cell>
          <cell r="D154">
            <v>2.2400000000000002</v>
          </cell>
        </row>
        <row r="155">
          <cell r="A155">
            <v>519</v>
          </cell>
          <cell r="B155" t="str">
            <v>Partnership/Modoc</v>
          </cell>
          <cell r="C155" t="str">
            <v>SPD</v>
          </cell>
          <cell r="D155">
            <v>2.2400000000000002</v>
          </cell>
        </row>
        <row r="156">
          <cell r="A156">
            <v>520</v>
          </cell>
          <cell r="B156" t="str">
            <v>Partnership/Shasta</v>
          </cell>
          <cell r="C156" t="str">
            <v>SPD</v>
          </cell>
          <cell r="D156">
            <v>2.2400000000000002</v>
          </cell>
        </row>
        <row r="157">
          <cell r="A157">
            <v>521</v>
          </cell>
          <cell r="B157" t="str">
            <v>Partnership/Siskiyou</v>
          </cell>
          <cell r="C157" t="str">
            <v>SPD</v>
          </cell>
          <cell r="D157">
            <v>2.2400000000000002</v>
          </cell>
        </row>
        <row r="158">
          <cell r="A158">
            <v>522</v>
          </cell>
          <cell r="B158" t="str">
            <v>Partnership/Trinity</v>
          </cell>
          <cell r="C158" t="str">
            <v>SPD</v>
          </cell>
          <cell r="D158">
            <v>2.2400000000000002</v>
          </cell>
        </row>
        <row r="159">
          <cell r="A159">
            <v>523</v>
          </cell>
          <cell r="B159" t="str">
            <v>Partnership/Del Norte</v>
          </cell>
          <cell r="C159" t="str">
            <v>SPD</v>
          </cell>
          <cell r="D159">
            <v>2.2400000000000002</v>
          </cell>
        </row>
        <row r="160">
          <cell r="A160">
            <v>100</v>
          </cell>
          <cell r="B160" t="str">
            <v xml:space="preserve">Anthem Blue Cross- 18 Counties </v>
          </cell>
          <cell r="C160" t="str">
            <v>SPD Dual</v>
          </cell>
          <cell r="D160"/>
        </row>
        <row r="161">
          <cell r="A161">
            <v>101</v>
          </cell>
          <cell r="B161" t="str">
            <v xml:space="preserve">Anthem Blue Cross- 18 Counties </v>
          </cell>
          <cell r="C161" t="str">
            <v>SPD Dual</v>
          </cell>
          <cell r="D161"/>
        </row>
        <row r="162">
          <cell r="A162">
            <v>102</v>
          </cell>
          <cell r="B162" t="str">
            <v xml:space="preserve">Anthem Blue Cross- 18 Counties </v>
          </cell>
          <cell r="C162" t="str">
            <v>SPD Dual</v>
          </cell>
          <cell r="D162"/>
        </row>
        <row r="163">
          <cell r="A163">
            <v>103</v>
          </cell>
          <cell r="B163" t="str">
            <v xml:space="preserve">Anthem Blue Cross- 18 Counties </v>
          </cell>
          <cell r="C163" t="str">
            <v>SPD Dual</v>
          </cell>
          <cell r="D163"/>
        </row>
        <row r="164">
          <cell r="A164">
            <v>104</v>
          </cell>
          <cell r="B164" t="str">
            <v xml:space="preserve">Anthem Blue Cross- 18 Counties </v>
          </cell>
          <cell r="C164" t="str">
            <v>SPD Dual</v>
          </cell>
          <cell r="D164"/>
        </row>
        <row r="165">
          <cell r="A165">
            <v>105</v>
          </cell>
          <cell r="B165" t="str">
            <v xml:space="preserve">Anthem Blue Cross- 18 Counties </v>
          </cell>
          <cell r="C165" t="str">
            <v>SPD Dual</v>
          </cell>
          <cell r="D165"/>
        </row>
        <row r="166">
          <cell r="A166">
            <v>106</v>
          </cell>
          <cell r="B166" t="str">
            <v xml:space="preserve">Anthem Blue Cross- 18 Counties </v>
          </cell>
          <cell r="C166" t="str">
            <v>SPD Dual</v>
          </cell>
          <cell r="D166"/>
        </row>
        <row r="167">
          <cell r="A167">
            <v>107</v>
          </cell>
          <cell r="B167" t="str">
            <v xml:space="preserve">Anthem Blue Cross- 18 Counties </v>
          </cell>
          <cell r="C167" t="str">
            <v>SPD Dual</v>
          </cell>
          <cell r="D167"/>
        </row>
        <row r="168">
          <cell r="A168">
            <v>108</v>
          </cell>
          <cell r="B168" t="str">
            <v xml:space="preserve">Anthem Blue Cross- 18 Counties </v>
          </cell>
          <cell r="C168" t="str">
            <v>SPD Dual</v>
          </cell>
          <cell r="D168"/>
        </row>
        <row r="169">
          <cell r="A169">
            <v>109</v>
          </cell>
          <cell r="B169" t="str">
            <v xml:space="preserve">Anthem Blue Cross- 18 Counties </v>
          </cell>
          <cell r="C169" t="str">
            <v>SPD Dual</v>
          </cell>
          <cell r="D169"/>
        </row>
        <row r="170">
          <cell r="A170">
            <v>110</v>
          </cell>
          <cell r="B170" t="str">
            <v xml:space="preserve">Anthem Blue Cross- 18 Counties </v>
          </cell>
          <cell r="C170" t="str">
            <v>SPD Dual</v>
          </cell>
          <cell r="D170"/>
        </row>
        <row r="171">
          <cell r="A171">
            <v>111</v>
          </cell>
          <cell r="B171" t="str">
            <v xml:space="preserve">Anthem Blue Cross- 18 Counties </v>
          </cell>
          <cell r="C171" t="str">
            <v>SPD Dual</v>
          </cell>
          <cell r="D171"/>
        </row>
        <row r="172">
          <cell r="A172">
            <v>112</v>
          </cell>
          <cell r="B172" t="str">
            <v xml:space="preserve">Anthem Blue Cross- 18 Counties </v>
          </cell>
          <cell r="C172" t="str">
            <v>SPD Dual</v>
          </cell>
          <cell r="D172"/>
        </row>
        <row r="173">
          <cell r="A173">
            <v>113</v>
          </cell>
          <cell r="B173" t="str">
            <v xml:space="preserve">Anthem Blue Cross- 18 Counties </v>
          </cell>
          <cell r="C173" t="str">
            <v>SPD Dual</v>
          </cell>
          <cell r="D173"/>
        </row>
        <row r="174">
          <cell r="A174">
            <v>114</v>
          </cell>
          <cell r="B174" t="str">
            <v xml:space="preserve">Anthem Blue Cross- 18 Counties </v>
          </cell>
          <cell r="C174" t="str">
            <v>SPD Dual</v>
          </cell>
          <cell r="D174"/>
        </row>
        <row r="175">
          <cell r="A175">
            <v>115</v>
          </cell>
          <cell r="B175" t="str">
            <v xml:space="preserve">Anthem Blue Cross- 18 Counties </v>
          </cell>
          <cell r="C175" t="str">
            <v>SPD Dual</v>
          </cell>
          <cell r="D175"/>
        </row>
        <row r="176">
          <cell r="A176">
            <v>116</v>
          </cell>
          <cell r="B176" t="str">
            <v xml:space="preserve">Anthem Blue Cross- 18 Counties </v>
          </cell>
          <cell r="C176" t="str">
            <v>SPD Dual</v>
          </cell>
          <cell r="D176"/>
        </row>
        <row r="177">
          <cell r="A177">
            <v>117</v>
          </cell>
          <cell r="B177" t="str">
            <v xml:space="preserve">Anthem Blue Cross- 18 Counties </v>
          </cell>
          <cell r="C177" t="str">
            <v>SPD Dual</v>
          </cell>
          <cell r="D177"/>
        </row>
        <row r="178">
          <cell r="A178">
            <v>118</v>
          </cell>
          <cell r="B178" t="str">
            <v>Centene - California Health and Wellness - 18 Counties</v>
          </cell>
          <cell r="C178" t="str">
            <v>SPD Dual</v>
          </cell>
          <cell r="D178"/>
        </row>
        <row r="179">
          <cell r="A179">
            <v>119</v>
          </cell>
          <cell r="B179" t="str">
            <v>Centene - California Health and Wellness - 18 Counties</v>
          </cell>
          <cell r="C179" t="str">
            <v>SPD Dual</v>
          </cell>
          <cell r="D179"/>
        </row>
        <row r="180">
          <cell r="A180">
            <v>120</v>
          </cell>
          <cell r="B180" t="str">
            <v>Centene - California Health and Wellness - 18 Counties</v>
          </cell>
          <cell r="C180" t="str">
            <v>SPD Dual</v>
          </cell>
          <cell r="D180"/>
        </row>
        <row r="181">
          <cell r="A181">
            <v>121</v>
          </cell>
          <cell r="B181" t="str">
            <v>Centene - California Health and Wellness - 18 Counties</v>
          </cell>
          <cell r="C181" t="str">
            <v>SPD Dual</v>
          </cell>
          <cell r="D181"/>
        </row>
        <row r="182">
          <cell r="A182">
            <v>122</v>
          </cell>
          <cell r="B182" t="str">
            <v>Centene - California Health and Wellness - 18 Counties</v>
          </cell>
          <cell r="C182" t="str">
            <v>SPD Dual</v>
          </cell>
          <cell r="D182"/>
        </row>
        <row r="183">
          <cell r="A183">
            <v>123</v>
          </cell>
          <cell r="B183" t="str">
            <v>Centene - California Health and Wellness - 18 Counties</v>
          </cell>
          <cell r="C183" t="str">
            <v>SPD Dual</v>
          </cell>
          <cell r="D183"/>
        </row>
        <row r="184">
          <cell r="A184">
            <v>124</v>
          </cell>
          <cell r="B184" t="str">
            <v>Centene - California Health and Wellness - 18 Counties</v>
          </cell>
          <cell r="C184" t="str">
            <v>SPD Dual</v>
          </cell>
          <cell r="D184"/>
        </row>
        <row r="185">
          <cell r="A185">
            <v>128</v>
          </cell>
          <cell r="B185" t="str">
            <v>Centene - California Health and Wellness - 18 Counties</v>
          </cell>
          <cell r="C185" t="str">
            <v>SPD Dual</v>
          </cell>
          <cell r="D185"/>
        </row>
        <row r="186">
          <cell r="A186">
            <v>129</v>
          </cell>
          <cell r="B186" t="str">
            <v>Centene - California Health and Wellness - 18 Counties</v>
          </cell>
          <cell r="C186" t="str">
            <v>SPD Dual</v>
          </cell>
          <cell r="D186"/>
        </row>
        <row r="187">
          <cell r="A187">
            <v>133</v>
          </cell>
          <cell r="B187" t="str">
            <v>Centene - California Health and Wellness - 18 Counties</v>
          </cell>
          <cell r="C187" t="str">
            <v>SPD Dual</v>
          </cell>
          <cell r="D187"/>
        </row>
        <row r="188">
          <cell r="A188">
            <v>134</v>
          </cell>
          <cell r="B188" t="str">
            <v>Centene - California Health and Wellness - 18 Counties</v>
          </cell>
          <cell r="C188" t="str">
            <v>SPD Dual</v>
          </cell>
          <cell r="D188"/>
        </row>
        <row r="189">
          <cell r="A189">
            <v>135</v>
          </cell>
          <cell r="B189" t="str">
            <v>Centene - California Health and Wellness - 18 Counties</v>
          </cell>
          <cell r="C189" t="str">
            <v>SPD Dual</v>
          </cell>
          <cell r="D189"/>
        </row>
        <row r="190">
          <cell r="A190">
            <v>136</v>
          </cell>
          <cell r="B190" t="str">
            <v>Centene - California Health and Wellness - 18 Counties</v>
          </cell>
          <cell r="C190" t="str">
            <v>SPD Dual</v>
          </cell>
          <cell r="D190"/>
        </row>
        <row r="191">
          <cell r="A191">
            <v>137</v>
          </cell>
          <cell r="B191" t="str">
            <v>Centene - California Health and Wellness - 18 Counties</v>
          </cell>
          <cell r="C191" t="str">
            <v>SPD Dual</v>
          </cell>
          <cell r="D191"/>
        </row>
        <row r="192">
          <cell r="A192">
            <v>138</v>
          </cell>
          <cell r="B192" t="str">
            <v>Centene - California Health and Wellness - 18 Counties</v>
          </cell>
          <cell r="C192" t="str">
            <v>SPD Dual</v>
          </cell>
          <cell r="D192"/>
        </row>
        <row r="193">
          <cell r="A193">
            <v>139</v>
          </cell>
          <cell r="B193" t="str">
            <v>Centene - California Health and Wellness - 18 Counties</v>
          </cell>
          <cell r="C193" t="str">
            <v>SPD Dual</v>
          </cell>
          <cell r="D193"/>
        </row>
        <row r="194">
          <cell r="A194">
            <v>141</v>
          </cell>
          <cell r="B194" t="str">
            <v>Centene - California Health and Wellness - 18 Counties</v>
          </cell>
          <cell r="C194" t="str">
            <v>SPD Dual</v>
          </cell>
          <cell r="D194"/>
        </row>
        <row r="195">
          <cell r="A195">
            <v>142</v>
          </cell>
          <cell r="B195" t="str">
            <v>Centene - California Health and Wellness - 18 Counties</v>
          </cell>
          <cell r="C195" t="str">
            <v>SPD Dual</v>
          </cell>
          <cell r="D195"/>
        </row>
        <row r="196">
          <cell r="A196">
            <v>130</v>
          </cell>
          <cell r="B196" t="str">
            <v>Molina Healthcare/SAC</v>
          </cell>
          <cell r="C196" t="str">
            <v>SPD Dual</v>
          </cell>
          <cell r="D196"/>
        </row>
        <row r="197">
          <cell r="A197">
            <v>143</v>
          </cell>
          <cell r="B197" t="str">
            <v>Centene - California Health and Wellness - Imperial</v>
          </cell>
          <cell r="C197" t="str">
            <v>SPD Dual</v>
          </cell>
          <cell r="D197"/>
        </row>
        <row r="198">
          <cell r="A198">
            <v>145</v>
          </cell>
          <cell r="B198" t="str">
            <v>Molina - Imperial</v>
          </cell>
          <cell r="C198" t="str">
            <v>SPD Dual</v>
          </cell>
          <cell r="D198"/>
        </row>
        <row r="199">
          <cell r="A199">
            <v>150</v>
          </cell>
          <cell r="B199" t="str">
            <v>Health Net of California/SAC</v>
          </cell>
          <cell r="C199" t="str">
            <v>SPD Dual</v>
          </cell>
          <cell r="D199"/>
        </row>
        <row r="200">
          <cell r="A200">
            <v>170</v>
          </cell>
          <cell r="B200" t="str">
            <v>Kaiser Foundation HP/SAC</v>
          </cell>
          <cell r="C200" t="str">
            <v>SPD Dual</v>
          </cell>
          <cell r="D200"/>
        </row>
        <row r="201">
          <cell r="A201">
            <v>190</v>
          </cell>
          <cell r="B201" t="str">
            <v>Anthem Blue Cross/SAC</v>
          </cell>
          <cell r="C201" t="str">
            <v>SPD Dual</v>
          </cell>
          <cell r="D201"/>
        </row>
        <row r="202">
          <cell r="A202">
            <v>300</v>
          </cell>
          <cell r="B202" t="str">
            <v>Alameda Alliance for Health</v>
          </cell>
          <cell r="C202" t="str">
            <v>SPD Dual</v>
          </cell>
          <cell r="D202"/>
        </row>
        <row r="203">
          <cell r="A203">
            <v>301</v>
          </cell>
          <cell r="B203" t="str">
            <v>Contra Costa Health Plan</v>
          </cell>
          <cell r="C203" t="str">
            <v>SPD Dual</v>
          </cell>
          <cell r="D203"/>
        </row>
        <row r="204">
          <cell r="A204">
            <v>303</v>
          </cell>
          <cell r="B204" t="str">
            <v>Kern Family Health Care</v>
          </cell>
          <cell r="C204" t="str">
            <v>SPD Dual</v>
          </cell>
          <cell r="D204"/>
        </row>
        <row r="205">
          <cell r="A205">
            <v>307</v>
          </cell>
          <cell r="B205" t="str">
            <v>San Francisco Health Plan</v>
          </cell>
          <cell r="C205" t="str">
            <v>SPD Dual</v>
          </cell>
          <cell r="D205"/>
        </row>
        <row r="206">
          <cell r="A206">
            <v>311</v>
          </cell>
          <cell r="B206" t="str">
            <v>Anthem Blue Cross / Tulare</v>
          </cell>
          <cell r="C206" t="str">
            <v>SPD Dual</v>
          </cell>
          <cell r="D206"/>
        </row>
        <row r="207">
          <cell r="A207">
            <v>312</v>
          </cell>
          <cell r="B207" t="str">
            <v>HP of San Joaquin / Stanislaus</v>
          </cell>
          <cell r="C207" t="str">
            <v>SPD Dual</v>
          </cell>
          <cell r="D207"/>
        </row>
        <row r="208">
          <cell r="A208">
            <v>315</v>
          </cell>
          <cell r="B208" t="str">
            <v>CalViva / Fresno</v>
          </cell>
          <cell r="C208" t="str">
            <v>SPD Dual</v>
          </cell>
          <cell r="D208"/>
        </row>
        <row r="209">
          <cell r="A209">
            <v>317</v>
          </cell>
          <cell r="B209" t="str">
            <v>CalViva / Madera *</v>
          </cell>
          <cell r="C209" t="str">
            <v>SPD Dual</v>
          </cell>
          <cell r="D209"/>
        </row>
        <row r="210">
          <cell r="A210">
            <v>340</v>
          </cell>
          <cell r="B210" t="str">
            <v>Anthem Blue Cross / Alameda</v>
          </cell>
          <cell r="C210" t="str">
            <v>SPD Dual</v>
          </cell>
          <cell r="D210"/>
        </row>
        <row r="211">
          <cell r="A211">
            <v>343</v>
          </cell>
          <cell r="B211" t="str">
            <v>Anthem Blue Cross / San Francisco</v>
          </cell>
          <cell r="C211" t="str">
            <v>SPD Dual</v>
          </cell>
          <cell r="D211"/>
        </row>
        <row r="212">
          <cell r="A212">
            <v>344</v>
          </cell>
          <cell r="B212" t="str">
            <v>Anthem Blue Cross / Contra Costa</v>
          </cell>
          <cell r="C212" t="str">
            <v>SPD Dual</v>
          </cell>
          <cell r="D212"/>
        </row>
        <row r="213">
          <cell r="A213">
            <v>352</v>
          </cell>
          <cell r="B213" t="str">
            <v>Health Net / Los Angeles</v>
          </cell>
          <cell r="C213" t="str">
            <v>SPD Dual</v>
          </cell>
          <cell r="D213"/>
        </row>
        <row r="214">
          <cell r="A214">
            <v>353</v>
          </cell>
          <cell r="B214" t="str">
            <v>Health Net / Tulare</v>
          </cell>
          <cell r="C214" t="str">
            <v>SPD Dual</v>
          </cell>
          <cell r="D214"/>
        </row>
        <row r="215">
          <cell r="A215">
            <v>360</v>
          </cell>
          <cell r="B215" t="str">
            <v>Health Net / Kern</v>
          </cell>
          <cell r="C215" t="str">
            <v>SPD Dual</v>
          </cell>
          <cell r="D215"/>
        </row>
        <row r="216">
          <cell r="A216">
            <v>362</v>
          </cell>
          <cell r="B216" t="str">
            <v>Anthem Blue Cross / Fresno</v>
          </cell>
          <cell r="C216" t="str">
            <v>SPD Dual</v>
          </cell>
          <cell r="D216"/>
        </row>
        <row r="217">
          <cell r="A217">
            <v>501</v>
          </cell>
          <cell r="B217" t="str">
            <v>CenCal/San Luis Obispo</v>
          </cell>
          <cell r="C217" t="str">
            <v>SPD Dual</v>
          </cell>
          <cell r="D217">
            <v>3.0139999999999998</v>
          </cell>
        </row>
      </sheetData>
      <sheetData sheetId="10">
        <row r="1">
          <cell r="A1" t="str">
            <v>Plan Code</v>
          </cell>
        </row>
      </sheetData>
      <sheetData sheetId="11"/>
      <sheetData sheetId="12">
        <row r="2">
          <cell r="A2">
            <v>300</v>
          </cell>
        </row>
      </sheetData>
      <sheetData sheetId="13">
        <row r="2">
          <cell r="A2">
            <v>2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2017 Estimate"/>
      <sheetName val="Q1"/>
      <sheetName val="Q2"/>
      <sheetName val="Summary Transition (RC)"/>
      <sheetName val="BHT DHCS Transition Schedule"/>
      <sheetName val="DHCS Website "/>
      <sheetName val="Graphs"/>
      <sheetName val="Actual_Utilization_ServiceMonth"/>
      <sheetName val="Based on CDC Estimate"/>
      <sheetName val="MC_Utilization(CRDD)"/>
      <sheetName val="Sheet1"/>
      <sheetName val="P.T_MISDSS_F2"/>
      <sheetName val="P.T_MISDSS_F1"/>
      <sheetName val="Sheet2"/>
      <sheetName val="MISDSS Data"/>
      <sheetName val="921 CINs Remove from List"/>
      <sheetName val="MCOD&gt;&gt;"/>
      <sheetName val="Summary"/>
      <sheetName val="Data"/>
      <sheetName val="CIN_DDS_NEW"/>
      <sheetName val="P.T (2)"/>
      <sheetName val="Backup&gt;&gt;"/>
      <sheetName val="Plan Code List"/>
      <sheetName val="Enrollment with Rates"/>
      <sheetName val="BHT Kicks"/>
      <sheetName val="Nov 16 Managed Care (NEW)"/>
      <sheetName val="Paid_CAPMAN"/>
      <sheetName val="MISDSS&gt;&gt;"/>
      <sheetName val="T List 3-13-17"/>
      <sheetName val="RC Master List (Unique)"/>
      <sheetName val="P.T_MISDSS_Correction"/>
      <sheetName val="CAP"/>
      <sheetName val="Mercer Rates&gt;&gt;&gt;&gt;"/>
      <sheetName val="Rates"/>
      <sheetName val="SFY 14-15"/>
      <sheetName val="SFY 15-16 (OLD)"/>
      <sheetName val="SFY 16-17 (Do not use)"/>
      <sheetName val="SFY 15-16 (08-2016)"/>
      <sheetName val="SFY 16-17 Rate Summ."/>
      <sheetName val="May_2017_Estimate"/>
      <sheetName val="Summary_Transition_(RC)"/>
      <sheetName val="BHT_DHCS_Transition_Schedule"/>
      <sheetName val="DHCS_Website_"/>
      <sheetName val="Based_on_CDC_Estimate"/>
      <sheetName val="P_T_MISDSS_F2"/>
      <sheetName val="P_T_MISDSS_F1"/>
      <sheetName val="MISDSS_Data"/>
      <sheetName val="921_CINs_Remove_from_List"/>
      <sheetName val="P_T_(2)"/>
      <sheetName val="Plan_Code_List"/>
      <sheetName val="Enrollment_with_Rates"/>
      <sheetName val="BHT_Kicks"/>
      <sheetName val="Nov_16_Managed_Care_(NEW)"/>
      <sheetName val="T_List_3-13-17"/>
      <sheetName val="RC_Master_List_(Unique)"/>
      <sheetName val="P_T_MISDSS_Correction"/>
      <sheetName val="Mercer_Rates&gt;&gt;&gt;&gt;"/>
      <sheetName val="SFY_14-15"/>
      <sheetName val="SFY_15-16_(OLD)"/>
      <sheetName val="SFY_16-17_(Do_not_use)"/>
      <sheetName val="SFY_15-16_(08-2016)"/>
      <sheetName val="SFY_16-17_Rate_Summ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Plan No.</v>
          </cell>
        </row>
      </sheetData>
      <sheetData sheetId="23"/>
      <sheetData sheetId="24">
        <row r="1">
          <cell r="A1" t="str">
            <v>Plan Code</v>
          </cell>
          <cell r="B1">
            <v>41883</v>
          </cell>
          <cell r="C1">
            <v>41913</v>
          </cell>
          <cell r="D1">
            <v>41944</v>
          </cell>
          <cell r="E1">
            <v>41974</v>
          </cell>
          <cell r="F1">
            <v>42005</v>
          </cell>
          <cell r="G1">
            <v>42036</v>
          </cell>
          <cell r="H1">
            <v>42064</v>
          </cell>
          <cell r="I1">
            <v>42095</v>
          </cell>
          <cell r="J1">
            <v>42125</v>
          </cell>
          <cell r="K1">
            <v>42156</v>
          </cell>
          <cell r="L1" t="str">
            <v>Total SFY 14-15</v>
          </cell>
          <cell r="M1" t="str">
            <v>Plan Code</v>
          </cell>
          <cell r="N1">
            <v>42186</v>
          </cell>
          <cell r="O1">
            <v>42217</v>
          </cell>
          <cell r="P1">
            <v>42248</v>
          </cell>
          <cell r="Q1">
            <v>42278</v>
          </cell>
          <cell r="R1">
            <v>42309</v>
          </cell>
          <cell r="S1">
            <v>42339</v>
          </cell>
          <cell r="T1">
            <v>42370</v>
          </cell>
          <cell r="U1">
            <v>42401</v>
          </cell>
          <cell r="V1">
            <v>42430</v>
          </cell>
          <cell r="W1">
            <v>42461</v>
          </cell>
          <cell r="X1">
            <v>42491</v>
          </cell>
          <cell r="Y1">
            <v>42522</v>
          </cell>
          <cell r="Z1" t="str">
            <v>Total SFY 15-16</v>
          </cell>
          <cell r="AA1" t="str">
            <v>Plan Code</v>
          </cell>
          <cell r="AB1">
            <v>42552</v>
          </cell>
          <cell r="AC1">
            <v>42583</v>
          </cell>
          <cell r="AD1">
            <v>42614</v>
          </cell>
          <cell r="AE1">
            <v>42644</v>
          </cell>
          <cell r="AF1">
            <v>42675</v>
          </cell>
          <cell r="AG1">
            <v>42705</v>
          </cell>
          <cell r="AH1">
            <v>42736</v>
          </cell>
          <cell r="AI1" t="str">
            <v>Total SFY 16-17</v>
          </cell>
        </row>
        <row r="2">
          <cell r="A2">
            <v>29</v>
          </cell>
          <cell r="H2">
            <v>4</v>
          </cell>
          <cell r="I2">
            <v>6</v>
          </cell>
          <cell r="J2">
            <v>9</v>
          </cell>
          <cell r="K2">
            <v>12</v>
          </cell>
          <cell r="L2">
            <v>31</v>
          </cell>
          <cell r="M2">
            <v>29</v>
          </cell>
          <cell r="N2">
            <v>15</v>
          </cell>
          <cell r="O2">
            <v>17</v>
          </cell>
          <cell r="P2">
            <v>24</v>
          </cell>
          <cell r="Q2">
            <v>30</v>
          </cell>
          <cell r="R2">
            <v>33</v>
          </cell>
          <cell r="S2">
            <v>34</v>
          </cell>
          <cell r="T2">
            <v>39</v>
          </cell>
          <cell r="U2">
            <v>55</v>
          </cell>
          <cell r="V2">
            <v>71</v>
          </cell>
          <cell r="W2">
            <v>88</v>
          </cell>
          <cell r="X2">
            <v>118</v>
          </cell>
          <cell r="Y2">
            <v>151</v>
          </cell>
          <cell r="Z2">
            <v>675</v>
          </cell>
          <cell r="AA2">
            <v>29</v>
          </cell>
          <cell r="AB2">
            <v>177</v>
          </cell>
          <cell r="AC2">
            <v>234</v>
          </cell>
          <cell r="AD2">
            <v>254</v>
          </cell>
          <cell r="AE2">
            <v>258</v>
          </cell>
          <cell r="AF2">
            <v>246</v>
          </cell>
          <cell r="AG2">
            <v>239</v>
          </cell>
          <cell r="AH2">
            <v>111</v>
          </cell>
          <cell r="AI2">
            <v>1519</v>
          </cell>
        </row>
        <row r="3">
          <cell r="A3">
            <v>68</v>
          </cell>
          <cell r="C3">
            <v>1</v>
          </cell>
          <cell r="D3">
            <v>1</v>
          </cell>
          <cell r="E3">
            <v>1</v>
          </cell>
          <cell r="F3">
            <v>2</v>
          </cell>
          <cell r="H3">
            <v>1</v>
          </cell>
          <cell r="I3">
            <v>4</v>
          </cell>
          <cell r="J3">
            <v>10</v>
          </cell>
          <cell r="K3">
            <v>13</v>
          </cell>
          <cell r="L3">
            <v>33</v>
          </cell>
          <cell r="M3">
            <v>68</v>
          </cell>
          <cell r="N3">
            <v>15</v>
          </cell>
          <cell r="O3">
            <v>15</v>
          </cell>
          <cell r="P3">
            <v>19</v>
          </cell>
          <cell r="Q3">
            <v>24</v>
          </cell>
          <cell r="R3">
            <v>23</v>
          </cell>
          <cell r="S3">
            <v>26</v>
          </cell>
          <cell r="T3">
            <v>29</v>
          </cell>
          <cell r="U3">
            <v>41</v>
          </cell>
          <cell r="V3">
            <v>44</v>
          </cell>
          <cell r="W3">
            <v>56</v>
          </cell>
          <cell r="X3">
            <v>67</v>
          </cell>
          <cell r="Y3">
            <v>86</v>
          </cell>
          <cell r="Z3">
            <v>445</v>
          </cell>
          <cell r="AA3">
            <v>68</v>
          </cell>
          <cell r="AB3">
            <v>97</v>
          </cell>
          <cell r="AC3">
            <v>110</v>
          </cell>
          <cell r="AD3">
            <v>118</v>
          </cell>
          <cell r="AE3">
            <v>114</v>
          </cell>
          <cell r="AF3">
            <v>115</v>
          </cell>
          <cell r="AG3">
            <v>79</v>
          </cell>
          <cell r="AH3">
            <v>18</v>
          </cell>
          <cell r="AI3">
            <v>651</v>
          </cell>
        </row>
        <row r="4">
          <cell r="A4">
            <v>79</v>
          </cell>
          <cell r="B4">
            <v>10</v>
          </cell>
          <cell r="C4">
            <v>11</v>
          </cell>
          <cell r="D4">
            <v>15</v>
          </cell>
          <cell r="E4">
            <v>18</v>
          </cell>
          <cell r="F4">
            <v>13</v>
          </cell>
          <cell r="G4">
            <v>17</v>
          </cell>
          <cell r="H4">
            <v>23</v>
          </cell>
          <cell r="I4">
            <v>27</v>
          </cell>
          <cell r="J4">
            <v>30</v>
          </cell>
          <cell r="K4">
            <v>41</v>
          </cell>
          <cell r="L4">
            <v>205</v>
          </cell>
          <cell r="M4">
            <v>79</v>
          </cell>
          <cell r="N4">
            <v>54</v>
          </cell>
          <cell r="O4">
            <v>53</v>
          </cell>
          <cell r="P4">
            <v>58</v>
          </cell>
          <cell r="Q4">
            <v>54</v>
          </cell>
          <cell r="R4">
            <v>62</v>
          </cell>
          <cell r="S4">
            <v>62</v>
          </cell>
          <cell r="T4">
            <v>78</v>
          </cell>
          <cell r="U4">
            <v>85</v>
          </cell>
          <cell r="V4">
            <v>104</v>
          </cell>
          <cell r="W4">
            <v>108</v>
          </cell>
          <cell r="X4">
            <v>113</v>
          </cell>
          <cell r="Y4">
            <v>126</v>
          </cell>
          <cell r="Z4">
            <v>957</v>
          </cell>
          <cell r="AA4">
            <v>79</v>
          </cell>
          <cell r="AB4">
            <v>127</v>
          </cell>
          <cell r="AC4">
            <v>131</v>
          </cell>
          <cell r="AD4">
            <v>146</v>
          </cell>
          <cell r="AE4">
            <v>70</v>
          </cell>
          <cell r="AF4">
            <v>119</v>
          </cell>
          <cell r="AG4">
            <v>46</v>
          </cell>
          <cell r="AI4">
            <v>639</v>
          </cell>
        </row>
        <row r="5">
          <cell r="A5">
            <v>101</v>
          </cell>
          <cell r="L5">
            <v>0</v>
          </cell>
          <cell r="M5">
            <v>101</v>
          </cell>
          <cell r="Z5">
            <v>0</v>
          </cell>
          <cell r="AA5">
            <v>101</v>
          </cell>
          <cell r="AF5">
            <v>1</v>
          </cell>
          <cell r="AI5">
            <v>1</v>
          </cell>
        </row>
        <row r="6">
          <cell r="A6">
            <v>102</v>
          </cell>
          <cell r="D6">
            <v>1</v>
          </cell>
          <cell r="J6">
            <v>1</v>
          </cell>
          <cell r="K6">
            <v>1</v>
          </cell>
          <cell r="L6">
            <v>3</v>
          </cell>
          <cell r="M6">
            <v>102</v>
          </cell>
          <cell r="N6">
            <v>2</v>
          </cell>
          <cell r="O6">
            <v>3</v>
          </cell>
          <cell r="P6">
            <v>1</v>
          </cell>
          <cell r="Q6">
            <v>3</v>
          </cell>
          <cell r="R6">
            <v>4</v>
          </cell>
          <cell r="S6">
            <v>5</v>
          </cell>
          <cell r="T6">
            <v>4</v>
          </cell>
          <cell r="U6">
            <v>5</v>
          </cell>
          <cell r="V6">
            <v>4</v>
          </cell>
          <cell r="W6">
            <v>6</v>
          </cell>
          <cell r="X6">
            <v>5</v>
          </cell>
          <cell r="Y6">
            <v>5</v>
          </cell>
          <cell r="Z6">
            <v>47</v>
          </cell>
          <cell r="AA6">
            <v>102</v>
          </cell>
          <cell r="AB6">
            <v>3</v>
          </cell>
          <cell r="AC6">
            <v>7</v>
          </cell>
          <cell r="AD6">
            <v>8</v>
          </cell>
          <cell r="AE6">
            <v>9</v>
          </cell>
          <cell r="AF6">
            <v>11</v>
          </cell>
          <cell r="AG6">
            <v>6</v>
          </cell>
          <cell r="AI6">
            <v>44</v>
          </cell>
        </row>
        <row r="7">
          <cell r="A7">
            <v>103</v>
          </cell>
          <cell r="L7">
            <v>0</v>
          </cell>
          <cell r="M7">
            <v>103</v>
          </cell>
          <cell r="Z7">
            <v>0</v>
          </cell>
          <cell r="AA7">
            <v>103</v>
          </cell>
          <cell r="AC7">
            <v>1</v>
          </cell>
          <cell r="AD7">
            <v>1</v>
          </cell>
          <cell r="AE7">
            <v>1</v>
          </cell>
          <cell r="AF7">
            <v>1</v>
          </cell>
          <cell r="AG7">
            <v>1</v>
          </cell>
          <cell r="AI7">
            <v>5</v>
          </cell>
        </row>
        <row r="8">
          <cell r="A8">
            <v>104</v>
          </cell>
          <cell r="C8">
            <v>1</v>
          </cell>
          <cell r="D8">
            <v>1</v>
          </cell>
          <cell r="K8">
            <v>1</v>
          </cell>
          <cell r="L8">
            <v>3</v>
          </cell>
          <cell r="M8">
            <v>104</v>
          </cell>
          <cell r="N8">
            <v>1</v>
          </cell>
          <cell r="O8">
            <v>1</v>
          </cell>
          <cell r="P8">
            <v>1</v>
          </cell>
          <cell r="Q8">
            <v>1</v>
          </cell>
          <cell r="R8">
            <v>1</v>
          </cell>
          <cell r="S8">
            <v>2</v>
          </cell>
          <cell r="T8">
            <v>2</v>
          </cell>
          <cell r="U8">
            <v>5</v>
          </cell>
          <cell r="V8">
            <v>5</v>
          </cell>
          <cell r="W8">
            <v>5</v>
          </cell>
          <cell r="X8">
            <v>4</v>
          </cell>
          <cell r="Y8">
            <v>5</v>
          </cell>
          <cell r="Z8">
            <v>33</v>
          </cell>
          <cell r="AA8">
            <v>104</v>
          </cell>
          <cell r="AB8">
            <v>5</v>
          </cell>
          <cell r="AC8">
            <v>5</v>
          </cell>
          <cell r="AD8">
            <v>5</v>
          </cell>
          <cell r="AE8">
            <v>5</v>
          </cell>
          <cell r="AF8">
            <v>4</v>
          </cell>
          <cell r="AG8">
            <v>4</v>
          </cell>
          <cell r="AI8">
            <v>28</v>
          </cell>
        </row>
        <row r="9">
          <cell r="A9">
            <v>105</v>
          </cell>
          <cell r="F9">
            <v>2</v>
          </cell>
          <cell r="I9">
            <v>3</v>
          </cell>
          <cell r="J9">
            <v>2</v>
          </cell>
          <cell r="K9">
            <v>3</v>
          </cell>
          <cell r="L9">
            <v>10</v>
          </cell>
          <cell r="M9">
            <v>105</v>
          </cell>
          <cell r="N9">
            <v>3</v>
          </cell>
          <cell r="O9">
            <v>4</v>
          </cell>
          <cell r="P9">
            <v>4</v>
          </cell>
          <cell r="Q9">
            <v>3</v>
          </cell>
          <cell r="R9">
            <v>4</v>
          </cell>
          <cell r="S9">
            <v>3</v>
          </cell>
          <cell r="T9">
            <v>3</v>
          </cell>
          <cell r="U9">
            <v>3</v>
          </cell>
          <cell r="V9">
            <v>6</v>
          </cell>
          <cell r="W9">
            <v>6</v>
          </cell>
          <cell r="X9">
            <v>7</v>
          </cell>
          <cell r="Y9">
            <v>6</v>
          </cell>
          <cell r="Z9">
            <v>52</v>
          </cell>
          <cell r="AA9">
            <v>105</v>
          </cell>
          <cell r="AB9">
            <v>8</v>
          </cell>
          <cell r="AC9">
            <v>8</v>
          </cell>
          <cell r="AD9">
            <v>8</v>
          </cell>
          <cell r="AE9">
            <v>9</v>
          </cell>
          <cell r="AF9">
            <v>8</v>
          </cell>
          <cell r="AG9">
            <v>6</v>
          </cell>
          <cell r="AI9">
            <v>47</v>
          </cell>
        </row>
        <row r="10">
          <cell r="A10">
            <v>106</v>
          </cell>
          <cell r="L10">
            <v>0</v>
          </cell>
          <cell r="M10">
            <v>106</v>
          </cell>
          <cell r="X10">
            <v>1</v>
          </cell>
          <cell r="Y10">
            <v>1</v>
          </cell>
          <cell r="Z10">
            <v>2</v>
          </cell>
          <cell r="AA10">
            <v>106</v>
          </cell>
          <cell r="AB10">
            <v>1</v>
          </cell>
          <cell r="AC10">
            <v>1</v>
          </cell>
          <cell r="AD10">
            <v>1</v>
          </cell>
          <cell r="AI10">
            <v>3</v>
          </cell>
        </row>
        <row r="11">
          <cell r="A11">
            <v>107</v>
          </cell>
          <cell r="L11">
            <v>0</v>
          </cell>
          <cell r="M11">
            <v>107</v>
          </cell>
          <cell r="W11">
            <v>1</v>
          </cell>
          <cell r="X11">
            <v>1</v>
          </cell>
          <cell r="Z11">
            <v>2</v>
          </cell>
          <cell r="AA11">
            <v>107</v>
          </cell>
          <cell r="AB11">
            <v>1</v>
          </cell>
          <cell r="AC11">
            <v>1</v>
          </cell>
          <cell r="AE11">
            <v>1</v>
          </cell>
          <cell r="AI11">
            <v>3</v>
          </cell>
        </row>
        <row r="12">
          <cell r="A12">
            <v>109</v>
          </cell>
          <cell r="L12">
            <v>0</v>
          </cell>
          <cell r="M12">
            <v>109</v>
          </cell>
          <cell r="Z12">
            <v>0</v>
          </cell>
          <cell r="AA12">
            <v>109</v>
          </cell>
          <cell r="AD12">
            <v>1</v>
          </cell>
          <cell r="AE12">
            <v>1</v>
          </cell>
          <cell r="AI12">
            <v>2</v>
          </cell>
        </row>
        <row r="13">
          <cell r="A13">
            <v>110</v>
          </cell>
          <cell r="J13">
            <v>1</v>
          </cell>
          <cell r="K13">
            <v>1</v>
          </cell>
          <cell r="L13">
            <v>2</v>
          </cell>
          <cell r="M13">
            <v>110</v>
          </cell>
          <cell r="N13">
            <v>2</v>
          </cell>
          <cell r="O13">
            <v>1</v>
          </cell>
          <cell r="P13">
            <v>2</v>
          </cell>
          <cell r="Q13">
            <v>2</v>
          </cell>
          <cell r="R13">
            <v>2</v>
          </cell>
          <cell r="S13">
            <v>3</v>
          </cell>
          <cell r="T13">
            <v>3</v>
          </cell>
          <cell r="U13">
            <v>5</v>
          </cell>
          <cell r="V13">
            <v>7</v>
          </cell>
          <cell r="W13">
            <v>9</v>
          </cell>
          <cell r="X13">
            <v>9</v>
          </cell>
          <cell r="Y13">
            <v>10</v>
          </cell>
          <cell r="Z13">
            <v>55</v>
          </cell>
          <cell r="AA13">
            <v>110</v>
          </cell>
          <cell r="AB13">
            <v>8</v>
          </cell>
          <cell r="AC13">
            <v>8</v>
          </cell>
          <cell r="AD13">
            <v>7</v>
          </cell>
          <cell r="AE13">
            <v>7</v>
          </cell>
          <cell r="AF13">
            <v>7</v>
          </cell>
          <cell r="AG13">
            <v>7</v>
          </cell>
          <cell r="AI13">
            <v>44</v>
          </cell>
        </row>
        <row r="14">
          <cell r="A14">
            <v>111</v>
          </cell>
          <cell r="D14">
            <v>2</v>
          </cell>
          <cell r="E14">
            <v>3</v>
          </cell>
          <cell r="F14">
            <v>3</v>
          </cell>
          <cell r="G14">
            <v>3</v>
          </cell>
          <cell r="H14">
            <v>9</v>
          </cell>
          <cell r="I14">
            <v>8</v>
          </cell>
          <cell r="J14">
            <v>14</v>
          </cell>
          <cell r="K14">
            <v>18</v>
          </cell>
          <cell r="L14">
            <v>60</v>
          </cell>
          <cell r="M14">
            <v>111</v>
          </cell>
          <cell r="N14">
            <v>17</v>
          </cell>
          <cell r="O14">
            <v>18</v>
          </cell>
          <cell r="P14">
            <v>15</v>
          </cell>
          <cell r="Q14">
            <v>18</v>
          </cell>
          <cell r="R14">
            <v>18</v>
          </cell>
          <cell r="S14">
            <v>18</v>
          </cell>
          <cell r="T14">
            <v>20</v>
          </cell>
          <cell r="U14">
            <v>31</v>
          </cell>
          <cell r="V14">
            <v>34</v>
          </cell>
          <cell r="W14">
            <v>33</v>
          </cell>
          <cell r="X14">
            <v>38</v>
          </cell>
          <cell r="Y14">
            <v>42</v>
          </cell>
          <cell r="Z14">
            <v>302</v>
          </cell>
          <cell r="AA14">
            <v>111</v>
          </cell>
          <cell r="AB14">
            <v>40</v>
          </cell>
          <cell r="AC14">
            <v>45</v>
          </cell>
          <cell r="AD14">
            <v>40</v>
          </cell>
          <cell r="AE14">
            <v>40</v>
          </cell>
          <cell r="AF14">
            <v>28</v>
          </cell>
          <cell r="AG14">
            <v>27</v>
          </cell>
          <cell r="AI14">
            <v>220</v>
          </cell>
        </row>
        <row r="15">
          <cell r="A15">
            <v>113</v>
          </cell>
          <cell r="L15">
            <v>0</v>
          </cell>
          <cell r="M15">
            <v>113</v>
          </cell>
          <cell r="W15">
            <v>1</v>
          </cell>
          <cell r="X15">
            <v>1</v>
          </cell>
          <cell r="Y15">
            <v>1</v>
          </cell>
          <cell r="Z15">
            <v>3</v>
          </cell>
          <cell r="AA15">
            <v>113</v>
          </cell>
          <cell r="AB15">
            <v>1</v>
          </cell>
          <cell r="AI15">
            <v>1</v>
          </cell>
        </row>
        <row r="16">
          <cell r="A16">
            <v>114</v>
          </cell>
          <cell r="D16">
            <v>1</v>
          </cell>
          <cell r="F16">
            <v>1</v>
          </cell>
          <cell r="G16">
            <v>2</v>
          </cell>
          <cell r="H16">
            <v>4</v>
          </cell>
          <cell r="I16">
            <v>1</v>
          </cell>
          <cell r="J16">
            <v>3</v>
          </cell>
          <cell r="K16">
            <v>3</v>
          </cell>
          <cell r="L16">
            <v>15</v>
          </cell>
          <cell r="M16">
            <v>114</v>
          </cell>
          <cell r="N16">
            <v>6</v>
          </cell>
          <cell r="O16">
            <v>7</v>
          </cell>
          <cell r="P16">
            <v>4</v>
          </cell>
          <cell r="Q16">
            <v>4</v>
          </cell>
          <cell r="R16">
            <v>4</v>
          </cell>
          <cell r="S16">
            <v>6</v>
          </cell>
          <cell r="T16">
            <v>3</v>
          </cell>
          <cell r="U16">
            <v>8</v>
          </cell>
          <cell r="V16">
            <v>13</v>
          </cell>
          <cell r="W16">
            <v>11</v>
          </cell>
          <cell r="X16">
            <v>11</v>
          </cell>
          <cell r="Y16">
            <v>11</v>
          </cell>
          <cell r="Z16">
            <v>88</v>
          </cell>
          <cell r="AA16">
            <v>114</v>
          </cell>
          <cell r="AB16">
            <v>10</v>
          </cell>
          <cell r="AC16">
            <v>11</v>
          </cell>
          <cell r="AD16">
            <v>11</v>
          </cell>
          <cell r="AE16">
            <v>11</v>
          </cell>
          <cell r="AF16">
            <v>8</v>
          </cell>
          <cell r="AG16">
            <v>8</v>
          </cell>
          <cell r="AI16">
            <v>59</v>
          </cell>
        </row>
        <row r="17">
          <cell r="A17">
            <v>115</v>
          </cell>
          <cell r="L17">
            <v>0</v>
          </cell>
          <cell r="M17">
            <v>115</v>
          </cell>
          <cell r="Q17">
            <v>1</v>
          </cell>
          <cell r="U17">
            <v>2</v>
          </cell>
          <cell r="V17">
            <v>3</v>
          </cell>
          <cell r="W17">
            <v>2</v>
          </cell>
          <cell r="X17">
            <v>1</v>
          </cell>
          <cell r="Y17">
            <v>2</v>
          </cell>
          <cell r="Z17">
            <v>11</v>
          </cell>
          <cell r="AA17">
            <v>115</v>
          </cell>
          <cell r="AB17">
            <v>1</v>
          </cell>
          <cell r="AC17">
            <v>2</v>
          </cell>
          <cell r="AD17">
            <v>2</v>
          </cell>
          <cell r="AE17">
            <v>2</v>
          </cell>
          <cell r="AF17">
            <v>2</v>
          </cell>
          <cell r="AG17">
            <v>1</v>
          </cell>
          <cell r="AI17">
            <v>10</v>
          </cell>
        </row>
        <row r="18">
          <cell r="A18">
            <v>116</v>
          </cell>
          <cell r="L18">
            <v>0</v>
          </cell>
          <cell r="M18">
            <v>116</v>
          </cell>
          <cell r="N18">
            <v>1</v>
          </cell>
          <cell r="V18">
            <v>1</v>
          </cell>
          <cell r="Z18">
            <v>2</v>
          </cell>
          <cell r="AA18">
            <v>116</v>
          </cell>
          <cell r="AD18">
            <v>2</v>
          </cell>
          <cell r="AE18">
            <v>2</v>
          </cell>
          <cell r="AF18">
            <v>1</v>
          </cell>
          <cell r="AG18">
            <v>1</v>
          </cell>
          <cell r="AI18">
            <v>6</v>
          </cell>
        </row>
        <row r="19">
          <cell r="A19">
            <v>117</v>
          </cell>
          <cell r="H19">
            <v>2</v>
          </cell>
          <cell r="J19">
            <v>2</v>
          </cell>
          <cell r="K19">
            <v>2</v>
          </cell>
          <cell r="L19">
            <v>6</v>
          </cell>
          <cell r="M19">
            <v>117</v>
          </cell>
          <cell r="N19">
            <v>2</v>
          </cell>
          <cell r="O19">
            <v>3</v>
          </cell>
          <cell r="P19">
            <v>5</v>
          </cell>
          <cell r="Q19">
            <v>5</v>
          </cell>
          <cell r="R19">
            <v>4</v>
          </cell>
          <cell r="S19">
            <v>4</v>
          </cell>
          <cell r="T19">
            <v>3</v>
          </cell>
          <cell r="U19">
            <v>10</v>
          </cell>
          <cell r="V19">
            <v>11</v>
          </cell>
          <cell r="W19">
            <v>11</v>
          </cell>
          <cell r="X19">
            <v>14</v>
          </cell>
          <cell r="Y19">
            <v>10</v>
          </cell>
          <cell r="Z19">
            <v>82</v>
          </cell>
          <cell r="AA19">
            <v>117</v>
          </cell>
          <cell r="AB19">
            <v>10</v>
          </cell>
          <cell r="AC19">
            <v>9</v>
          </cell>
          <cell r="AD19">
            <v>9</v>
          </cell>
          <cell r="AE19">
            <v>9</v>
          </cell>
          <cell r="AF19">
            <v>10</v>
          </cell>
          <cell r="AG19">
            <v>8</v>
          </cell>
          <cell r="AI19">
            <v>55</v>
          </cell>
        </row>
        <row r="20">
          <cell r="A20">
            <v>120</v>
          </cell>
          <cell r="L20">
            <v>0</v>
          </cell>
          <cell r="M20">
            <v>120</v>
          </cell>
          <cell r="S20">
            <v>1</v>
          </cell>
          <cell r="T20">
            <v>1</v>
          </cell>
          <cell r="U20">
            <v>9</v>
          </cell>
          <cell r="V20">
            <v>11</v>
          </cell>
          <cell r="W20">
            <v>15</v>
          </cell>
          <cell r="X20">
            <v>17</v>
          </cell>
          <cell r="Y20">
            <v>17</v>
          </cell>
          <cell r="Z20">
            <v>71</v>
          </cell>
          <cell r="AA20">
            <v>120</v>
          </cell>
          <cell r="AB20">
            <v>17</v>
          </cell>
          <cell r="AC20">
            <v>17</v>
          </cell>
          <cell r="AD20">
            <v>16</v>
          </cell>
          <cell r="AE20">
            <v>17</v>
          </cell>
          <cell r="AF20">
            <v>19</v>
          </cell>
          <cell r="AG20">
            <v>19</v>
          </cell>
          <cell r="AH20">
            <v>6</v>
          </cell>
          <cell r="AI20">
            <v>111</v>
          </cell>
        </row>
        <row r="21">
          <cell r="A21">
            <v>121</v>
          </cell>
          <cell r="L21">
            <v>0</v>
          </cell>
          <cell r="M21">
            <v>121</v>
          </cell>
          <cell r="Q21">
            <v>1</v>
          </cell>
          <cell r="R21">
            <v>1</v>
          </cell>
          <cell r="Z21">
            <v>2</v>
          </cell>
          <cell r="AA21">
            <v>121</v>
          </cell>
          <cell r="AC21">
            <v>2</v>
          </cell>
          <cell r="AD21">
            <v>2</v>
          </cell>
          <cell r="AF21">
            <v>2</v>
          </cell>
          <cell r="AI21">
            <v>6</v>
          </cell>
        </row>
        <row r="22">
          <cell r="A22">
            <v>122</v>
          </cell>
          <cell r="K22">
            <v>1</v>
          </cell>
          <cell r="L22">
            <v>1</v>
          </cell>
          <cell r="M22">
            <v>122</v>
          </cell>
          <cell r="O22">
            <v>1</v>
          </cell>
          <cell r="P22">
            <v>1</v>
          </cell>
          <cell r="Q22">
            <v>1</v>
          </cell>
          <cell r="R22">
            <v>1</v>
          </cell>
          <cell r="S22">
            <v>1</v>
          </cell>
          <cell r="T22">
            <v>1</v>
          </cell>
          <cell r="U22">
            <v>2</v>
          </cell>
          <cell r="V22">
            <v>2</v>
          </cell>
          <cell r="W22">
            <v>2</v>
          </cell>
          <cell r="X22">
            <v>2</v>
          </cell>
          <cell r="Y22">
            <v>2</v>
          </cell>
          <cell r="Z22">
            <v>16</v>
          </cell>
          <cell r="AA22">
            <v>122</v>
          </cell>
          <cell r="AB22">
            <v>2</v>
          </cell>
          <cell r="AC22">
            <v>2</v>
          </cell>
          <cell r="AD22">
            <v>2</v>
          </cell>
          <cell r="AE22">
            <v>2</v>
          </cell>
          <cell r="AF22">
            <v>2</v>
          </cell>
          <cell r="AG22">
            <v>2</v>
          </cell>
          <cell r="AH22">
            <v>2</v>
          </cell>
          <cell r="AI22">
            <v>14</v>
          </cell>
        </row>
        <row r="23">
          <cell r="A23">
            <v>123</v>
          </cell>
          <cell r="F23">
            <v>1</v>
          </cell>
          <cell r="G23">
            <v>3</v>
          </cell>
          <cell r="H23">
            <v>3</v>
          </cell>
          <cell r="I23">
            <v>3</v>
          </cell>
          <cell r="J23">
            <v>3</v>
          </cell>
          <cell r="K23">
            <v>3</v>
          </cell>
          <cell r="L23">
            <v>16</v>
          </cell>
          <cell r="M23">
            <v>123</v>
          </cell>
          <cell r="N23">
            <v>2</v>
          </cell>
          <cell r="O23">
            <v>3</v>
          </cell>
          <cell r="P23">
            <v>2</v>
          </cell>
          <cell r="Q23">
            <v>2</v>
          </cell>
          <cell r="R23">
            <v>3</v>
          </cell>
          <cell r="S23">
            <v>3</v>
          </cell>
          <cell r="T23">
            <v>4</v>
          </cell>
          <cell r="U23">
            <v>10</v>
          </cell>
          <cell r="V23">
            <v>11</v>
          </cell>
          <cell r="W23">
            <v>9</v>
          </cell>
          <cell r="X23">
            <v>11</v>
          </cell>
          <cell r="Y23">
            <v>10</v>
          </cell>
          <cell r="Z23">
            <v>70</v>
          </cell>
          <cell r="AA23">
            <v>123</v>
          </cell>
          <cell r="AB23">
            <v>10</v>
          </cell>
          <cell r="AC23">
            <v>8</v>
          </cell>
          <cell r="AD23">
            <v>8</v>
          </cell>
          <cell r="AE23">
            <v>11</v>
          </cell>
          <cell r="AF23">
            <v>10</v>
          </cell>
          <cell r="AG23">
            <v>11</v>
          </cell>
          <cell r="AH23">
            <v>7</v>
          </cell>
          <cell r="AI23">
            <v>65</v>
          </cell>
        </row>
        <row r="24">
          <cell r="A24">
            <v>124</v>
          </cell>
          <cell r="J24">
            <v>1</v>
          </cell>
          <cell r="L24">
            <v>1</v>
          </cell>
          <cell r="M24">
            <v>124</v>
          </cell>
          <cell r="N24">
            <v>1</v>
          </cell>
          <cell r="O24">
            <v>1</v>
          </cell>
          <cell r="P24">
            <v>1</v>
          </cell>
          <cell r="Q24">
            <v>1</v>
          </cell>
          <cell r="R24">
            <v>2</v>
          </cell>
          <cell r="S24">
            <v>2</v>
          </cell>
          <cell r="T24">
            <v>2</v>
          </cell>
          <cell r="U24">
            <v>4</v>
          </cell>
          <cell r="V24">
            <v>4</v>
          </cell>
          <cell r="W24">
            <v>4</v>
          </cell>
          <cell r="X24">
            <v>4</v>
          </cell>
          <cell r="Y24">
            <v>4</v>
          </cell>
          <cell r="Z24">
            <v>30</v>
          </cell>
          <cell r="AA24">
            <v>124</v>
          </cell>
          <cell r="AB24">
            <v>2</v>
          </cell>
          <cell r="AC24">
            <v>2</v>
          </cell>
          <cell r="AD24">
            <v>2</v>
          </cell>
          <cell r="AE24">
            <v>3</v>
          </cell>
          <cell r="AF24">
            <v>3</v>
          </cell>
          <cell r="AG24">
            <v>3</v>
          </cell>
          <cell r="AI24">
            <v>15</v>
          </cell>
        </row>
        <row r="25">
          <cell r="A25">
            <v>128</v>
          </cell>
          <cell r="L25">
            <v>0</v>
          </cell>
          <cell r="M25">
            <v>128</v>
          </cell>
          <cell r="W25">
            <v>1</v>
          </cell>
          <cell r="X25">
            <v>1</v>
          </cell>
          <cell r="Y25">
            <v>1</v>
          </cell>
          <cell r="Z25">
            <v>3</v>
          </cell>
          <cell r="AA25">
            <v>128</v>
          </cell>
          <cell r="AB25">
            <v>1</v>
          </cell>
          <cell r="AC25">
            <v>1</v>
          </cell>
          <cell r="AD25">
            <v>1</v>
          </cell>
          <cell r="AE25">
            <v>1</v>
          </cell>
          <cell r="AI25">
            <v>4</v>
          </cell>
        </row>
        <row r="26">
          <cell r="A26">
            <v>130</v>
          </cell>
          <cell r="H26">
            <v>1</v>
          </cell>
          <cell r="I26">
            <v>2</v>
          </cell>
          <cell r="J26">
            <v>3</v>
          </cell>
          <cell r="K26">
            <v>2</v>
          </cell>
          <cell r="L26">
            <v>8</v>
          </cell>
          <cell r="M26">
            <v>130</v>
          </cell>
          <cell r="N26">
            <v>2</v>
          </cell>
          <cell r="O26">
            <v>2</v>
          </cell>
          <cell r="P26">
            <v>3</v>
          </cell>
          <cell r="Q26">
            <v>4</v>
          </cell>
          <cell r="R26">
            <v>3</v>
          </cell>
          <cell r="S26">
            <v>4</v>
          </cell>
          <cell r="T26">
            <v>4</v>
          </cell>
          <cell r="U26">
            <v>7</v>
          </cell>
          <cell r="V26">
            <v>10</v>
          </cell>
          <cell r="W26">
            <v>13</v>
          </cell>
          <cell r="X26">
            <v>16</v>
          </cell>
          <cell r="Y26">
            <v>20</v>
          </cell>
          <cell r="Z26">
            <v>88</v>
          </cell>
          <cell r="AA26">
            <v>130</v>
          </cell>
          <cell r="AB26">
            <v>21</v>
          </cell>
          <cell r="AC26">
            <v>23</v>
          </cell>
          <cell r="AD26">
            <v>29</v>
          </cell>
          <cell r="AE26">
            <v>28</v>
          </cell>
          <cell r="AF26">
            <v>26</v>
          </cell>
          <cell r="AG26">
            <v>9</v>
          </cell>
          <cell r="AI26">
            <v>136</v>
          </cell>
        </row>
        <row r="27">
          <cell r="A27">
            <v>131</v>
          </cell>
          <cell r="J27">
            <v>1</v>
          </cell>
          <cell r="L27">
            <v>1</v>
          </cell>
          <cell r="M27">
            <v>131</v>
          </cell>
          <cell r="O27">
            <v>2</v>
          </cell>
          <cell r="P27">
            <v>2</v>
          </cell>
          <cell r="Q27">
            <v>6</v>
          </cell>
          <cell r="R27">
            <v>7</v>
          </cell>
          <cell r="S27">
            <v>8</v>
          </cell>
          <cell r="T27">
            <v>10</v>
          </cell>
          <cell r="U27">
            <v>25</v>
          </cell>
          <cell r="V27">
            <v>53</v>
          </cell>
          <cell r="W27">
            <v>73</v>
          </cell>
          <cell r="X27">
            <v>109</v>
          </cell>
          <cell r="Y27">
            <v>125</v>
          </cell>
          <cell r="Z27">
            <v>420</v>
          </cell>
          <cell r="AA27">
            <v>131</v>
          </cell>
          <cell r="AB27">
            <v>165</v>
          </cell>
          <cell r="AC27">
            <v>195</v>
          </cell>
          <cell r="AD27">
            <v>203</v>
          </cell>
          <cell r="AE27">
            <v>189</v>
          </cell>
          <cell r="AF27">
            <v>181</v>
          </cell>
          <cell r="AG27">
            <v>74</v>
          </cell>
          <cell r="AI27">
            <v>1007</v>
          </cell>
        </row>
        <row r="28">
          <cell r="A28">
            <v>133</v>
          </cell>
          <cell r="L28">
            <v>0</v>
          </cell>
          <cell r="M28">
            <v>133</v>
          </cell>
          <cell r="U28">
            <v>1</v>
          </cell>
          <cell r="V28">
            <v>1</v>
          </cell>
          <cell r="W28">
            <v>1</v>
          </cell>
          <cell r="X28">
            <v>1</v>
          </cell>
          <cell r="Y28">
            <v>1</v>
          </cell>
          <cell r="Z28">
            <v>5</v>
          </cell>
          <cell r="AA28">
            <v>133</v>
          </cell>
          <cell r="AB28">
            <v>2</v>
          </cell>
          <cell r="AC28">
            <v>2</v>
          </cell>
          <cell r="AD28">
            <v>2</v>
          </cell>
          <cell r="AE28">
            <v>2</v>
          </cell>
          <cell r="AI28">
            <v>8</v>
          </cell>
        </row>
        <row r="29">
          <cell r="A29">
            <v>134</v>
          </cell>
          <cell r="I29">
            <v>1</v>
          </cell>
          <cell r="J29">
            <v>1</v>
          </cell>
          <cell r="K29">
            <v>1</v>
          </cell>
          <cell r="L29">
            <v>3</v>
          </cell>
          <cell r="M29">
            <v>134</v>
          </cell>
          <cell r="N29">
            <v>1</v>
          </cell>
          <cell r="O29">
            <v>1</v>
          </cell>
          <cell r="P29">
            <v>1</v>
          </cell>
          <cell r="Q29">
            <v>1</v>
          </cell>
          <cell r="S29">
            <v>1</v>
          </cell>
          <cell r="U29">
            <v>5</v>
          </cell>
          <cell r="V29">
            <v>6</v>
          </cell>
          <cell r="W29">
            <v>6</v>
          </cell>
          <cell r="X29">
            <v>6</v>
          </cell>
          <cell r="Y29">
            <v>6</v>
          </cell>
          <cell r="Z29">
            <v>34</v>
          </cell>
          <cell r="AA29">
            <v>134</v>
          </cell>
          <cell r="AB29">
            <v>5</v>
          </cell>
          <cell r="AC29">
            <v>6</v>
          </cell>
          <cell r="AD29">
            <v>6</v>
          </cell>
          <cell r="AE29">
            <v>6</v>
          </cell>
          <cell r="AF29">
            <v>7</v>
          </cell>
          <cell r="AG29">
            <v>8</v>
          </cell>
          <cell r="AH29">
            <v>7</v>
          </cell>
          <cell r="AI29">
            <v>45</v>
          </cell>
        </row>
        <row r="30">
          <cell r="A30">
            <v>135</v>
          </cell>
          <cell r="F30">
            <v>1</v>
          </cell>
          <cell r="G30">
            <v>1</v>
          </cell>
          <cell r="H30">
            <v>1</v>
          </cell>
          <cell r="I30">
            <v>1</v>
          </cell>
          <cell r="J30">
            <v>1</v>
          </cell>
          <cell r="K30">
            <v>1</v>
          </cell>
          <cell r="L30">
            <v>6</v>
          </cell>
          <cell r="M30">
            <v>135</v>
          </cell>
          <cell r="N30">
            <v>1</v>
          </cell>
          <cell r="O30">
            <v>1</v>
          </cell>
          <cell r="P30">
            <v>1</v>
          </cell>
          <cell r="Q30">
            <v>2</v>
          </cell>
          <cell r="R30">
            <v>2</v>
          </cell>
          <cell r="S30">
            <v>1</v>
          </cell>
          <cell r="T30">
            <v>3</v>
          </cell>
          <cell r="U30">
            <v>8</v>
          </cell>
          <cell r="V30">
            <v>9</v>
          </cell>
          <cell r="W30">
            <v>9</v>
          </cell>
          <cell r="X30">
            <v>8</v>
          </cell>
          <cell r="Y30">
            <v>7</v>
          </cell>
          <cell r="Z30">
            <v>52</v>
          </cell>
          <cell r="AA30">
            <v>135</v>
          </cell>
          <cell r="AB30">
            <v>6</v>
          </cell>
          <cell r="AC30">
            <v>7</v>
          </cell>
          <cell r="AD30">
            <v>7</v>
          </cell>
          <cell r="AE30">
            <v>9</v>
          </cell>
          <cell r="AF30">
            <v>9</v>
          </cell>
          <cell r="AG30">
            <v>8</v>
          </cell>
          <cell r="AH30">
            <v>6</v>
          </cell>
          <cell r="AI30">
            <v>52</v>
          </cell>
        </row>
        <row r="31">
          <cell r="A31">
            <v>136</v>
          </cell>
          <cell r="L31">
            <v>0</v>
          </cell>
          <cell r="M31">
            <v>136</v>
          </cell>
          <cell r="S31">
            <v>1</v>
          </cell>
          <cell r="T31">
            <v>1</v>
          </cell>
          <cell r="U31">
            <v>1</v>
          </cell>
          <cell r="V31">
            <v>1</v>
          </cell>
          <cell r="W31">
            <v>1</v>
          </cell>
          <cell r="X31">
            <v>1</v>
          </cell>
          <cell r="Y31">
            <v>1</v>
          </cell>
          <cell r="Z31">
            <v>7</v>
          </cell>
          <cell r="AA31">
            <v>136</v>
          </cell>
          <cell r="AB31">
            <v>1</v>
          </cell>
          <cell r="AC31">
            <v>1</v>
          </cell>
          <cell r="AD31">
            <v>1</v>
          </cell>
          <cell r="AE31">
            <v>1</v>
          </cell>
          <cell r="AF31">
            <v>1</v>
          </cell>
          <cell r="AG31">
            <v>1</v>
          </cell>
          <cell r="AI31">
            <v>6</v>
          </cell>
        </row>
        <row r="32">
          <cell r="A32">
            <v>138</v>
          </cell>
          <cell r="F32">
            <v>1</v>
          </cell>
          <cell r="G32">
            <v>1</v>
          </cell>
          <cell r="H32">
            <v>1</v>
          </cell>
          <cell r="I32">
            <v>1</v>
          </cell>
          <cell r="J32">
            <v>1</v>
          </cell>
          <cell r="K32">
            <v>3</v>
          </cell>
          <cell r="L32">
            <v>8</v>
          </cell>
          <cell r="M32">
            <v>138</v>
          </cell>
          <cell r="N32">
            <v>3</v>
          </cell>
          <cell r="O32">
            <v>4</v>
          </cell>
          <cell r="P32">
            <v>4</v>
          </cell>
          <cell r="Q32">
            <v>3</v>
          </cell>
          <cell r="R32">
            <v>3</v>
          </cell>
          <cell r="S32">
            <v>3</v>
          </cell>
          <cell r="T32">
            <v>4</v>
          </cell>
          <cell r="U32">
            <v>9</v>
          </cell>
          <cell r="V32">
            <v>9</v>
          </cell>
          <cell r="W32">
            <v>9</v>
          </cell>
          <cell r="X32">
            <v>10</v>
          </cell>
          <cell r="Y32">
            <v>9</v>
          </cell>
          <cell r="Z32">
            <v>70</v>
          </cell>
          <cell r="AA32">
            <v>138</v>
          </cell>
          <cell r="AB32">
            <v>10</v>
          </cell>
          <cell r="AC32">
            <v>9</v>
          </cell>
          <cell r="AD32">
            <v>9</v>
          </cell>
          <cell r="AE32">
            <v>9</v>
          </cell>
          <cell r="AF32">
            <v>9</v>
          </cell>
          <cell r="AG32">
            <v>10</v>
          </cell>
          <cell r="AH32">
            <v>7</v>
          </cell>
          <cell r="AI32">
            <v>63</v>
          </cell>
        </row>
        <row r="33">
          <cell r="A33">
            <v>139</v>
          </cell>
          <cell r="L33">
            <v>0</v>
          </cell>
          <cell r="M33">
            <v>139</v>
          </cell>
          <cell r="X33">
            <v>1</v>
          </cell>
          <cell r="Y33">
            <v>1</v>
          </cell>
          <cell r="Z33">
            <v>2</v>
          </cell>
          <cell r="AA33">
            <v>139</v>
          </cell>
          <cell r="AB33">
            <v>1</v>
          </cell>
          <cell r="AC33">
            <v>1</v>
          </cell>
          <cell r="AD33">
            <v>2</v>
          </cell>
          <cell r="AE33">
            <v>2</v>
          </cell>
          <cell r="AF33">
            <v>2</v>
          </cell>
          <cell r="AG33">
            <v>2</v>
          </cell>
          <cell r="AI33">
            <v>10</v>
          </cell>
        </row>
        <row r="34">
          <cell r="A34">
            <v>142</v>
          </cell>
          <cell r="J34">
            <v>1</v>
          </cell>
          <cell r="K34">
            <v>1</v>
          </cell>
          <cell r="L34">
            <v>2</v>
          </cell>
          <cell r="M34">
            <v>142</v>
          </cell>
          <cell r="N34">
            <v>1</v>
          </cell>
          <cell r="O34">
            <v>2</v>
          </cell>
          <cell r="P34">
            <v>2</v>
          </cell>
          <cell r="Q34">
            <v>2</v>
          </cell>
          <cell r="R34">
            <v>2</v>
          </cell>
          <cell r="S34">
            <v>2</v>
          </cell>
          <cell r="T34">
            <v>2</v>
          </cell>
          <cell r="U34">
            <v>5</v>
          </cell>
          <cell r="V34">
            <v>5</v>
          </cell>
          <cell r="W34">
            <v>5</v>
          </cell>
          <cell r="X34">
            <v>4</v>
          </cell>
          <cell r="Y34">
            <v>5</v>
          </cell>
          <cell r="Z34">
            <v>37</v>
          </cell>
          <cell r="AA34">
            <v>142</v>
          </cell>
          <cell r="AB34">
            <v>5</v>
          </cell>
          <cell r="AC34">
            <v>5</v>
          </cell>
          <cell r="AD34">
            <v>5</v>
          </cell>
          <cell r="AE34">
            <v>5</v>
          </cell>
          <cell r="AF34">
            <v>6</v>
          </cell>
          <cell r="AG34">
            <v>6</v>
          </cell>
          <cell r="AH34">
            <v>6</v>
          </cell>
          <cell r="AI34">
            <v>38</v>
          </cell>
        </row>
        <row r="35">
          <cell r="A35">
            <v>143</v>
          </cell>
          <cell r="L35">
            <v>0</v>
          </cell>
          <cell r="M35">
            <v>143</v>
          </cell>
          <cell r="P35">
            <v>1</v>
          </cell>
          <cell r="Q35">
            <v>1</v>
          </cell>
          <cell r="S35">
            <v>1</v>
          </cell>
          <cell r="T35">
            <v>2</v>
          </cell>
          <cell r="U35">
            <v>20</v>
          </cell>
          <cell r="V35">
            <v>32</v>
          </cell>
          <cell r="W35">
            <v>42</v>
          </cell>
          <cell r="X35">
            <v>58</v>
          </cell>
          <cell r="Y35">
            <v>71</v>
          </cell>
          <cell r="Z35">
            <v>228</v>
          </cell>
          <cell r="AA35">
            <v>143</v>
          </cell>
          <cell r="AB35">
            <v>82</v>
          </cell>
          <cell r="AC35">
            <v>85</v>
          </cell>
          <cell r="AD35">
            <v>93</v>
          </cell>
          <cell r="AE35">
            <v>96</v>
          </cell>
          <cell r="AF35">
            <v>59</v>
          </cell>
          <cell r="AG35">
            <v>38</v>
          </cell>
          <cell r="AH35">
            <v>7</v>
          </cell>
          <cell r="AI35">
            <v>460</v>
          </cell>
        </row>
        <row r="36">
          <cell r="A36">
            <v>145</v>
          </cell>
          <cell r="L36">
            <v>0</v>
          </cell>
          <cell r="M36">
            <v>145</v>
          </cell>
          <cell r="T36">
            <v>1</v>
          </cell>
          <cell r="U36">
            <v>2</v>
          </cell>
          <cell r="V36">
            <v>5</v>
          </cell>
          <cell r="W36">
            <v>5</v>
          </cell>
          <cell r="X36">
            <v>7</v>
          </cell>
          <cell r="Y36">
            <v>11</v>
          </cell>
          <cell r="Z36">
            <v>31</v>
          </cell>
          <cell r="AA36">
            <v>145</v>
          </cell>
          <cell r="AB36">
            <v>11</v>
          </cell>
          <cell r="AC36">
            <v>11</v>
          </cell>
          <cell r="AD36">
            <v>8</v>
          </cell>
          <cell r="AE36">
            <v>5</v>
          </cell>
          <cell r="AF36">
            <v>4</v>
          </cell>
          <cell r="AI36">
            <v>39</v>
          </cell>
        </row>
        <row r="37">
          <cell r="A37">
            <v>150</v>
          </cell>
          <cell r="C37">
            <v>2</v>
          </cell>
          <cell r="D37">
            <v>4</v>
          </cell>
          <cell r="E37">
            <v>2</v>
          </cell>
          <cell r="F37">
            <v>4</v>
          </cell>
          <cell r="G37">
            <v>2</v>
          </cell>
          <cell r="H37">
            <v>2</v>
          </cell>
          <cell r="I37">
            <v>3</v>
          </cell>
          <cell r="J37">
            <v>12</v>
          </cell>
          <cell r="K37">
            <v>19</v>
          </cell>
          <cell r="L37">
            <v>50</v>
          </cell>
          <cell r="M37">
            <v>150</v>
          </cell>
          <cell r="N37">
            <v>21</v>
          </cell>
          <cell r="O37">
            <v>28</v>
          </cell>
          <cell r="P37">
            <v>30</v>
          </cell>
          <cell r="Q37">
            <v>30</v>
          </cell>
          <cell r="R37">
            <v>32</v>
          </cell>
          <cell r="S37">
            <v>25</v>
          </cell>
          <cell r="T37">
            <v>37</v>
          </cell>
          <cell r="U37">
            <v>42</v>
          </cell>
          <cell r="V37">
            <v>53</v>
          </cell>
          <cell r="W37">
            <v>57</v>
          </cell>
          <cell r="X37">
            <v>58</v>
          </cell>
          <cell r="Y37">
            <v>65</v>
          </cell>
          <cell r="Z37">
            <v>478</v>
          </cell>
          <cell r="AA37">
            <v>150</v>
          </cell>
          <cell r="AB37">
            <v>66</v>
          </cell>
          <cell r="AC37">
            <v>68</v>
          </cell>
          <cell r="AD37">
            <v>64</v>
          </cell>
          <cell r="AE37">
            <v>65</v>
          </cell>
          <cell r="AF37">
            <v>62</v>
          </cell>
          <cell r="AG37">
            <v>46</v>
          </cell>
          <cell r="AH37">
            <v>21</v>
          </cell>
          <cell r="AI37">
            <v>392</v>
          </cell>
        </row>
        <row r="38">
          <cell r="A38">
            <v>167</v>
          </cell>
          <cell r="H38">
            <v>1</v>
          </cell>
          <cell r="J38">
            <v>2</v>
          </cell>
          <cell r="K38">
            <v>2</v>
          </cell>
          <cell r="L38">
            <v>5</v>
          </cell>
          <cell r="M38">
            <v>167</v>
          </cell>
          <cell r="N38">
            <v>3</v>
          </cell>
          <cell r="O38">
            <v>6</v>
          </cell>
          <cell r="P38">
            <v>7</v>
          </cell>
          <cell r="Q38">
            <v>10</v>
          </cell>
          <cell r="R38">
            <v>10</v>
          </cell>
          <cell r="S38">
            <v>13</v>
          </cell>
          <cell r="T38">
            <v>14</v>
          </cell>
          <cell r="U38">
            <v>20</v>
          </cell>
          <cell r="V38">
            <v>25</v>
          </cell>
          <cell r="W38">
            <v>35</v>
          </cell>
          <cell r="X38">
            <v>41</v>
          </cell>
          <cell r="Y38">
            <v>54</v>
          </cell>
          <cell r="Z38">
            <v>238</v>
          </cell>
          <cell r="AA38">
            <v>167</v>
          </cell>
          <cell r="AB38">
            <v>63</v>
          </cell>
          <cell r="AC38">
            <v>64</v>
          </cell>
          <cell r="AD38">
            <v>65</v>
          </cell>
          <cell r="AE38">
            <v>53</v>
          </cell>
          <cell r="AF38">
            <v>55</v>
          </cell>
          <cell r="AG38">
            <v>25</v>
          </cell>
          <cell r="AI38">
            <v>325</v>
          </cell>
        </row>
        <row r="39">
          <cell r="A39">
            <v>170</v>
          </cell>
          <cell r="B39">
            <v>8</v>
          </cell>
          <cell r="C39">
            <v>15</v>
          </cell>
          <cell r="D39">
            <v>17</v>
          </cell>
          <cell r="E39">
            <v>22</v>
          </cell>
          <cell r="F39">
            <v>43</v>
          </cell>
          <cell r="G39">
            <v>51</v>
          </cell>
          <cell r="H39">
            <v>73</v>
          </cell>
          <cell r="I39">
            <v>81</v>
          </cell>
          <cell r="J39">
            <v>98</v>
          </cell>
          <cell r="K39">
            <v>119</v>
          </cell>
          <cell r="L39">
            <v>527</v>
          </cell>
          <cell r="M39">
            <v>170</v>
          </cell>
          <cell r="N39">
            <v>127</v>
          </cell>
          <cell r="O39">
            <v>131</v>
          </cell>
          <cell r="P39">
            <v>134</v>
          </cell>
          <cell r="Q39">
            <v>153</v>
          </cell>
          <cell r="R39">
            <v>148</v>
          </cell>
          <cell r="S39">
            <v>171</v>
          </cell>
          <cell r="T39">
            <v>184</v>
          </cell>
          <cell r="U39">
            <v>201</v>
          </cell>
          <cell r="V39">
            <v>214</v>
          </cell>
          <cell r="W39">
            <v>213</v>
          </cell>
          <cell r="X39">
            <v>235</v>
          </cell>
          <cell r="Y39">
            <v>240</v>
          </cell>
          <cell r="Z39">
            <v>2151</v>
          </cell>
          <cell r="AA39">
            <v>170</v>
          </cell>
          <cell r="AB39">
            <v>239</v>
          </cell>
          <cell r="AC39">
            <v>258</v>
          </cell>
          <cell r="AD39">
            <v>232</v>
          </cell>
          <cell r="AE39">
            <v>197</v>
          </cell>
          <cell r="AF39">
            <v>22</v>
          </cell>
          <cell r="AI39">
            <v>948</v>
          </cell>
        </row>
        <row r="40">
          <cell r="A40">
            <v>177</v>
          </cell>
          <cell r="L40">
            <v>0</v>
          </cell>
          <cell r="M40">
            <v>177</v>
          </cell>
          <cell r="Q40">
            <v>1</v>
          </cell>
          <cell r="S40">
            <v>1</v>
          </cell>
          <cell r="V40">
            <v>1</v>
          </cell>
          <cell r="W40">
            <v>1</v>
          </cell>
          <cell r="X40">
            <v>1</v>
          </cell>
          <cell r="Y40">
            <v>1</v>
          </cell>
          <cell r="Z40">
            <v>6</v>
          </cell>
          <cell r="AA40">
            <v>177</v>
          </cell>
          <cell r="AB40">
            <v>1</v>
          </cell>
          <cell r="AC40">
            <v>1</v>
          </cell>
          <cell r="AD40">
            <v>1</v>
          </cell>
          <cell r="AE40">
            <v>1</v>
          </cell>
          <cell r="AI40">
            <v>4</v>
          </cell>
        </row>
        <row r="41">
          <cell r="A41">
            <v>178</v>
          </cell>
          <cell r="E41">
            <v>1</v>
          </cell>
          <cell r="H41">
            <v>1</v>
          </cell>
          <cell r="I41">
            <v>1</v>
          </cell>
          <cell r="J41">
            <v>2</v>
          </cell>
          <cell r="K41">
            <v>3</v>
          </cell>
          <cell r="L41">
            <v>8</v>
          </cell>
          <cell r="M41">
            <v>178</v>
          </cell>
          <cell r="N41">
            <v>3</v>
          </cell>
          <cell r="O41">
            <v>3</v>
          </cell>
          <cell r="P41">
            <v>3</v>
          </cell>
          <cell r="Q41">
            <v>2</v>
          </cell>
          <cell r="R41">
            <v>2</v>
          </cell>
          <cell r="S41">
            <v>2</v>
          </cell>
          <cell r="T41">
            <v>2</v>
          </cell>
          <cell r="U41">
            <v>2</v>
          </cell>
          <cell r="V41">
            <v>2</v>
          </cell>
          <cell r="W41">
            <v>2</v>
          </cell>
          <cell r="X41">
            <v>2</v>
          </cell>
          <cell r="Y41">
            <v>2</v>
          </cell>
          <cell r="Z41">
            <v>27</v>
          </cell>
          <cell r="AA41">
            <v>178</v>
          </cell>
          <cell r="AB41">
            <v>2</v>
          </cell>
          <cell r="AC41">
            <v>2</v>
          </cell>
          <cell r="AD41">
            <v>3</v>
          </cell>
          <cell r="AE41">
            <v>3</v>
          </cell>
          <cell r="AF41">
            <v>1</v>
          </cell>
          <cell r="AI41">
            <v>11</v>
          </cell>
        </row>
        <row r="42">
          <cell r="A42">
            <v>179</v>
          </cell>
          <cell r="D42">
            <v>1</v>
          </cell>
          <cell r="F42">
            <v>3</v>
          </cell>
          <cell r="G42">
            <v>3</v>
          </cell>
          <cell r="H42">
            <v>5</v>
          </cell>
          <cell r="I42">
            <v>6</v>
          </cell>
          <cell r="J42">
            <v>7</v>
          </cell>
          <cell r="K42">
            <v>8</v>
          </cell>
          <cell r="L42">
            <v>33</v>
          </cell>
          <cell r="M42">
            <v>179</v>
          </cell>
          <cell r="N42">
            <v>10</v>
          </cell>
          <cell r="O42">
            <v>9</v>
          </cell>
          <cell r="P42">
            <v>11</v>
          </cell>
          <cell r="Q42">
            <v>12</v>
          </cell>
          <cell r="R42">
            <v>13</v>
          </cell>
          <cell r="S42">
            <v>15</v>
          </cell>
          <cell r="T42">
            <v>16</v>
          </cell>
          <cell r="U42">
            <v>20</v>
          </cell>
          <cell r="V42">
            <v>22</v>
          </cell>
          <cell r="W42">
            <v>24</v>
          </cell>
          <cell r="X42">
            <v>29</v>
          </cell>
          <cell r="Y42">
            <v>28</v>
          </cell>
          <cell r="Z42">
            <v>209</v>
          </cell>
          <cell r="AA42">
            <v>179</v>
          </cell>
          <cell r="AB42">
            <v>29</v>
          </cell>
          <cell r="AC42">
            <v>28</v>
          </cell>
          <cell r="AD42">
            <v>19</v>
          </cell>
          <cell r="AE42">
            <v>14</v>
          </cell>
          <cell r="AF42">
            <v>2</v>
          </cell>
          <cell r="AI42">
            <v>92</v>
          </cell>
        </row>
        <row r="43">
          <cell r="A43">
            <v>190</v>
          </cell>
          <cell r="B43">
            <v>1</v>
          </cell>
          <cell r="C43">
            <v>3</v>
          </cell>
          <cell r="D43">
            <v>3</v>
          </cell>
          <cell r="E43">
            <v>5</v>
          </cell>
          <cell r="F43">
            <v>17</v>
          </cell>
          <cell r="G43">
            <v>23</v>
          </cell>
          <cell r="H43">
            <v>24</v>
          </cell>
          <cell r="I43">
            <v>26</v>
          </cell>
          <cell r="J43">
            <v>31</v>
          </cell>
          <cell r="K43">
            <v>42</v>
          </cell>
          <cell r="L43">
            <v>175</v>
          </cell>
          <cell r="M43">
            <v>190</v>
          </cell>
          <cell r="N43">
            <v>43</v>
          </cell>
          <cell r="O43">
            <v>53</v>
          </cell>
          <cell r="P43">
            <v>57</v>
          </cell>
          <cell r="Q43">
            <v>59</v>
          </cell>
          <cell r="R43">
            <v>63</v>
          </cell>
          <cell r="S43">
            <v>66</v>
          </cell>
          <cell r="T43">
            <v>71</v>
          </cell>
          <cell r="U43">
            <v>94</v>
          </cell>
          <cell r="V43">
            <v>123</v>
          </cell>
          <cell r="W43">
            <v>135</v>
          </cell>
          <cell r="X43">
            <v>152</v>
          </cell>
          <cell r="Y43">
            <v>156</v>
          </cell>
          <cell r="Z43">
            <v>1072</v>
          </cell>
          <cell r="AA43">
            <v>190</v>
          </cell>
          <cell r="AB43">
            <v>160</v>
          </cell>
          <cell r="AC43">
            <v>166</v>
          </cell>
          <cell r="AD43">
            <v>168</v>
          </cell>
          <cell r="AE43">
            <v>158</v>
          </cell>
          <cell r="AF43">
            <v>142</v>
          </cell>
          <cell r="AG43">
            <v>125</v>
          </cell>
          <cell r="AI43">
            <v>919</v>
          </cell>
        </row>
        <row r="44">
          <cell r="A44">
            <v>300</v>
          </cell>
          <cell r="B44">
            <v>2</v>
          </cell>
          <cell r="C44">
            <v>2</v>
          </cell>
          <cell r="D44">
            <v>12</v>
          </cell>
          <cell r="E44">
            <v>12</v>
          </cell>
          <cell r="F44">
            <v>21</v>
          </cell>
          <cell r="G44">
            <v>31</v>
          </cell>
          <cell r="H44">
            <v>45</v>
          </cell>
          <cell r="I44">
            <v>49</v>
          </cell>
          <cell r="J44">
            <v>63</v>
          </cell>
          <cell r="K44">
            <v>71</v>
          </cell>
          <cell r="L44">
            <v>308</v>
          </cell>
          <cell r="M44">
            <v>300</v>
          </cell>
          <cell r="N44">
            <v>86</v>
          </cell>
          <cell r="O44">
            <v>98</v>
          </cell>
          <cell r="P44">
            <v>130</v>
          </cell>
          <cell r="Q44">
            <v>143</v>
          </cell>
          <cell r="R44">
            <v>146</v>
          </cell>
          <cell r="S44">
            <v>143</v>
          </cell>
          <cell r="T44">
            <v>165</v>
          </cell>
          <cell r="U44">
            <v>163</v>
          </cell>
          <cell r="V44">
            <v>181</v>
          </cell>
          <cell r="W44">
            <v>183</v>
          </cell>
          <cell r="X44">
            <v>201</v>
          </cell>
          <cell r="Y44">
            <v>158</v>
          </cell>
          <cell r="Z44">
            <v>1797</v>
          </cell>
          <cell r="AA44">
            <v>300</v>
          </cell>
          <cell r="AB44">
            <v>203</v>
          </cell>
          <cell r="AC44">
            <v>262</v>
          </cell>
          <cell r="AD44">
            <v>268</v>
          </cell>
          <cell r="AE44">
            <v>266</v>
          </cell>
          <cell r="AF44">
            <v>258</v>
          </cell>
          <cell r="AG44">
            <v>197</v>
          </cell>
          <cell r="AH44">
            <v>137</v>
          </cell>
          <cell r="AI44">
            <v>1591</v>
          </cell>
        </row>
        <row r="45">
          <cell r="A45">
            <v>301</v>
          </cell>
          <cell r="B45">
            <v>1</v>
          </cell>
          <cell r="C45">
            <v>3</v>
          </cell>
          <cell r="D45">
            <v>7</v>
          </cell>
          <cell r="E45">
            <v>6</v>
          </cell>
          <cell r="F45">
            <v>7</v>
          </cell>
          <cell r="G45">
            <v>9</v>
          </cell>
          <cell r="H45">
            <v>20</v>
          </cell>
          <cell r="I45">
            <v>20</v>
          </cell>
          <cell r="J45">
            <v>35</v>
          </cell>
          <cell r="K45">
            <v>47</v>
          </cell>
          <cell r="L45">
            <v>155</v>
          </cell>
          <cell r="M45">
            <v>301</v>
          </cell>
          <cell r="N45">
            <v>55</v>
          </cell>
          <cell r="O45">
            <v>62</v>
          </cell>
          <cell r="P45">
            <v>74</v>
          </cell>
          <cell r="Q45">
            <v>84</v>
          </cell>
          <cell r="R45">
            <v>92</v>
          </cell>
          <cell r="S45">
            <v>96</v>
          </cell>
          <cell r="T45">
            <v>93</v>
          </cell>
          <cell r="U45">
            <v>115</v>
          </cell>
          <cell r="V45">
            <v>122</v>
          </cell>
          <cell r="W45">
            <v>126</v>
          </cell>
          <cell r="X45">
            <v>148</v>
          </cell>
          <cell r="Y45">
            <v>169</v>
          </cell>
          <cell r="Z45">
            <v>1236</v>
          </cell>
          <cell r="AA45">
            <v>301</v>
          </cell>
          <cell r="AB45">
            <v>182</v>
          </cell>
          <cell r="AC45">
            <v>205</v>
          </cell>
          <cell r="AD45">
            <v>208</v>
          </cell>
          <cell r="AE45">
            <v>198</v>
          </cell>
          <cell r="AF45">
            <v>155</v>
          </cell>
          <cell r="AG45">
            <v>104</v>
          </cell>
          <cell r="AH45">
            <v>66</v>
          </cell>
          <cell r="AI45">
            <v>1118</v>
          </cell>
        </row>
        <row r="46">
          <cell r="A46">
            <v>303</v>
          </cell>
          <cell r="F46">
            <v>1</v>
          </cell>
          <cell r="G46">
            <v>1</v>
          </cell>
          <cell r="H46">
            <v>1</v>
          </cell>
          <cell r="K46">
            <v>4</v>
          </cell>
          <cell r="L46">
            <v>7</v>
          </cell>
          <cell r="M46">
            <v>303</v>
          </cell>
          <cell r="N46">
            <v>6</v>
          </cell>
          <cell r="O46">
            <v>4</v>
          </cell>
          <cell r="P46">
            <v>4</v>
          </cell>
          <cell r="Q46">
            <v>2</v>
          </cell>
          <cell r="R46">
            <v>10</v>
          </cell>
          <cell r="S46">
            <v>11</v>
          </cell>
          <cell r="T46">
            <v>10</v>
          </cell>
          <cell r="U46">
            <v>15</v>
          </cell>
          <cell r="V46">
            <v>28</v>
          </cell>
          <cell r="W46">
            <v>37</v>
          </cell>
          <cell r="X46">
            <v>42</v>
          </cell>
          <cell r="Y46">
            <v>74</v>
          </cell>
          <cell r="Z46">
            <v>243</v>
          </cell>
          <cell r="AA46">
            <v>303</v>
          </cell>
          <cell r="AB46">
            <v>80</v>
          </cell>
          <cell r="AC46">
            <v>93</v>
          </cell>
          <cell r="AD46">
            <v>101</v>
          </cell>
          <cell r="AE46">
            <v>109</v>
          </cell>
          <cell r="AF46">
            <v>97</v>
          </cell>
          <cell r="AG46">
            <v>84</v>
          </cell>
          <cell r="AH46">
            <v>11</v>
          </cell>
          <cell r="AI46">
            <v>575</v>
          </cell>
        </row>
        <row r="47">
          <cell r="A47">
            <v>304</v>
          </cell>
          <cell r="B47">
            <v>22</v>
          </cell>
          <cell r="C47">
            <v>19</v>
          </cell>
          <cell r="D47">
            <v>35</v>
          </cell>
          <cell r="E47">
            <v>45</v>
          </cell>
          <cell r="F47">
            <v>64</v>
          </cell>
          <cell r="G47">
            <v>92</v>
          </cell>
          <cell r="H47">
            <v>126</v>
          </cell>
          <cell r="I47">
            <v>156</v>
          </cell>
          <cell r="J47">
            <v>181</v>
          </cell>
          <cell r="K47">
            <v>254</v>
          </cell>
          <cell r="L47">
            <v>994</v>
          </cell>
          <cell r="M47">
            <v>304</v>
          </cell>
          <cell r="N47">
            <v>309</v>
          </cell>
          <cell r="O47">
            <v>332</v>
          </cell>
          <cell r="P47">
            <v>374</v>
          </cell>
          <cell r="Q47">
            <v>439</v>
          </cell>
          <cell r="R47">
            <v>477</v>
          </cell>
          <cell r="S47">
            <v>521</v>
          </cell>
          <cell r="T47">
            <v>575</v>
          </cell>
          <cell r="U47">
            <v>651</v>
          </cell>
          <cell r="V47">
            <v>844</v>
          </cell>
          <cell r="W47">
            <v>1048</v>
          </cell>
          <cell r="X47">
            <v>1272</v>
          </cell>
          <cell r="Y47">
            <v>1515</v>
          </cell>
          <cell r="Z47">
            <v>8357</v>
          </cell>
          <cell r="AA47">
            <v>304</v>
          </cell>
          <cell r="AB47">
            <v>1685</v>
          </cell>
          <cell r="AC47">
            <v>1892</v>
          </cell>
          <cell r="AD47">
            <v>1856</v>
          </cell>
          <cell r="AE47">
            <v>1940</v>
          </cell>
          <cell r="AF47">
            <v>1743</v>
          </cell>
          <cell r="AG47">
            <v>1138</v>
          </cell>
          <cell r="AH47">
            <v>156</v>
          </cell>
          <cell r="AI47">
            <v>10410</v>
          </cell>
        </row>
        <row r="48">
          <cell r="A48">
            <v>305</v>
          </cell>
          <cell r="B48">
            <v>8</v>
          </cell>
          <cell r="C48">
            <v>8</v>
          </cell>
          <cell r="D48">
            <v>13</v>
          </cell>
          <cell r="E48">
            <v>15</v>
          </cell>
          <cell r="F48">
            <v>13</v>
          </cell>
          <cell r="G48">
            <v>27</v>
          </cell>
          <cell r="H48">
            <v>41</v>
          </cell>
          <cell r="I48">
            <v>58</v>
          </cell>
          <cell r="J48">
            <v>66</v>
          </cell>
          <cell r="K48">
            <v>70</v>
          </cell>
          <cell r="L48">
            <v>319</v>
          </cell>
          <cell r="M48">
            <v>305</v>
          </cell>
          <cell r="N48">
            <v>81</v>
          </cell>
          <cell r="O48">
            <v>103</v>
          </cell>
          <cell r="P48">
            <v>135</v>
          </cell>
          <cell r="Q48">
            <v>165</v>
          </cell>
          <cell r="R48">
            <v>196</v>
          </cell>
          <cell r="S48">
            <v>204</v>
          </cell>
          <cell r="T48">
            <v>233</v>
          </cell>
          <cell r="U48">
            <v>269</v>
          </cell>
          <cell r="V48">
            <v>319</v>
          </cell>
          <cell r="W48">
            <v>368</v>
          </cell>
          <cell r="X48">
            <v>417</v>
          </cell>
          <cell r="Y48">
            <v>517</v>
          </cell>
          <cell r="Z48">
            <v>3007</v>
          </cell>
          <cell r="AA48">
            <v>305</v>
          </cell>
          <cell r="AB48">
            <v>601</v>
          </cell>
          <cell r="AC48">
            <v>685</v>
          </cell>
          <cell r="AD48">
            <v>709</v>
          </cell>
          <cell r="AE48">
            <v>754</v>
          </cell>
          <cell r="AF48">
            <v>704</v>
          </cell>
          <cell r="AG48">
            <v>523</v>
          </cell>
          <cell r="AH48">
            <v>405</v>
          </cell>
          <cell r="AI48">
            <v>4381</v>
          </cell>
        </row>
        <row r="49">
          <cell r="A49">
            <v>306</v>
          </cell>
          <cell r="B49">
            <v>11</v>
          </cell>
          <cell r="C49">
            <v>13</v>
          </cell>
          <cell r="D49">
            <v>18</v>
          </cell>
          <cell r="E49">
            <v>16</v>
          </cell>
          <cell r="F49">
            <v>13</v>
          </cell>
          <cell r="G49">
            <v>19</v>
          </cell>
          <cell r="H49">
            <v>33</v>
          </cell>
          <cell r="I49">
            <v>62</v>
          </cell>
          <cell r="J49">
            <v>71</v>
          </cell>
          <cell r="K49">
            <v>85</v>
          </cell>
          <cell r="L49">
            <v>341</v>
          </cell>
          <cell r="M49">
            <v>306</v>
          </cell>
          <cell r="N49">
            <v>110</v>
          </cell>
          <cell r="O49">
            <v>140</v>
          </cell>
          <cell r="P49">
            <v>162</v>
          </cell>
          <cell r="Q49">
            <v>171</v>
          </cell>
          <cell r="R49">
            <v>203</v>
          </cell>
          <cell r="S49">
            <v>210</v>
          </cell>
          <cell r="T49">
            <v>226</v>
          </cell>
          <cell r="U49">
            <v>265</v>
          </cell>
          <cell r="V49">
            <v>328</v>
          </cell>
          <cell r="W49">
            <v>407</v>
          </cell>
          <cell r="X49">
            <v>446</v>
          </cell>
          <cell r="Y49">
            <v>556</v>
          </cell>
          <cell r="Z49">
            <v>3224</v>
          </cell>
          <cell r="AA49">
            <v>306</v>
          </cell>
          <cell r="AB49">
            <v>657</v>
          </cell>
          <cell r="AC49">
            <v>689</v>
          </cell>
          <cell r="AD49">
            <v>709</v>
          </cell>
          <cell r="AE49">
            <v>747</v>
          </cell>
          <cell r="AF49">
            <v>727</v>
          </cell>
          <cell r="AG49">
            <v>602</v>
          </cell>
          <cell r="AH49">
            <v>472</v>
          </cell>
          <cell r="AI49">
            <v>4603</v>
          </cell>
        </row>
        <row r="50">
          <cell r="A50">
            <v>307</v>
          </cell>
          <cell r="B50">
            <v>1</v>
          </cell>
          <cell r="C50">
            <v>1</v>
          </cell>
          <cell r="D50">
            <v>1</v>
          </cell>
          <cell r="E50">
            <v>1</v>
          </cell>
          <cell r="F50">
            <v>3</v>
          </cell>
          <cell r="G50">
            <v>4</v>
          </cell>
          <cell r="H50">
            <v>6</v>
          </cell>
          <cell r="I50">
            <v>6</v>
          </cell>
          <cell r="J50">
            <v>8</v>
          </cell>
          <cell r="K50">
            <v>8</v>
          </cell>
          <cell r="L50">
            <v>39</v>
          </cell>
          <cell r="M50">
            <v>307</v>
          </cell>
          <cell r="N50">
            <v>10</v>
          </cell>
          <cell r="O50">
            <v>12</v>
          </cell>
          <cell r="P50">
            <v>12</v>
          </cell>
          <cell r="Q50">
            <v>18</v>
          </cell>
          <cell r="R50">
            <v>16</v>
          </cell>
          <cell r="S50">
            <v>17</v>
          </cell>
          <cell r="T50">
            <v>19</v>
          </cell>
          <cell r="U50">
            <v>17</v>
          </cell>
          <cell r="V50">
            <v>15</v>
          </cell>
          <cell r="W50">
            <v>17</v>
          </cell>
          <cell r="X50">
            <v>16</v>
          </cell>
          <cell r="Y50">
            <v>19</v>
          </cell>
          <cell r="Z50">
            <v>188</v>
          </cell>
          <cell r="AA50">
            <v>307</v>
          </cell>
          <cell r="AB50">
            <v>20</v>
          </cell>
          <cell r="AC50">
            <v>28</v>
          </cell>
          <cell r="AD50">
            <v>29</v>
          </cell>
          <cell r="AE50">
            <v>32</v>
          </cell>
          <cell r="AF50">
            <v>27</v>
          </cell>
          <cell r="AG50">
            <v>15</v>
          </cell>
          <cell r="AH50">
            <v>11</v>
          </cell>
          <cell r="AI50">
            <v>162</v>
          </cell>
        </row>
        <row r="51">
          <cell r="A51">
            <v>308</v>
          </cell>
          <cell r="D51">
            <v>5</v>
          </cell>
          <cell r="E51">
            <v>13</v>
          </cell>
          <cell r="F51">
            <v>6</v>
          </cell>
          <cell r="G51">
            <v>9</v>
          </cell>
          <cell r="H51">
            <v>15</v>
          </cell>
          <cell r="I51">
            <v>21</v>
          </cell>
          <cell r="J51">
            <v>28</v>
          </cell>
          <cell r="K51">
            <v>31</v>
          </cell>
          <cell r="L51">
            <v>128</v>
          </cell>
          <cell r="M51">
            <v>308</v>
          </cell>
          <cell r="N51">
            <v>42</v>
          </cell>
          <cell r="O51">
            <v>41</v>
          </cell>
          <cell r="P51">
            <v>50</v>
          </cell>
          <cell r="Q51">
            <v>61</v>
          </cell>
          <cell r="R51">
            <v>72</v>
          </cell>
          <cell r="S51">
            <v>73</v>
          </cell>
          <cell r="T51">
            <v>75</v>
          </cell>
          <cell r="U51">
            <v>78</v>
          </cell>
          <cell r="V51">
            <v>84</v>
          </cell>
          <cell r="W51">
            <v>89</v>
          </cell>
          <cell r="X51">
            <v>86</v>
          </cell>
          <cell r="Y51">
            <v>88</v>
          </cell>
          <cell r="Z51">
            <v>839</v>
          </cell>
          <cell r="AA51">
            <v>308</v>
          </cell>
          <cell r="AB51">
            <v>97</v>
          </cell>
          <cell r="AC51">
            <v>91</v>
          </cell>
          <cell r="AD51">
            <v>97</v>
          </cell>
          <cell r="AE51">
            <v>93</v>
          </cell>
          <cell r="AF51">
            <v>97</v>
          </cell>
          <cell r="AG51">
            <v>58</v>
          </cell>
          <cell r="AH51">
            <v>44</v>
          </cell>
          <cell r="AI51">
            <v>577</v>
          </cell>
        </row>
        <row r="52">
          <cell r="A52">
            <v>309</v>
          </cell>
          <cell r="B52">
            <v>8</v>
          </cell>
          <cell r="C52">
            <v>10</v>
          </cell>
          <cell r="D52">
            <v>19</v>
          </cell>
          <cell r="E52">
            <v>21</v>
          </cell>
          <cell r="F52">
            <v>39</v>
          </cell>
          <cell r="G52">
            <v>50</v>
          </cell>
          <cell r="H52">
            <v>66</v>
          </cell>
          <cell r="I52">
            <v>74</v>
          </cell>
          <cell r="J52">
            <v>81</v>
          </cell>
          <cell r="K52">
            <v>96</v>
          </cell>
          <cell r="L52">
            <v>464</v>
          </cell>
          <cell r="M52">
            <v>309</v>
          </cell>
          <cell r="N52">
            <v>125</v>
          </cell>
          <cell r="O52">
            <v>146</v>
          </cell>
          <cell r="P52">
            <v>151</v>
          </cell>
          <cell r="Q52">
            <v>168</v>
          </cell>
          <cell r="R52">
            <v>161</v>
          </cell>
          <cell r="S52">
            <v>168</v>
          </cell>
          <cell r="T52">
            <v>176</v>
          </cell>
          <cell r="U52">
            <v>190</v>
          </cell>
          <cell r="V52">
            <v>208</v>
          </cell>
          <cell r="W52">
            <v>218</v>
          </cell>
          <cell r="X52">
            <v>225</v>
          </cell>
          <cell r="Y52">
            <v>257</v>
          </cell>
          <cell r="Z52">
            <v>2193</v>
          </cell>
          <cell r="AA52">
            <v>309</v>
          </cell>
          <cell r="AB52">
            <v>268</v>
          </cell>
          <cell r="AC52">
            <v>288</v>
          </cell>
          <cell r="AD52">
            <v>288</v>
          </cell>
          <cell r="AE52">
            <v>292</v>
          </cell>
          <cell r="AF52">
            <v>274</v>
          </cell>
          <cell r="AG52">
            <v>89</v>
          </cell>
          <cell r="AH52">
            <v>46</v>
          </cell>
          <cell r="AI52">
            <v>1545</v>
          </cell>
        </row>
        <row r="53">
          <cell r="A53">
            <v>311</v>
          </cell>
          <cell r="H53">
            <v>1</v>
          </cell>
          <cell r="I53">
            <v>1</v>
          </cell>
          <cell r="J53">
            <v>1</v>
          </cell>
          <cell r="L53">
            <v>3</v>
          </cell>
          <cell r="M53">
            <v>311</v>
          </cell>
          <cell r="N53">
            <v>1</v>
          </cell>
          <cell r="O53">
            <v>2</v>
          </cell>
          <cell r="P53">
            <v>1</v>
          </cell>
          <cell r="Q53">
            <v>2</v>
          </cell>
          <cell r="R53">
            <v>1</v>
          </cell>
          <cell r="S53">
            <v>1</v>
          </cell>
          <cell r="T53">
            <v>2</v>
          </cell>
          <cell r="U53">
            <v>25</v>
          </cell>
          <cell r="V53">
            <v>26</v>
          </cell>
          <cell r="W53">
            <v>31</v>
          </cell>
          <cell r="X53">
            <v>34</v>
          </cell>
          <cell r="Y53">
            <v>36</v>
          </cell>
          <cell r="Z53">
            <v>162</v>
          </cell>
          <cell r="AA53">
            <v>311</v>
          </cell>
          <cell r="AB53">
            <v>38</v>
          </cell>
          <cell r="AC53">
            <v>37</v>
          </cell>
          <cell r="AD53">
            <v>32</v>
          </cell>
          <cell r="AE53">
            <v>35</v>
          </cell>
          <cell r="AF53">
            <v>22</v>
          </cell>
          <cell r="AG53">
            <v>16</v>
          </cell>
          <cell r="AI53">
            <v>180</v>
          </cell>
        </row>
        <row r="54">
          <cell r="A54">
            <v>312</v>
          </cell>
          <cell r="H54">
            <v>2</v>
          </cell>
          <cell r="I54">
            <v>2</v>
          </cell>
          <cell r="J54">
            <v>3</v>
          </cell>
          <cell r="K54">
            <v>5</v>
          </cell>
          <cell r="L54">
            <v>12</v>
          </cell>
          <cell r="M54">
            <v>312</v>
          </cell>
          <cell r="N54">
            <v>4</v>
          </cell>
          <cell r="O54">
            <v>6</v>
          </cell>
          <cell r="P54">
            <v>6</v>
          </cell>
          <cell r="Q54">
            <v>11</v>
          </cell>
          <cell r="R54">
            <v>11</v>
          </cell>
          <cell r="S54">
            <v>10</v>
          </cell>
          <cell r="T54">
            <v>12</v>
          </cell>
          <cell r="U54">
            <v>14</v>
          </cell>
          <cell r="V54">
            <v>17</v>
          </cell>
          <cell r="W54">
            <v>18</v>
          </cell>
          <cell r="X54">
            <v>21</v>
          </cell>
          <cell r="Y54">
            <v>23</v>
          </cell>
          <cell r="Z54">
            <v>153</v>
          </cell>
          <cell r="AA54">
            <v>312</v>
          </cell>
          <cell r="AB54">
            <v>24</v>
          </cell>
          <cell r="AC54">
            <v>26</v>
          </cell>
          <cell r="AD54">
            <v>31</v>
          </cell>
          <cell r="AE54">
            <v>32</v>
          </cell>
          <cell r="AF54">
            <v>36</v>
          </cell>
          <cell r="AG54">
            <v>25</v>
          </cell>
          <cell r="AH54">
            <v>21</v>
          </cell>
          <cell r="AI54">
            <v>195</v>
          </cell>
        </row>
        <row r="55">
          <cell r="A55">
            <v>315</v>
          </cell>
          <cell r="D55">
            <v>4</v>
          </cell>
          <cell r="E55">
            <v>1</v>
          </cell>
          <cell r="F55">
            <v>2</v>
          </cell>
          <cell r="G55">
            <v>4</v>
          </cell>
          <cell r="H55">
            <v>4</v>
          </cell>
          <cell r="I55">
            <v>8</v>
          </cell>
          <cell r="J55">
            <v>18</v>
          </cell>
          <cell r="K55">
            <v>20</v>
          </cell>
          <cell r="L55">
            <v>61</v>
          </cell>
          <cell r="M55">
            <v>315</v>
          </cell>
          <cell r="N55">
            <v>25</v>
          </cell>
          <cell r="O55">
            <v>27</v>
          </cell>
          <cell r="P55">
            <v>33</v>
          </cell>
          <cell r="Q55">
            <v>33</v>
          </cell>
          <cell r="R55">
            <v>37</v>
          </cell>
          <cell r="S55">
            <v>35</v>
          </cell>
          <cell r="T55">
            <v>41</v>
          </cell>
          <cell r="U55">
            <v>43</v>
          </cell>
          <cell r="V55">
            <v>61</v>
          </cell>
          <cell r="W55">
            <v>93</v>
          </cell>
          <cell r="X55">
            <v>109</v>
          </cell>
          <cell r="Y55">
            <v>125</v>
          </cell>
          <cell r="Z55">
            <v>662</v>
          </cell>
          <cell r="AA55">
            <v>315</v>
          </cell>
          <cell r="AB55">
            <v>147</v>
          </cell>
          <cell r="AC55">
            <v>175</v>
          </cell>
          <cell r="AD55">
            <v>163</v>
          </cell>
          <cell r="AE55">
            <v>172</v>
          </cell>
          <cell r="AF55">
            <v>170</v>
          </cell>
          <cell r="AG55">
            <v>122</v>
          </cell>
          <cell r="AH55">
            <v>33</v>
          </cell>
          <cell r="AI55">
            <v>982</v>
          </cell>
        </row>
        <row r="56">
          <cell r="A56">
            <v>316</v>
          </cell>
          <cell r="K56">
            <v>1</v>
          </cell>
          <cell r="L56">
            <v>1</v>
          </cell>
          <cell r="M56">
            <v>316</v>
          </cell>
          <cell r="N56">
            <v>1</v>
          </cell>
          <cell r="O56">
            <v>1</v>
          </cell>
          <cell r="P56">
            <v>1</v>
          </cell>
          <cell r="Q56">
            <v>2</v>
          </cell>
          <cell r="R56">
            <v>1</v>
          </cell>
          <cell r="S56">
            <v>1</v>
          </cell>
          <cell r="T56">
            <v>1</v>
          </cell>
          <cell r="U56">
            <v>1</v>
          </cell>
          <cell r="V56">
            <v>5</v>
          </cell>
          <cell r="W56">
            <v>13</v>
          </cell>
          <cell r="X56">
            <v>18</v>
          </cell>
          <cell r="Y56">
            <v>17</v>
          </cell>
          <cell r="Z56">
            <v>62</v>
          </cell>
          <cell r="AA56">
            <v>316</v>
          </cell>
          <cell r="AB56">
            <v>18</v>
          </cell>
          <cell r="AC56">
            <v>18</v>
          </cell>
          <cell r="AD56">
            <v>11</v>
          </cell>
          <cell r="AE56">
            <v>13</v>
          </cell>
          <cell r="AF56">
            <v>18</v>
          </cell>
          <cell r="AG56">
            <v>15</v>
          </cell>
          <cell r="AH56">
            <v>4</v>
          </cell>
          <cell r="AI56">
            <v>97</v>
          </cell>
        </row>
        <row r="57">
          <cell r="A57">
            <v>317</v>
          </cell>
          <cell r="G57">
            <v>1</v>
          </cell>
          <cell r="J57">
            <v>3</v>
          </cell>
          <cell r="K57">
            <v>3</v>
          </cell>
          <cell r="L57">
            <v>7</v>
          </cell>
          <cell r="M57">
            <v>317</v>
          </cell>
          <cell r="N57">
            <v>3</v>
          </cell>
          <cell r="O57">
            <v>5</v>
          </cell>
          <cell r="P57">
            <v>7</v>
          </cell>
          <cell r="Q57">
            <v>5</v>
          </cell>
          <cell r="R57">
            <v>6</v>
          </cell>
          <cell r="S57">
            <v>7</v>
          </cell>
          <cell r="T57">
            <v>7</v>
          </cell>
          <cell r="U57">
            <v>7</v>
          </cell>
          <cell r="V57">
            <v>8</v>
          </cell>
          <cell r="W57">
            <v>10</v>
          </cell>
          <cell r="X57">
            <v>8</v>
          </cell>
          <cell r="Y57">
            <v>10</v>
          </cell>
          <cell r="Z57">
            <v>83</v>
          </cell>
          <cell r="AA57">
            <v>317</v>
          </cell>
          <cell r="AB57">
            <v>10</v>
          </cell>
          <cell r="AC57">
            <v>12</v>
          </cell>
          <cell r="AD57">
            <v>12</v>
          </cell>
          <cell r="AE57">
            <v>12</v>
          </cell>
          <cell r="AF57">
            <v>14</v>
          </cell>
          <cell r="AG57">
            <v>13</v>
          </cell>
          <cell r="AH57">
            <v>6</v>
          </cell>
          <cell r="AI57">
            <v>79</v>
          </cell>
        </row>
        <row r="58">
          <cell r="A58">
            <v>340</v>
          </cell>
          <cell r="B58">
            <v>1</v>
          </cell>
          <cell r="C58">
            <v>3</v>
          </cell>
          <cell r="E58">
            <v>3</v>
          </cell>
          <cell r="F58">
            <v>3</v>
          </cell>
          <cell r="G58">
            <v>3</v>
          </cell>
          <cell r="H58">
            <v>5</v>
          </cell>
          <cell r="I58">
            <v>5</v>
          </cell>
          <cell r="J58">
            <v>7</v>
          </cell>
          <cell r="K58">
            <v>7</v>
          </cell>
          <cell r="L58">
            <v>37</v>
          </cell>
          <cell r="M58">
            <v>340</v>
          </cell>
          <cell r="N58">
            <v>9</v>
          </cell>
          <cell r="O58">
            <v>9</v>
          </cell>
          <cell r="P58">
            <v>12</v>
          </cell>
          <cell r="Q58">
            <v>13</v>
          </cell>
          <cell r="R58">
            <v>15</v>
          </cell>
          <cell r="S58">
            <v>13</v>
          </cell>
          <cell r="T58">
            <v>17</v>
          </cell>
          <cell r="U58">
            <v>19</v>
          </cell>
          <cell r="V58">
            <v>22</v>
          </cell>
          <cell r="W58">
            <v>30</v>
          </cell>
          <cell r="X58">
            <v>28</v>
          </cell>
          <cell r="Y58">
            <v>34</v>
          </cell>
          <cell r="Z58">
            <v>221</v>
          </cell>
          <cell r="AA58">
            <v>340</v>
          </cell>
          <cell r="AB58">
            <v>40</v>
          </cell>
          <cell r="AC58">
            <v>48</v>
          </cell>
          <cell r="AD58">
            <v>52</v>
          </cell>
          <cell r="AE58">
            <v>54</v>
          </cell>
          <cell r="AF58">
            <v>37</v>
          </cell>
          <cell r="AG58">
            <v>40</v>
          </cell>
          <cell r="AI58">
            <v>271</v>
          </cell>
        </row>
        <row r="59">
          <cell r="A59">
            <v>343</v>
          </cell>
          <cell r="I59">
            <v>1</v>
          </cell>
          <cell r="J59">
            <v>2</v>
          </cell>
          <cell r="K59">
            <v>4</v>
          </cell>
          <cell r="L59">
            <v>7</v>
          </cell>
          <cell r="M59">
            <v>343</v>
          </cell>
          <cell r="N59">
            <v>3</v>
          </cell>
          <cell r="O59">
            <v>3</v>
          </cell>
          <cell r="P59">
            <v>3</v>
          </cell>
          <cell r="Q59">
            <v>3</v>
          </cell>
          <cell r="R59">
            <v>3</v>
          </cell>
          <cell r="S59">
            <v>3</v>
          </cell>
          <cell r="T59">
            <v>5</v>
          </cell>
          <cell r="U59">
            <v>4</v>
          </cell>
          <cell r="V59">
            <v>5</v>
          </cell>
          <cell r="W59">
            <v>3</v>
          </cell>
          <cell r="X59">
            <v>4</v>
          </cell>
          <cell r="Y59">
            <v>5</v>
          </cell>
          <cell r="Z59">
            <v>44</v>
          </cell>
          <cell r="AA59">
            <v>343</v>
          </cell>
          <cell r="AB59">
            <v>5</v>
          </cell>
          <cell r="AC59">
            <v>4</v>
          </cell>
          <cell r="AD59">
            <v>4</v>
          </cell>
          <cell r="AE59">
            <v>6</v>
          </cell>
          <cell r="AF59">
            <v>6</v>
          </cell>
          <cell r="AG59">
            <v>5</v>
          </cell>
          <cell r="AI59">
            <v>30</v>
          </cell>
        </row>
        <row r="60">
          <cell r="A60">
            <v>344</v>
          </cell>
          <cell r="D60">
            <v>1</v>
          </cell>
          <cell r="F60">
            <v>4</v>
          </cell>
          <cell r="G60">
            <v>5</v>
          </cell>
          <cell r="H60">
            <v>5</v>
          </cell>
          <cell r="I60">
            <v>6</v>
          </cell>
          <cell r="J60">
            <v>8</v>
          </cell>
          <cell r="K60">
            <v>8</v>
          </cell>
          <cell r="L60">
            <v>37</v>
          </cell>
          <cell r="M60">
            <v>344</v>
          </cell>
          <cell r="N60">
            <v>8</v>
          </cell>
          <cell r="O60">
            <v>9</v>
          </cell>
          <cell r="P60">
            <v>8</v>
          </cell>
          <cell r="Q60">
            <v>8</v>
          </cell>
          <cell r="R60">
            <v>9</v>
          </cell>
          <cell r="S60">
            <v>8</v>
          </cell>
          <cell r="T60">
            <v>9</v>
          </cell>
          <cell r="U60">
            <v>9</v>
          </cell>
          <cell r="V60">
            <v>11</v>
          </cell>
          <cell r="W60">
            <v>10</v>
          </cell>
          <cell r="X60">
            <v>17</v>
          </cell>
          <cell r="Y60">
            <v>14</v>
          </cell>
          <cell r="Z60">
            <v>120</v>
          </cell>
          <cell r="AA60">
            <v>344</v>
          </cell>
          <cell r="AB60">
            <v>20</v>
          </cell>
          <cell r="AC60">
            <v>21</v>
          </cell>
          <cell r="AD60">
            <v>22</v>
          </cell>
          <cell r="AE60">
            <v>20</v>
          </cell>
          <cell r="AF60">
            <v>22</v>
          </cell>
          <cell r="AG60">
            <v>12</v>
          </cell>
          <cell r="AI60">
            <v>117</v>
          </cell>
        </row>
        <row r="61">
          <cell r="A61">
            <v>345</v>
          </cell>
          <cell r="D61">
            <v>2</v>
          </cell>
          <cell r="E61">
            <v>1</v>
          </cell>
          <cell r="F61">
            <v>2</v>
          </cell>
          <cell r="G61">
            <v>2</v>
          </cell>
          <cell r="H61">
            <v>2</v>
          </cell>
          <cell r="I61">
            <v>3</v>
          </cell>
          <cell r="J61">
            <v>3</v>
          </cell>
          <cell r="K61">
            <v>6</v>
          </cell>
          <cell r="L61">
            <v>21</v>
          </cell>
          <cell r="M61">
            <v>345</v>
          </cell>
          <cell r="N61">
            <v>6</v>
          </cell>
          <cell r="O61">
            <v>5</v>
          </cell>
          <cell r="P61">
            <v>7</v>
          </cell>
          <cell r="Q61">
            <v>6</v>
          </cell>
          <cell r="R61">
            <v>7</v>
          </cell>
          <cell r="S61">
            <v>10</v>
          </cell>
          <cell r="T61">
            <v>11</v>
          </cell>
          <cell r="U61">
            <v>11</v>
          </cell>
          <cell r="V61">
            <v>14</v>
          </cell>
          <cell r="W61">
            <v>15</v>
          </cell>
          <cell r="X61">
            <v>21</v>
          </cell>
          <cell r="Y61">
            <v>18</v>
          </cell>
          <cell r="Z61">
            <v>131</v>
          </cell>
          <cell r="AA61">
            <v>345</v>
          </cell>
          <cell r="AB61">
            <v>19</v>
          </cell>
          <cell r="AC61">
            <v>19</v>
          </cell>
          <cell r="AD61">
            <v>18</v>
          </cell>
          <cell r="AE61">
            <v>18</v>
          </cell>
          <cell r="AF61">
            <v>15</v>
          </cell>
          <cell r="AG61">
            <v>14</v>
          </cell>
          <cell r="AI61">
            <v>103</v>
          </cell>
        </row>
        <row r="62">
          <cell r="A62">
            <v>352</v>
          </cell>
          <cell r="D62">
            <v>2</v>
          </cell>
          <cell r="E62">
            <v>6</v>
          </cell>
          <cell r="F62">
            <v>10</v>
          </cell>
          <cell r="G62">
            <v>8</v>
          </cell>
          <cell r="H62">
            <v>7</v>
          </cell>
          <cell r="I62">
            <v>20</v>
          </cell>
          <cell r="J62">
            <v>54</v>
          </cell>
          <cell r="K62">
            <v>70</v>
          </cell>
          <cell r="L62">
            <v>177</v>
          </cell>
          <cell r="M62">
            <v>352</v>
          </cell>
          <cell r="N62">
            <v>84</v>
          </cell>
          <cell r="O62">
            <v>103</v>
          </cell>
          <cell r="P62">
            <v>104</v>
          </cell>
          <cell r="Q62">
            <v>101</v>
          </cell>
          <cell r="R62">
            <v>113</v>
          </cell>
          <cell r="S62">
            <v>147</v>
          </cell>
          <cell r="T62">
            <v>178</v>
          </cell>
          <cell r="U62">
            <v>199</v>
          </cell>
          <cell r="V62">
            <v>225</v>
          </cell>
          <cell r="W62">
            <v>265</v>
          </cell>
          <cell r="X62">
            <v>322</v>
          </cell>
          <cell r="Y62">
            <v>406</v>
          </cell>
          <cell r="Z62">
            <v>2247</v>
          </cell>
          <cell r="AA62">
            <v>352</v>
          </cell>
          <cell r="AB62">
            <v>467</v>
          </cell>
          <cell r="AC62">
            <v>496</v>
          </cell>
          <cell r="AD62">
            <v>507</v>
          </cell>
          <cell r="AE62">
            <v>531</v>
          </cell>
          <cell r="AF62">
            <v>459</v>
          </cell>
          <cell r="AG62">
            <v>282</v>
          </cell>
          <cell r="AH62">
            <v>105</v>
          </cell>
          <cell r="AI62">
            <v>2847</v>
          </cell>
        </row>
        <row r="63">
          <cell r="A63">
            <v>353</v>
          </cell>
          <cell r="J63">
            <v>1</v>
          </cell>
          <cell r="K63">
            <v>1</v>
          </cell>
          <cell r="L63">
            <v>2</v>
          </cell>
          <cell r="M63">
            <v>353</v>
          </cell>
          <cell r="N63">
            <v>1</v>
          </cell>
          <cell r="O63">
            <v>1</v>
          </cell>
          <cell r="P63">
            <v>1</v>
          </cell>
          <cell r="Q63">
            <v>1</v>
          </cell>
          <cell r="R63">
            <v>1</v>
          </cell>
          <cell r="S63">
            <v>1</v>
          </cell>
          <cell r="T63">
            <v>1</v>
          </cell>
          <cell r="U63">
            <v>3</v>
          </cell>
          <cell r="V63">
            <v>40</v>
          </cell>
          <cell r="W63">
            <v>41</v>
          </cell>
          <cell r="X63">
            <v>45</v>
          </cell>
          <cell r="Y63">
            <v>45</v>
          </cell>
          <cell r="Z63">
            <v>181</v>
          </cell>
          <cell r="AA63">
            <v>353</v>
          </cell>
          <cell r="AB63">
            <v>49</v>
          </cell>
          <cell r="AC63">
            <v>51</v>
          </cell>
          <cell r="AD63">
            <v>54</v>
          </cell>
          <cell r="AE63">
            <v>57</v>
          </cell>
          <cell r="AF63">
            <v>55</v>
          </cell>
          <cell r="AG63">
            <v>48</v>
          </cell>
          <cell r="AH63">
            <v>1</v>
          </cell>
          <cell r="AI63">
            <v>315</v>
          </cell>
        </row>
        <row r="64">
          <cell r="A64">
            <v>354</v>
          </cell>
          <cell r="K64">
            <v>1</v>
          </cell>
          <cell r="L64">
            <v>1</v>
          </cell>
          <cell r="M64">
            <v>354</v>
          </cell>
          <cell r="N64">
            <v>1</v>
          </cell>
          <cell r="O64">
            <v>1</v>
          </cell>
          <cell r="P64">
            <v>1</v>
          </cell>
          <cell r="Q64">
            <v>1</v>
          </cell>
          <cell r="R64">
            <v>1</v>
          </cell>
          <cell r="S64">
            <v>1</v>
          </cell>
          <cell r="T64">
            <v>1</v>
          </cell>
          <cell r="U64">
            <v>1</v>
          </cell>
          <cell r="V64">
            <v>1</v>
          </cell>
          <cell r="W64">
            <v>1</v>
          </cell>
          <cell r="X64">
            <v>1</v>
          </cell>
          <cell r="Z64">
            <v>11</v>
          </cell>
          <cell r="AA64">
            <v>354</v>
          </cell>
          <cell r="AB64">
            <v>1</v>
          </cell>
          <cell r="AC64">
            <v>2</v>
          </cell>
          <cell r="AE64">
            <v>3</v>
          </cell>
          <cell r="AF64">
            <v>2</v>
          </cell>
          <cell r="AG64">
            <v>1</v>
          </cell>
          <cell r="AI64">
            <v>9</v>
          </cell>
        </row>
        <row r="65">
          <cell r="A65">
            <v>355</v>
          </cell>
          <cell r="L65">
            <v>0</v>
          </cell>
          <cell r="M65">
            <v>355</v>
          </cell>
          <cell r="N65">
            <v>1</v>
          </cell>
          <cell r="O65">
            <v>1</v>
          </cell>
          <cell r="P65">
            <v>2</v>
          </cell>
          <cell r="Q65">
            <v>2</v>
          </cell>
          <cell r="R65">
            <v>2</v>
          </cell>
          <cell r="S65">
            <v>2</v>
          </cell>
          <cell r="T65">
            <v>4</v>
          </cell>
          <cell r="U65">
            <v>7</v>
          </cell>
          <cell r="V65">
            <v>14</v>
          </cell>
          <cell r="W65">
            <v>17</v>
          </cell>
          <cell r="X65">
            <v>27</v>
          </cell>
          <cell r="Y65">
            <v>29</v>
          </cell>
          <cell r="Z65">
            <v>108</v>
          </cell>
          <cell r="AA65">
            <v>355</v>
          </cell>
          <cell r="AB65">
            <v>36</v>
          </cell>
          <cell r="AC65">
            <v>38</v>
          </cell>
          <cell r="AD65">
            <v>37</v>
          </cell>
          <cell r="AE65">
            <v>19</v>
          </cell>
          <cell r="AF65">
            <v>14</v>
          </cell>
          <cell r="AG65">
            <v>4</v>
          </cell>
          <cell r="AI65">
            <v>148</v>
          </cell>
        </row>
        <row r="66">
          <cell r="A66">
            <v>356</v>
          </cell>
          <cell r="G66">
            <v>1</v>
          </cell>
          <cell r="H66">
            <v>1</v>
          </cell>
          <cell r="I66">
            <v>1</v>
          </cell>
          <cell r="J66">
            <v>1</v>
          </cell>
          <cell r="K66">
            <v>1</v>
          </cell>
          <cell r="L66">
            <v>5</v>
          </cell>
          <cell r="M66">
            <v>356</v>
          </cell>
          <cell r="N66">
            <v>1</v>
          </cell>
          <cell r="O66">
            <v>1</v>
          </cell>
          <cell r="P66">
            <v>1</v>
          </cell>
          <cell r="Q66">
            <v>1</v>
          </cell>
          <cell r="R66">
            <v>2</v>
          </cell>
          <cell r="S66">
            <v>3</v>
          </cell>
          <cell r="T66">
            <v>6</v>
          </cell>
          <cell r="U66">
            <v>8</v>
          </cell>
          <cell r="V66">
            <v>18</v>
          </cell>
          <cell r="W66">
            <v>26</v>
          </cell>
          <cell r="X66">
            <v>34</v>
          </cell>
          <cell r="Y66">
            <v>39</v>
          </cell>
          <cell r="Z66">
            <v>140</v>
          </cell>
          <cell r="AA66">
            <v>356</v>
          </cell>
          <cell r="AB66">
            <v>47</v>
          </cell>
          <cell r="AC66">
            <v>47</v>
          </cell>
          <cell r="AD66">
            <v>49</v>
          </cell>
          <cell r="AE66">
            <v>37</v>
          </cell>
          <cell r="AF66">
            <v>28</v>
          </cell>
          <cell r="AG66">
            <v>3</v>
          </cell>
          <cell r="AI66">
            <v>211</v>
          </cell>
        </row>
        <row r="67">
          <cell r="A67">
            <v>360</v>
          </cell>
          <cell r="C67">
            <v>1</v>
          </cell>
          <cell r="D67">
            <v>1</v>
          </cell>
          <cell r="E67">
            <v>1</v>
          </cell>
          <cell r="I67">
            <v>1</v>
          </cell>
          <cell r="J67">
            <v>2</v>
          </cell>
          <cell r="K67">
            <v>2</v>
          </cell>
          <cell r="L67">
            <v>8</v>
          </cell>
          <cell r="M67">
            <v>360</v>
          </cell>
          <cell r="N67">
            <v>2</v>
          </cell>
          <cell r="O67">
            <v>2</v>
          </cell>
          <cell r="P67">
            <v>2</v>
          </cell>
          <cell r="Q67">
            <v>2</v>
          </cell>
          <cell r="R67">
            <v>2</v>
          </cell>
          <cell r="S67">
            <v>2</v>
          </cell>
          <cell r="T67">
            <v>2</v>
          </cell>
          <cell r="U67">
            <v>3</v>
          </cell>
          <cell r="V67">
            <v>5</v>
          </cell>
          <cell r="W67">
            <v>6</v>
          </cell>
          <cell r="X67">
            <v>8</v>
          </cell>
          <cell r="Y67">
            <v>10</v>
          </cell>
          <cell r="Z67">
            <v>46</v>
          </cell>
          <cell r="AA67">
            <v>360</v>
          </cell>
          <cell r="AB67">
            <v>21</v>
          </cell>
          <cell r="AC67">
            <v>22</v>
          </cell>
          <cell r="AD67">
            <v>24</v>
          </cell>
          <cell r="AE67">
            <v>24</v>
          </cell>
          <cell r="AF67">
            <v>16</v>
          </cell>
          <cell r="AG67">
            <v>9</v>
          </cell>
          <cell r="AH67">
            <v>1</v>
          </cell>
          <cell r="AI67">
            <v>117</v>
          </cell>
        </row>
        <row r="68">
          <cell r="A68">
            <v>361</v>
          </cell>
          <cell r="B68">
            <v>1</v>
          </cell>
          <cell r="C68">
            <v>1</v>
          </cell>
          <cell r="D68">
            <v>1</v>
          </cell>
          <cell r="E68">
            <v>1</v>
          </cell>
          <cell r="I68">
            <v>1</v>
          </cell>
          <cell r="J68">
            <v>1</v>
          </cell>
          <cell r="K68">
            <v>2</v>
          </cell>
          <cell r="L68">
            <v>8</v>
          </cell>
          <cell r="M68">
            <v>361</v>
          </cell>
          <cell r="N68">
            <v>3</v>
          </cell>
          <cell r="O68">
            <v>3</v>
          </cell>
          <cell r="P68">
            <v>3</v>
          </cell>
          <cell r="Q68">
            <v>3</v>
          </cell>
          <cell r="R68">
            <v>3</v>
          </cell>
          <cell r="S68">
            <v>5</v>
          </cell>
          <cell r="T68">
            <v>4</v>
          </cell>
          <cell r="U68">
            <v>5</v>
          </cell>
          <cell r="V68">
            <v>5</v>
          </cell>
          <cell r="W68">
            <v>6</v>
          </cell>
          <cell r="X68">
            <v>7</v>
          </cell>
          <cell r="Y68">
            <v>5</v>
          </cell>
          <cell r="Z68">
            <v>52</v>
          </cell>
          <cell r="AA68">
            <v>361</v>
          </cell>
          <cell r="AB68">
            <v>5</v>
          </cell>
          <cell r="AC68">
            <v>4</v>
          </cell>
          <cell r="AD68">
            <v>4</v>
          </cell>
          <cell r="AE68">
            <v>4</v>
          </cell>
          <cell r="AF68">
            <v>4</v>
          </cell>
          <cell r="AG68">
            <v>3</v>
          </cell>
          <cell r="AI68">
            <v>24</v>
          </cell>
        </row>
        <row r="69">
          <cell r="A69">
            <v>362</v>
          </cell>
          <cell r="B69">
            <v>1</v>
          </cell>
          <cell r="D69">
            <v>1</v>
          </cell>
          <cell r="E69">
            <v>3</v>
          </cell>
          <cell r="F69">
            <v>2</v>
          </cell>
          <cell r="G69">
            <v>4</v>
          </cell>
          <cell r="H69">
            <v>5</v>
          </cell>
          <cell r="I69">
            <v>4</v>
          </cell>
          <cell r="J69">
            <v>9</v>
          </cell>
          <cell r="K69">
            <v>12</v>
          </cell>
          <cell r="L69">
            <v>41</v>
          </cell>
          <cell r="M69">
            <v>362</v>
          </cell>
          <cell r="N69">
            <v>14</v>
          </cell>
          <cell r="O69">
            <v>14</v>
          </cell>
          <cell r="P69">
            <v>17</v>
          </cell>
          <cell r="Q69">
            <v>19</v>
          </cell>
          <cell r="R69">
            <v>17</v>
          </cell>
          <cell r="S69">
            <v>19</v>
          </cell>
          <cell r="T69">
            <v>18</v>
          </cell>
          <cell r="U69">
            <v>35</v>
          </cell>
          <cell r="V69">
            <v>44</v>
          </cell>
          <cell r="W69">
            <v>54</v>
          </cell>
          <cell r="X69">
            <v>60</v>
          </cell>
          <cell r="Y69">
            <v>76</v>
          </cell>
          <cell r="Z69">
            <v>387</v>
          </cell>
          <cell r="AA69">
            <v>362</v>
          </cell>
          <cell r="AB69">
            <v>79</v>
          </cell>
          <cell r="AC69">
            <v>84</v>
          </cell>
          <cell r="AD69">
            <v>74</v>
          </cell>
          <cell r="AE69">
            <v>71</v>
          </cell>
          <cell r="AF69">
            <v>63</v>
          </cell>
          <cell r="AG69">
            <v>54</v>
          </cell>
          <cell r="AI69">
            <v>425</v>
          </cell>
        </row>
        <row r="70">
          <cell r="A70">
            <v>363</v>
          </cell>
          <cell r="H70">
            <v>1</v>
          </cell>
          <cell r="K70">
            <v>1</v>
          </cell>
          <cell r="L70">
            <v>2</v>
          </cell>
          <cell r="M70">
            <v>363</v>
          </cell>
          <cell r="N70">
            <v>1</v>
          </cell>
          <cell r="U70">
            <v>7</v>
          </cell>
          <cell r="V70">
            <v>9</v>
          </cell>
          <cell r="W70">
            <v>9</v>
          </cell>
          <cell r="X70">
            <v>8</v>
          </cell>
          <cell r="Y70">
            <v>7</v>
          </cell>
          <cell r="Z70">
            <v>41</v>
          </cell>
          <cell r="AA70">
            <v>363</v>
          </cell>
          <cell r="AB70">
            <v>7</v>
          </cell>
          <cell r="AC70">
            <v>8</v>
          </cell>
          <cell r="AD70">
            <v>9</v>
          </cell>
          <cell r="AE70">
            <v>8</v>
          </cell>
          <cell r="AF70">
            <v>4</v>
          </cell>
          <cell r="AG70">
            <v>4</v>
          </cell>
          <cell r="AI70">
            <v>40</v>
          </cell>
        </row>
        <row r="71">
          <cell r="A71">
            <v>364</v>
          </cell>
          <cell r="I71">
            <v>1</v>
          </cell>
          <cell r="J71">
            <v>2</v>
          </cell>
          <cell r="K71">
            <v>1</v>
          </cell>
          <cell r="L71">
            <v>4</v>
          </cell>
          <cell r="M71">
            <v>364</v>
          </cell>
          <cell r="N71">
            <v>1</v>
          </cell>
          <cell r="O71">
            <v>1</v>
          </cell>
          <cell r="P71">
            <v>2</v>
          </cell>
          <cell r="Q71">
            <v>2</v>
          </cell>
          <cell r="R71">
            <v>2</v>
          </cell>
          <cell r="S71">
            <v>2</v>
          </cell>
          <cell r="T71">
            <v>3</v>
          </cell>
          <cell r="U71">
            <v>6</v>
          </cell>
          <cell r="V71">
            <v>7</v>
          </cell>
          <cell r="W71">
            <v>8</v>
          </cell>
          <cell r="X71">
            <v>7</v>
          </cell>
          <cell r="Y71">
            <v>6</v>
          </cell>
          <cell r="Z71">
            <v>47</v>
          </cell>
          <cell r="AA71">
            <v>364</v>
          </cell>
          <cell r="AB71">
            <v>8</v>
          </cell>
          <cell r="AC71">
            <v>9</v>
          </cell>
          <cell r="AD71">
            <v>9</v>
          </cell>
          <cell r="AE71">
            <v>9</v>
          </cell>
          <cell r="AF71">
            <v>9</v>
          </cell>
          <cell r="AG71">
            <v>8</v>
          </cell>
          <cell r="AI71">
            <v>52</v>
          </cell>
        </row>
        <row r="72">
          <cell r="A72">
            <v>501</v>
          </cell>
          <cell r="D72">
            <v>1</v>
          </cell>
          <cell r="E72">
            <v>1</v>
          </cell>
          <cell r="F72">
            <v>1</v>
          </cell>
          <cell r="G72">
            <v>1</v>
          </cell>
          <cell r="H72">
            <v>3</v>
          </cell>
          <cell r="I72">
            <v>4</v>
          </cell>
          <cell r="J72">
            <v>7</v>
          </cell>
          <cell r="K72">
            <v>14</v>
          </cell>
          <cell r="L72">
            <v>32</v>
          </cell>
          <cell r="M72">
            <v>501</v>
          </cell>
          <cell r="N72">
            <v>19</v>
          </cell>
          <cell r="O72">
            <v>24</v>
          </cell>
          <cell r="P72">
            <v>29</v>
          </cell>
          <cell r="Q72">
            <v>31</v>
          </cell>
          <cell r="R72">
            <v>36</v>
          </cell>
          <cell r="S72">
            <v>44</v>
          </cell>
          <cell r="T72">
            <v>49</v>
          </cell>
          <cell r="U72">
            <v>58</v>
          </cell>
          <cell r="V72">
            <v>68</v>
          </cell>
          <cell r="W72">
            <v>84</v>
          </cell>
          <cell r="X72">
            <v>101</v>
          </cell>
          <cell r="Y72">
            <v>116</v>
          </cell>
          <cell r="Z72">
            <v>659</v>
          </cell>
          <cell r="AA72">
            <v>501</v>
          </cell>
          <cell r="AB72">
            <v>125</v>
          </cell>
          <cell r="AC72">
            <v>89</v>
          </cell>
          <cell r="AD72">
            <v>116</v>
          </cell>
          <cell r="AE72">
            <v>90</v>
          </cell>
          <cell r="AF72">
            <v>83</v>
          </cell>
          <cell r="AG72">
            <v>49</v>
          </cell>
          <cell r="AI72">
            <v>552</v>
          </cell>
        </row>
        <row r="73">
          <cell r="A73">
            <v>502</v>
          </cell>
          <cell r="C73">
            <v>1</v>
          </cell>
          <cell r="D73">
            <v>1</v>
          </cell>
          <cell r="E73">
            <v>1</v>
          </cell>
          <cell r="F73">
            <v>5</v>
          </cell>
          <cell r="G73">
            <v>7</v>
          </cell>
          <cell r="H73">
            <v>8</v>
          </cell>
          <cell r="I73">
            <v>13</v>
          </cell>
          <cell r="J73">
            <v>17</v>
          </cell>
          <cell r="K73">
            <v>17</v>
          </cell>
          <cell r="L73">
            <v>70</v>
          </cell>
          <cell r="M73">
            <v>502</v>
          </cell>
          <cell r="N73">
            <v>17</v>
          </cell>
          <cell r="O73">
            <v>28</v>
          </cell>
          <cell r="P73">
            <v>30</v>
          </cell>
          <cell r="Q73">
            <v>34</v>
          </cell>
          <cell r="R73">
            <v>42</v>
          </cell>
          <cell r="S73">
            <v>52</v>
          </cell>
          <cell r="T73">
            <v>65</v>
          </cell>
          <cell r="U73">
            <v>83</v>
          </cell>
          <cell r="V73">
            <v>102</v>
          </cell>
          <cell r="W73">
            <v>123</v>
          </cell>
          <cell r="X73">
            <v>161</v>
          </cell>
          <cell r="Y73">
            <v>178</v>
          </cell>
          <cell r="Z73">
            <v>915</v>
          </cell>
          <cell r="AA73">
            <v>502</v>
          </cell>
          <cell r="AB73">
            <v>200</v>
          </cell>
          <cell r="AC73">
            <v>121</v>
          </cell>
          <cell r="AD73">
            <v>182</v>
          </cell>
          <cell r="AE73">
            <v>116</v>
          </cell>
          <cell r="AF73">
            <v>122</v>
          </cell>
          <cell r="AG73">
            <v>76</v>
          </cell>
          <cell r="AI73">
            <v>817</v>
          </cell>
        </row>
        <row r="74">
          <cell r="A74">
            <v>503</v>
          </cell>
          <cell r="D74">
            <v>2</v>
          </cell>
          <cell r="E74">
            <v>2</v>
          </cell>
          <cell r="F74">
            <v>7</v>
          </cell>
          <cell r="G74">
            <v>10</v>
          </cell>
          <cell r="H74">
            <v>12</v>
          </cell>
          <cell r="I74">
            <v>17</v>
          </cell>
          <cell r="J74">
            <v>21</v>
          </cell>
          <cell r="K74">
            <v>26</v>
          </cell>
          <cell r="L74">
            <v>97</v>
          </cell>
          <cell r="M74">
            <v>503</v>
          </cell>
          <cell r="N74">
            <v>36</v>
          </cell>
          <cell r="O74">
            <v>34</v>
          </cell>
          <cell r="P74">
            <v>41</v>
          </cell>
          <cell r="Q74">
            <v>50</v>
          </cell>
          <cell r="R74">
            <v>47</v>
          </cell>
          <cell r="S74">
            <v>47</v>
          </cell>
          <cell r="T74">
            <v>59</v>
          </cell>
          <cell r="U74">
            <v>57</v>
          </cell>
          <cell r="V74">
            <v>62</v>
          </cell>
          <cell r="W74">
            <v>65</v>
          </cell>
          <cell r="X74">
            <v>64</v>
          </cell>
          <cell r="Y74">
            <v>72</v>
          </cell>
          <cell r="Z74">
            <v>634</v>
          </cell>
          <cell r="AA74">
            <v>503</v>
          </cell>
          <cell r="AB74">
            <v>78</v>
          </cell>
          <cell r="AC74">
            <v>82</v>
          </cell>
          <cell r="AD74">
            <v>87</v>
          </cell>
          <cell r="AE74">
            <v>82</v>
          </cell>
          <cell r="AF74">
            <v>71</v>
          </cell>
          <cell r="AG74">
            <v>47</v>
          </cell>
          <cell r="AI74">
            <v>447</v>
          </cell>
        </row>
        <row r="75">
          <cell r="A75">
            <v>504</v>
          </cell>
          <cell r="B75">
            <v>1</v>
          </cell>
          <cell r="C75">
            <v>3</v>
          </cell>
          <cell r="D75">
            <v>4</v>
          </cell>
          <cell r="E75">
            <v>6</v>
          </cell>
          <cell r="F75">
            <v>9</v>
          </cell>
          <cell r="G75">
            <v>10</v>
          </cell>
          <cell r="H75">
            <v>14</v>
          </cell>
          <cell r="I75">
            <v>13</v>
          </cell>
          <cell r="J75">
            <v>16</v>
          </cell>
          <cell r="K75">
            <v>20</v>
          </cell>
          <cell r="L75">
            <v>96</v>
          </cell>
          <cell r="M75">
            <v>504</v>
          </cell>
          <cell r="N75">
            <v>25</v>
          </cell>
          <cell r="O75">
            <v>29</v>
          </cell>
          <cell r="P75">
            <v>33</v>
          </cell>
          <cell r="Q75">
            <v>40</v>
          </cell>
          <cell r="R75">
            <v>43</v>
          </cell>
          <cell r="S75">
            <v>40</v>
          </cell>
          <cell r="T75">
            <v>43</v>
          </cell>
          <cell r="U75">
            <v>55</v>
          </cell>
          <cell r="V75">
            <v>58</v>
          </cell>
          <cell r="W75">
            <v>53</v>
          </cell>
          <cell r="X75">
            <v>58</v>
          </cell>
          <cell r="Y75">
            <v>58</v>
          </cell>
          <cell r="Z75">
            <v>535</v>
          </cell>
          <cell r="AA75">
            <v>504</v>
          </cell>
          <cell r="AB75">
            <v>65</v>
          </cell>
          <cell r="AC75">
            <v>89</v>
          </cell>
          <cell r="AD75">
            <v>43</v>
          </cell>
          <cell r="AE75">
            <v>38</v>
          </cell>
          <cell r="AF75">
            <v>23</v>
          </cell>
          <cell r="AG75">
            <v>25</v>
          </cell>
          <cell r="AI75">
            <v>283</v>
          </cell>
        </row>
        <row r="76">
          <cell r="A76">
            <v>505</v>
          </cell>
          <cell r="F76">
            <v>1</v>
          </cell>
          <cell r="G76">
            <v>1</v>
          </cell>
          <cell r="H76">
            <v>2</v>
          </cell>
          <cell r="I76">
            <v>4</v>
          </cell>
          <cell r="J76">
            <v>3</v>
          </cell>
          <cell r="K76">
            <v>5</v>
          </cell>
          <cell r="L76">
            <v>16</v>
          </cell>
          <cell r="M76">
            <v>505</v>
          </cell>
          <cell r="N76">
            <v>7</v>
          </cell>
          <cell r="O76">
            <v>7</v>
          </cell>
          <cell r="P76">
            <v>11</v>
          </cell>
          <cell r="Q76">
            <v>18</v>
          </cell>
          <cell r="R76">
            <v>17</v>
          </cell>
          <cell r="S76">
            <v>15</v>
          </cell>
          <cell r="T76">
            <v>15</v>
          </cell>
          <cell r="U76">
            <v>16</v>
          </cell>
          <cell r="V76">
            <v>17</v>
          </cell>
          <cell r="W76">
            <v>20</v>
          </cell>
          <cell r="X76">
            <v>21</v>
          </cell>
          <cell r="Y76">
            <v>18</v>
          </cell>
          <cell r="Z76">
            <v>182</v>
          </cell>
          <cell r="AA76">
            <v>505</v>
          </cell>
          <cell r="AB76">
            <v>16</v>
          </cell>
          <cell r="AC76">
            <v>20</v>
          </cell>
          <cell r="AD76">
            <v>17</v>
          </cell>
          <cell r="AE76">
            <v>23</v>
          </cell>
          <cell r="AF76">
            <v>20</v>
          </cell>
          <cell r="AG76">
            <v>9</v>
          </cell>
          <cell r="AH76">
            <v>19</v>
          </cell>
          <cell r="AI76">
            <v>124</v>
          </cell>
        </row>
        <row r="77">
          <cell r="A77">
            <v>506</v>
          </cell>
          <cell r="B77">
            <v>20</v>
          </cell>
          <cell r="C77">
            <v>36</v>
          </cell>
          <cell r="D77">
            <v>70</v>
          </cell>
          <cell r="E77">
            <v>97</v>
          </cell>
          <cell r="F77">
            <v>138</v>
          </cell>
          <cell r="G77">
            <v>180</v>
          </cell>
          <cell r="H77">
            <v>248</v>
          </cell>
          <cell r="I77">
            <v>309</v>
          </cell>
          <cell r="J77">
            <v>375</v>
          </cell>
          <cell r="K77">
            <v>432</v>
          </cell>
          <cell r="L77">
            <v>1905</v>
          </cell>
          <cell r="M77">
            <v>506</v>
          </cell>
          <cell r="N77">
            <v>506</v>
          </cell>
          <cell r="O77">
            <v>572</v>
          </cell>
          <cell r="P77">
            <v>621</v>
          </cell>
          <cell r="Q77">
            <v>653</v>
          </cell>
          <cell r="R77">
            <v>684</v>
          </cell>
          <cell r="S77">
            <v>727</v>
          </cell>
          <cell r="T77">
            <v>777</v>
          </cell>
          <cell r="U77">
            <v>832</v>
          </cell>
          <cell r="V77">
            <v>949</v>
          </cell>
          <cell r="W77">
            <v>1047</v>
          </cell>
          <cell r="X77">
            <v>1073</v>
          </cell>
          <cell r="Y77">
            <v>1132</v>
          </cell>
          <cell r="Z77">
            <v>9573</v>
          </cell>
          <cell r="AA77">
            <v>506</v>
          </cell>
          <cell r="AB77">
            <v>1209</v>
          </cell>
          <cell r="AC77">
            <v>1421</v>
          </cell>
          <cell r="AD77">
            <v>1491</v>
          </cell>
          <cell r="AE77">
            <v>1579</v>
          </cell>
          <cell r="AF77">
            <v>1635</v>
          </cell>
          <cell r="AG77">
            <v>1446</v>
          </cell>
          <cell r="AI77">
            <v>8781</v>
          </cell>
        </row>
        <row r="78">
          <cell r="A78">
            <v>507</v>
          </cell>
          <cell r="B78">
            <v>1</v>
          </cell>
          <cell r="C78">
            <v>1</v>
          </cell>
          <cell r="D78">
            <v>2</v>
          </cell>
          <cell r="E78">
            <v>1</v>
          </cell>
          <cell r="F78">
            <v>1</v>
          </cell>
          <cell r="G78">
            <v>1</v>
          </cell>
          <cell r="H78">
            <v>2</v>
          </cell>
          <cell r="I78">
            <v>2</v>
          </cell>
          <cell r="J78">
            <v>4</v>
          </cell>
          <cell r="K78">
            <v>7</v>
          </cell>
          <cell r="L78">
            <v>22</v>
          </cell>
          <cell r="M78">
            <v>507</v>
          </cell>
          <cell r="N78">
            <v>8</v>
          </cell>
          <cell r="O78">
            <v>9</v>
          </cell>
          <cell r="P78">
            <v>10</v>
          </cell>
          <cell r="Q78">
            <v>10</v>
          </cell>
          <cell r="R78">
            <v>11</v>
          </cell>
          <cell r="S78">
            <v>14</v>
          </cell>
          <cell r="T78">
            <v>14</v>
          </cell>
          <cell r="U78">
            <v>19</v>
          </cell>
          <cell r="V78">
            <v>15</v>
          </cell>
          <cell r="W78">
            <v>16</v>
          </cell>
          <cell r="X78">
            <v>13</v>
          </cell>
          <cell r="Y78">
            <v>14</v>
          </cell>
          <cell r="Z78">
            <v>153</v>
          </cell>
          <cell r="AA78">
            <v>507</v>
          </cell>
          <cell r="AB78">
            <v>12</v>
          </cell>
          <cell r="AC78">
            <v>20</v>
          </cell>
          <cell r="AD78">
            <v>4</v>
          </cell>
          <cell r="AE78">
            <v>7</v>
          </cell>
          <cell r="AF78">
            <v>2</v>
          </cell>
          <cell r="AG78">
            <v>5</v>
          </cell>
          <cell r="AI78">
            <v>50</v>
          </cell>
        </row>
        <row r="79">
          <cell r="A79">
            <v>508</v>
          </cell>
          <cell r="C79">
            <v>1</v>
          </cell>
          <cell r="E79">
            <v>1</v>
          </cell>
          <cell r="F79">
            <v>4</v>
          </cell>
          <cell r="G79">
            <v>6</v>
          </cell>
          <cell r="H79">
            <v>17</v>
          </cell>
          <cell r="I79">
            <v>10</v>
          </cell>
          <cell r="J79">
            <v>15</v>
          </cell>
          <cell r="K79">
            <v>21</v>
          </cell>
          <cell r="L79">
            <v>75</v>
          </cell>
          <cell r="M79">
            <v>508</v>
          </cell>
          <cell r="N79">
            <v>33</v>
          </cell>
          <cell r="O79">
            <v>25</v>
          </cell>
          <cell r="P79">
            <v>38</v>
          </cell>
          <cell r="Q79">
            <v>31</v>
          </cell>
          <cell r="R79">
            <v>38</v>
          </cell>
          <cell r="S79">
            <v>28</v>
          </cell>
          <cell r="T79">
            <v>44</v>
          </cell>
          <cell r="U79">
            <v>53</v>
          </cell>
          <cell r="V79">
            <v>59</v>
          </cell>
          <cell r="W79">
            <v>66</v>
          </cell>
          <cell r="X79">
            <v>64</v>
          </cell>
          <cell r="Y79">
            <v>73</v>
          </cell>
          <cell r="Z79">
            <v>552</v>
          </cell>
          <cell r="AA79">
            <v>508</v>
          </cell>
          <cell r="AB79">
            <v>70</v>
          </cell>
          <cell r="AC79">
            <v>81</v>
          </cell>
          <cell r="AD79">
            <v>84</v>
          </cell>
          <cell r="AE79">
            <v>81</v>
          </cell>
          <cell r="AF79">
            <v>88</v>
          </cell>
          <cell r="AG79">
            <v>89</v>
          </cell>
          <cell r="AH79">
            <v>68</v>
          </cell>
          <cell r="AI79">
            <v>561</v>
          </cell>
        </row>
        <row r="80">
          <cell r="A80">
            <v>509</v>
          </cell>
          <cell r="D80">
            <v>2</v>
          </cell>
          <cell r="E80">
            <v>2</v>
          </cell>
          <cell r="F80">
            <v>4</v>
          </cell>
          <cell r="G80">
            <v>4</v>
          </cell>
          <cell r="H80">
            <v>9</v>
          </cell>
          <cell r="I80">
            <v>14</v>
          </cell>
          <cell r="J80">
            <v>13</v>
          </cell>
          <cell r="K80">
            <v>14</v>
          </cell>
          <cell r="L80">
            <v>62</v>
          </cell>
          <cell r="M80">
            <v>509</v>
          </cell>
          <cell r="N80">
            <v>21</v>
          </cell>
          <cell r="O80">
            <v>31</v>
          </cell>
          <cell r="P80">
            <v>29</v>
          </cell>
          <cell r="Q80">
            <v>31</v>
          </cell>
          <cell r="R80">
            <v>30</v>
          </cell>
          <cell r="S80">
            <v>28</v>
          </cell>
          <cell r="T80">
            <v>35</v>
          </cell>
          <cell r="U80">
            <v>41</v>
          </cell>
          <cell r="V80">
            <v>45</v>
          </cell>
          <cell r="W80">
            <v>49</v>
          </cell>
          <cell r="X80">
            <v>42</v>
          </cell>
          <cell r="Y80">
            <v>44</v>
          </cell>
          <cell r="Z80">
            <v>426</v>
          </cell>
          <cell r="AA80">
            <v>509</v>
          </cell>
          <cell r="AB80">
            <v>37</v>
          </cell>
          <cell r="AC80">
            <v>50</v>
          </cell>
          <cell r="AD80">
            <v>30</v>
          </cell>
          <cell r="AE80">
            <v>27</v>
          </cell>
          <cell r="AF80">
            <v>31</v>
          </cell>
          <cell r="AG80">
            <v>31</v>
          </cell>
          <cell r="AI80">
            <v>206</v>
          </cell>
        </row>
        <row r="81">
          <cell r="A81">
            <v>510</v>
          </cell>
          <cell r="B81">
            <v>1</v>
          </cell>
          <cell r="C81">
            <v>1</v>
          </cell>
          <cell r="D81">
            <v>2</v>
          </cell>
          <cell r="E81">
            <v>3</v>
          </cell>
          <cell r="F81">
            <v>4</v>
          </cell>
          <cell r="G81">
            <v>3</v>
          </cell>
          <cell r="H81">
            <v>3</v>
          </cell>
          <cell r="I81">
            <v>1</v>
          </cell>
          <cell r="J81">
            <v>2</v>
          </cell>
          <cell r="K81">
            <v>7</v>
          </cell>
          <cell r="L81">
            <v>27</v>
          </cell>
          <cell r="M81">
            <v>510</v>
          </cell>
          <cell r="N81">
            <v>3</v>
          </cell>
          <cell r="O81">
            <v>3</v>
          </cell>
          <cell r="P81">
            <v>6</v>
          </cell>
          <cell r="Q81">
            <v>5</v>
          </cell>
          <cell r="R81">
            <v>4</v>
          </cell>
          <cell r="S81">
            <v>10</v>
          </cell>
          <cell r="T81">
            <v>8</v>
          </cell>
          <cell r="U81">
            <v>9</v>
          </cell>
          <cell r="V81">
            <v>9</v>
          </cell>
          <cell r="W81">
            <v>11</v>
          </cell>
          <cell r="X81">
            <v>8</v>
          </cell>
          <cell r="Y81">
            <v>9</v>
          </cell>
          <cell r="Z81">
            <v>85</v>
          </cell>
          <cell r="AA81">
            <v>510</v>
          </cell>
          <cell r="AB81">
            <v>11</v>
          </cell>
          <cell r="AC81">
            <v>18</v>
          </cell>
          <cell r="AD81">
            <v>17</v>
          </cell>
          <cell r="AE81">
            <v>13</v>
          </cell>
          <cell r="AF81">
            <v>12</v>
          </cell>
          <cell r="AG81">
            <v>8</v>
          </cell>
          <cell r="AI81">
            <v>79</v>
          </cell>
        </row>
        <row r="82">
          <cell r="A82">
            <v>511</v>
          </cell>
          <cell r="I82">
            <v>1</v>
          </cell>
          <cell r="L82">
            <v>1</v>
          </cell>
          <cell r="M82">
            <v>511</v>
          </cell>
          <cell r="N82">
            <v>1</v>
          </cell>
          <cell r="Q82">
            <v>1</v>
          </cell>
          <cell r="U82">
            <v>5</v>
          </cell>
          <cell r="V82">
            <v>10</v>
          </cell>
          <cell r="W82">
            <v>11</v>
          </cell>
          <cell r="X82">
            <v>9</v>
          </cell>
          <cell r="Y82">
            <v>15</v>
          </cell>
          <cell r="Z82">
            <v>52</v>
          </cell>
          <cell r="AA82">
            <v>511</v>
          </cell>
          <cell r="AB82">
            <v>12</v>
          </cell>
          <cell r="AC82">
            <v>10</v>
          </cell>
          <cell r="AD82">
            <v>8</v>
          </cell>
          <cell r="AE82">
            <v>12</v>
          </cell>
          <cell r="AF82">
            <v>11</v>
          </cell>
          <cell r="AG82">
            <v>11</v>
          </cell>
          <cell r="AI82">
            <v>64</v>
          </cell>
        </row>
        <row r="83">
          <cell r="A83">
            <v>512</v>
          </cell>
          <cell r="L83">
            <v>0</v>
          </cell>
          <cell r="M83">
            <v>512</v>
          </cell>
          <cell r="U83">
            <v>13</v>
          </cell>
          <cell r="V83">
            <v>17</v>
          </cell>
          <cell r="W83">
            <v>17</v>
          </cell>
          <cell r="X83">
            <v>18</v>
          </cell>
          <cell r="Y83">
            <v>21</v>
          </cell>
          <cell r="Z83">
            <v>86</v>
          </cell>
          <cell r="AA83">
            <v>512</v>
          </cell>
          <cell r="AB83">
            <v>18</v>
          </cell>
          <cell r="AC83">
            <v>17</v>
          </cell>
          <cell r="AD83">
            <v>23</v>
          </cell>
          <cell r="AE83">
            <v>23</v>
          </cell>
          <cell r="AF83">
            <v>21</v>
          </cell>
          <cell r="AG83">
            <v>20</v>
          </cell>
          <cell r="AI83">
            <v>122</v>
          </cell>
        </row>
        <row r="84">
          <cell r="A84">
            <v>513</v>
          </cell>
          <cell r="C84">
            <v>1</v>
          </cell>
          <cell r="D84">
            <v>5</v>
          </cell>
          <cell r="E84">
            <v>3</v>
          </cell>
          <cell r="F84">
            <v>7</v>
          </cell>
          <cell r="G84">
            <v>5</v>
          </cell>
          <cell r="H84">
            <v>6</v>
          </cell>
          <cell r="I84">
            <v>10</v>
          </cell>
          <cell r="J84">
            <v>16</v>
          </cell>
          <cell r="K84">
            <v>13</v>
          </cell>
          <cell r="L84">
            <v>66</v>
          </cell>
          <cell r="M84">
            <v>513</v>
          </cell>
          <cell r="N84">
            <v>18</v>
          </cell>
          <cell r="O84">
            <v>20</v>
          </cell>
          <cell r="P84">
            <v>22</v>
          </cell>
          <cell r="Q84">
            <v>25</v>
          </cell>
          <cell r="R84">
            <v>22</v>
          </cell>
          <cell r="S84">
            <v>23</v>
          </cell>
          <cell r="T84">
            <v>34</v>
          </cell>
          <cell r="U84">
            <v>37</v>
          </cell>
          <cell r="V84">
            <v>44</v>
          </cell>
          <cell r="W84">
            <v>49</v>
          </cell>
          <cell r="X84">
            <v>52</v>
          </cell>
          <cell r="Y84">
            <v>57</v>
          </cell>
          <cell r="Z84">
            <v>403</v>
          </cell>
          <cell r="AA84">
            <v>513</v>
          </cell>
          <cell r="AB84">
            <v>56</v>
          </cell>
          <cell r="AC84">
            <v>84</v>
          </cell>
          <cell r="AD84">
            <v>68</v>
          </cell>
          <cell r="AE84">
            <v>78</v>
          </cell>
          <cell r="AF84">
            <v>77</v>
          </cell>
          <cell r="AG84">
            <v>45</v>
          </cell>
          <cell r="AI84">
            <v>408</v>
          </cell>
        </row>
        <row r="85">
          <cell r="A85">
            <v>514</v>
          </cell>
          <cell r="E85">
            <v>1</v>
          </cell>
          <cell r="F85">
            <v>1</v>
          </cell>
          <cell r="G85">
            <v>3</v>
          </cell>
          <cell r="H85">
            <v>7</v>
          </cell>
          <cell r="I85">
            <v>9</v>
          </cell>
          <cell r="J85">
            <v>13</v>
          </cell>
          <cell r="K85">
            <v>11</v>
          </cell>
          <cell r="L85">
            <v>45</v>
          </cell>
          <cell r="M85">
            <v>514</v>
          </cell>
          <cell r="N85">
            <v>10</v>
          </cell>
          <cell r="O85">
            <v>13</v>
          </cell>
          <cell r="P85">
            <v>18</v>
          </cell>
          <cell r="Q85">
            <v>23</v>
          </cell>
          <cell r="R85">
            <v>29</v>
          </cell>
          <cell r="S85">
            <v>23</v>
          </cell>
          <cell r="T85">
            <v>25</v>
          </cell>
          <cell r="U85">
            <v>36</v>
          </cell>
          <cell r="V85">
            <v>39</v>
          </cell>
          <cell r="W85">
            <v>45</v>
          </cell>
          <cell r="X85">
            <v>44</v>
          </cell>
          <cell r="Y85">
            <v>47</v>
          </cell>
          <cell r="Z85">
            <v>352</v>
          </cell>
          <cell r="AA85">
            <v>514</v>
          </cell>
          <cell r="AB85">
            <v>51</v>
          </cell>
          <cell r="AC85">
            <v>54</v>
          </cell>
          <cell r="AD85">
            <v>59</v>
          </cell>
          <cell r="AE85">
            <v>63</v>
          </cell>
          <cell r="AF85">
            <v>68</v>
          </cell>
          <cell r="AG85">
            <v>63</v>
          </cell>
          <cell r="AH85">
            <v>65</v>
          </cell>
          <cell r="AI85">
            <v>423</v>
          </cell>
        </row>
        <row r="86">
          <cell r="A86">
            <v>515</v>
          </cell>
          <cell r="B86">
            <v>1</v>
          </cell>
          <cell r="C86">
            <v>2</v>
          </cell>
          <cell r="D86">
            <v>1</v>
          </cell>
          <cell r="E86">
            <v>4</v>
          </cell>
          <cell r="F86">
            <v>6</v>
          </cell>
          <cell r="G86">
            <v>11</v>
          </cell>
          <cell r="H86">
            <v>12</v>
          </cell>
          <cell r="I86">
            <v>17</v>
          </cell>
          <cell r="J86">
            <v>19</v>
          </cell>
          <cell r="K86">
            <v>24</v>
          </cell>
          <cell r="L86">
            <v>97</v>
          </cell>
          <cell r="M86">
            <v>515</v>
          </cell>
          <cell r="N86">
            <v>16</v>
          </cell>
          <cell r="O86">
            <v>17</v>
          </cell>
          <cell r="P86">
            <v>18</v>
          </cell>
          <cell r="Q86">
            <v>20</v>
          </cell>
          <cell r="R86">
            <v>27</v>
          </cell>
          <cell r="S86">
            <v>31</v>
          </cell>
          <cell r="T86">
            <v>44</v>
          </cell>
          <cell r="U86">
            <v>59</v>
          </cell>
          <cell r="V86">
            <v>89</v>
          </cell>
          <cell r="W86">
            <v>126</v>
          </cell>
          <cell r="X86">
            <v>138</v>
          </cell>
          <cell r="Y86">
            <v>178</v>
          </cell>
          <cell r="Z86">
            <v>763</v>
          </cell>
          <cell r="AA86">
            <v>515</v>
          </cell>
          <cell r="AB86">
            <v>201</v>
          </cell>
          <cell r="AC86">
            <v>200</v>
          </cell>
          <cell r="AD86">
            <v>214</v>
          </cell>
          <cell r="AE86">
            <v>162</v>
          </cell>
          <cell r="AF86">
            <v>190</v>
          </cell>
          <cell r="AG86">
            <v>154</v>
          </cell>
          <cell r="AH86">
            <v>131</v>
          </cell>
          <cell r="AI86">
            <v>1252</v>
          </cell>
        </row>
        <row r="87">
          <cell r="A87">
            <v>517</v>
          </cell>
          <cell r="L87">
            <v>0</v>
          </cell>
          <cell r="M87">
            <v>517</v>
          </cell>
          <cell r="U87">
            <v>34</v>
          </cell>
          <cell r="V87">
            <v>56</v>
          </cell>
          <cell r="W87">
            <v>63</v>
          </cell>
          <cell r="X87">
            <v>64</v>
          </cell>
          <cell r="Y87">
            <v>86</v>
          </cell>
          <cell r="Z87">
            <v>303</v>
          </cell>
          <cell r="AA87">
            <v>517</v>
          </cell>
          <cell r="AB87">
            <v>76</v>
          </cell>
          <cell r="AC87">
            <v>89</v>
          </cell>
          <cell r="AD87">
            <v>95</v>
          </cell>
          <cell r="AE87">
            <v>101</v>
          </cell>
          <cell r="AF87">
            <v>99</v>
          </cell>
          <cell r="AG87">
            <v>91</v>
          </cell>
          <cell r="AI87">
            <v>551</v>
          </cell>
        </row>
        <row r="88">
          <cell r="A88">
            <v>518</v>
          </cell>
          <cell r="L88">
            <v>0</v>
          </cell>
          <cell r="M88">
            <v>518</v>
          </cell>
          <cell r="S88">
            <v>1</v>
          </cell>
          <cell r="T88">
            <v>1</v>
          </cell>
          <cell r="U88">
            <v>1</v>
          </cell>
          <cell r="V88">
            <v>1</v>
          </cell>
          <cell r="W88">
            <v>1</v>
          </cell>
          <cell r="X88">
            <v>1</v>
          </cell>
          <cell r="Y88">
            <v>1</v>
          </cell>
          <cell r="Z88">
            <v>7</v>
          </cell>
          <cell r="AA88">
            <v>518</v>
          </cell>
          <cell r="AB88">
            <v>1</v>
          </cell>
          <cell r="AC88">
            <v>4</v>
          </cell>
          <cell r="AD88">
            <v>5</v>
          </cell>
          <cell r="AE88">
            <v>5</v>
          </cell>
          <cell r="AF88">
            <v>5</v>
          </cell>
          <cell r="AG88">
            <v>5</v>
          </cell>
          <cell r="AI88">
            <v>25</v>
          </cell>
        </row>
        <row r="89">
          <cell r="A89">
            <v>520</v>
          </cell>
          <cell r="G89">
            <v>1</v>
          </cell>
          <cell r="H89">
            <v>1</v>
          </cell>
          <cell r="I89">
            <v>3</v>
          </cell>
          <cell r="J89">
            <v>2</v>
          </cell>
          <cell r="K89">
            <v>2</v>
          </cell>
          <cell r="L89">
            <v>9</v>
          </cell>
          <cell r="M89">
            <v>520</v>
          </cell>
          <cell r="N89">
            <v>4</v>
          </cell>
          <cell r="O89">
            <v>15</v>
          </cell>
          <cell r="P89">
            <v>7</v>
          </cell>
          <cell r="Q89">
            <v>7</v>
          </cell>
          <cell r="R89">
            <v>5</v>
          </cell>
          <cell r="S89">
            <v>10</v>
          </cell>
          <cell r="T89">
            <v>7</v>
          </cell>
          <cell r="U89">
            <v>13</v>
          </cell>
          <cell r="V89">
            <v>14</v>
          </cell>
          <cell r="W89">
            <v>15</v>
          </cell>
          <cell r="X89">
            <v>16</v>
          </cell>
          <cell r="Y89">
            <v>12</v>
          </cell>
          <cell r="Z89">
            <v>125</v>
          </cell>
          <cell r="AA89">
            <v>520</v>
          </cell>
          <cell r="AB89">
            <v>14</v>
          </cell>
          <cell r="AC89">
            <v>17</v>
          </cell>
          <cell r="AD89">
            <v>14</v>
          </cell>
          <cell r="AE89">
            <v>24</v>
          </cell>
          <cell r="AF89">
            <v>27</v>
          </cell>
          <cell r="AG89">
            <v>28</v>
          </cell>
          <cell r="AI89">
            <v>124</v>
          </cell>
        </row>
        <row r="90">
          <cell r="A90">
            <v>521</v>
          </cell>
          <cell r="G90">
            <v>1</v>
          </cell>
          <cell r="H90">
            <v>1</v>
          </cell>
          <cell r="K90">
            <v>1</v>
          </cell>
          <cell r="L90">
            <v>3</v>
          </cell>
          <cell r="M90">
            <v>521</v>
          </cell>
          <cell r="O90">
            <v>1</v>
          </cell>
          <cell r="P90">
            <v>3</v>
          </cell>
          <cell r="Q90">
            <v>2</v>
          </cell>
          <cell r="R90">
            <v>1</v>
          </cell>
          <cell r="T90">
            <v>2</v>
          </cell>
          <cell r="U90">
            <v>3</v>
          </cell>
          <cell r="V90">
            <v>3</v>
          </cell>
          <cell r="W90">
            <v>2</v>
          </cell>
          <cell r="X90">
            <v>2</v>
          </cell>
          <cell r="Z90">
            <v>19</v>
          </cell>
          <cell r="AA90">
            <v>521</v>
          </cell>
          <cell r="AE90">
            <v>2</v>
          </cell>
          <cell r="AF90">
            <v>2</v>
          </cell>
          <cell r="AG90">
            <v>3</v>
          </cell>
          <cell r="AI90">
            <v>7</v>
          </cell>
        </row>
        <row r="91">
          <cell r="A91">
            <v>522</v>
          </cell>
          <cell r="L91">
            <v>0</v>
          </cell>
          <cell r="M91">
            <v>522</v>
          </cell>
          <cell r="V91">
            <v>1</v>
          </cell>
          <cell r="Z91">
            <v>1</v>
          </cell>
          <cell r="AA91">
            <v>522</v>
          </cell>
          <cell r="AI91">
            <v>0</v>
          </cell>
        </row>
        <row r="92">
          <cell r="A92">
            <v>523</v>
          </cell>
          <cell r="L92">
            <v>0</v>
          </cell>
          <cell r="M92">
            <v>523</v>
          </cell>
          <cell r="U92">
            <v>3</v>
          </cell>
          <cell r="V92">
            <v>5</v>
          </cell>
          <cell r="W92">
            <v>1</v>
          </cell>
          <cell r="X92">
            <v>2</v>
          </cell>
          <cell r="Y92">
            <v>3</v>
          </cell>
          <cell r="Z92">
            <v>14</v>
          </cell>
          <cell r="AA92">
            <v>523</v>
          </cell>
          <cell r="AB92">
            <v>3</v>
          </cell>
          <cell r="AC92">
            <v>3</v>
          </cell>
          <cell r="AD92">
            <v>3</v>
          </cell>
          <cell r="AE92">
            <v>4</v>
          </cell>
          <cell r="AF92">
            <v>4</v>
          </cell>
          <cell r="AG92">
            <v>4</v>
          </cell>
          <cell r="AI92">
            <v>21</v>
          </cell>
        </row>
        <row r="93">
          <cell r="B93">
            <v>99</v>
          </cell>
          <cell r="C93">
            <v>140</v>
          </cell>
          <cell r="D93">
            <v>258</v>
          </cell>
          <cell r="E93">
            <v>319</v>
          </cell>
          <cell r="F93">
            <v>469</v>
          </cell>
          <cell r="G93">
            <v>620</v>
          </cell>
          <cell r="H93">
            <v>886</v>
          </cell>
          <cell r="I93">
            <v>1101</v>
          </cell>
          <cell r="J93">
            <v>1407</v>
          </cell>
          <cell r="K93">
            <v>1725</v>
          </cell>
          <cell r="L93">
            <v>7024</v>
          </cell>
          <cell r="N93">
            <v>2053</v>
          </cell>
          <cell r="O93">
            <v>2329</v>
          </cell>
          <cell r="P93">
            <v>2612</v>
          </cell>
          <cell r="Q93">
            <v>2883</v>
          </cell>
          <cell r="R93">
            <v>3089</v>
          </cell>
          <cell r="S93">
            <v>3290</v>
          </cell>
          <cell r="T93">
            <v>3659</v>
          </cell>
          <cell r="U93">
            <v>4334</v>
          </cell>
          <cell r="V93">
            <v>5231</v>
          </cell>
          <cell r="W93">
            <v>6012</v>
          </cell>
          <cell r="X93">
            <v>6747</v>
          </cell>
          <cell r="Y93">
            <v>7685</v>
          </cell>
          <cell r="Z93">
            <v>49924</v>
          </cell>
        </row>
      </sheetData>
      <sheetData sheetId="25"/>
      <sheetData sheetId="26">
        <row r="1">
          <cell r="A1" t="str">
            <v>Plan Code</v>
          </cell>
          <cell r="B1" t="str">
            <v>2014-2015</v>
          </cell>
          <cell r="C1" t="str">
            <v>2015-2016</v>
          </cell>
          <cell r="D1" t="str">
            <v>2016-2017</v>
          </cell>
        </row>
        <row r="2">
          <cell r="A2">
            <v>29</v>
          </cell>
          <cell r="B2">
            <v>46030.929999999993</v>
          </cell>
          <cell r="C2">
            <v>1186293.78</v>
          </cell>
          <cell r="D2">
            <v>2763325.23</v>
          </cell>
        </row>
        <row r="3">
          <cell r="A3">
            <v>68</v>
          </cell>
          <cell r="B3">
            <v>49245.240000000005</v>
          </cell>
          <cell r="C3">
            <v>778633.33</v>
          </cell>
          <cell r="D3">
            <v>1165460.57</v>
          </cell>
        </row>
        <row r="4">
          <cell r="A4">
            <v>79</v>
          </cell>
          <cell r="B4">
            <v>314012.88</v>
          </cell>
          <cell r="C4">
            <v>1677728.7100000002</v>
          </cell>
          <cell r="D4">
            <v>1147620.33</v>
          </cell>
        </row>
        <row r="5">
          <cell r="A5">
            <v>101</v>
          </cell>
          <cell r="D5">
            <v>2401.2600000000002</v>
          </cell>
        </row>
        <row r="6">
          <cell r="A6">
            <v>102</v>
          </cell>
          <cell r="B6">
            <v>4860.0499999999993</v>
          </cell>
          <cell r="C6">
            <v>102798.20999999999</v>
          </cell>
          <cell r="D6">
            <v>95069.59</v>
          </cell>
        </row>
        <row r="7">
          <cell r="A7">
            <v>103</v>
          </cell>
          <cell r="D7">
            <v>9220.5499999999993</v>
          </cell>
        </row>
        <row r="8">
          <cell r="A8">
            <v>104</v>
          </cell>
          <cell r="B8">
            <v>5284.62</v>
          </cell>
          <cell r="C8">
            <v>70863.989999999991</v>
          </cell>
          <cell r="D8">
            <v>59992.329999999994</v>
          </cell>
        </row>
        <row r="9">
          <cell r="A9">
            <v>105</v>
          </cell>
          <cell r="B9">
            <v>16325.84</v>
          </cell>
          <cell r="C9">
            <v>111108.18</v>
          </cell>
          <cell r="D9">
            <v>102830.52</v>
          </cell>
        </row>
        <row r="10">
          <cell r="A10">
            <v>106</v>
          </cell>
          <cell r="C10">
            <v>4662.54</v>
          </cell>
          <cell r="D10">
            <v>7203.78</v>
          </cell>
        </row>
        <row r="11">
          <cell r="A11">
            <v>107</v>
          </cell>
          <cell r="C11">
            <v>4662.54</v>
          </cell>
          <cell r="D11">
            <v>7203.7800000000007</v>
          </cell>
        </row>
        <row r="12">
          <cell r="A12">
            <v>109</v>
          </cell>
          <cell r="D12">
            <v>3688.22</v>
          </cell>
        </row>
        <row r="13">
          <cell r="A13">
            <v>110</v>
          </cell>
          <cell r="B13">
            <v>3515.92</v>
          </cell>
          <cell r="C13">
            <v>121093.53</v>
          </cell>
          <cell r="D13">
            <v>95069.59</v>
          </cell>
        </row>
        <row r="14">
          <cell r="A14">
            <v>111</v>
          </cell>
          <cell r="B14">
            <v>90456.77</v>
          </cell>
          <cell r="C14">
            <v>625444.80000000005</v>
          </cell>
          <cell r="D14">
            <v>461419.2</v>
          </cell>
        </row>
        <row r="15">
          <cell r="A15">
            <v>113</v>
          </cell>
          <cell r="C15">
            <v>6993.81</v>
          </cell>
          <cell r="D15">
            <v>2401.2600000000002</v>
          </cell>
        </row>
        <row r="16">
          <cell r="A16">
            <v>114</v>
          </cell>
          <cell r="B16">
            <v>22194.290000000005</v>
          </cell>
          <cell r="C16">
            <v>188222.7</v>
          </cell>
          <cell r="D16">
            <v>121059.79000000001</v>
          </cell>
        </row>
        <row r="17">
          <cell r="A17">
            <v>115</v>
          </cell>
          <cell r="C17">
            <v>23724.510000000002</v>
          </cell>
          <cell r="D17">
            <v>21784</v>
          </cell>
        </row>
        <row r="18">
          <cell r="A18">
            <v>116</v>
          </cell>
          <cell r="C18">
            <v>4234.38</v>
          </cell>
          <cell r="D18">
            <v>11064.66</v>
          </cell>
        </row>
        <row r="19">
          <cell r="A19">
            <v>117</v>
          </cell>
          <cell r="B19">
            <v>10129.84</v>
          </cell>
          <cell r="C19">
            <v>177207.36</v>
          </cell>
          <cell r="D19">
            <v>124269.20000000001</v>
          </cell>
        </row>
        <row r="20">
          <cell r="A20">
            <v>120</v>
          </cell>
          <cell r="C20">
            <v>139725.10999999999</v>
          </cell>
          <cell r="D20">
            <v>215282.06</v>
          </cell>
        </row>
        <row r="21">
          <cell r="A21">
            <v>121</v>
          </cell>
          <cell r="C21">
            <v>3776.62</v>
          </cell>
          <cell r="D21">
            <v>11064.66</v>
          </cell>
        </row>
        <row r="22">
          <cell r="A22">
            <v>122</v>
          </cell>
          <cell r="B22">
            <v>1757.8700000000001</v>
          </cell>
          <cell r="C22">
            <v>37644.370000000003</v>
          </cell>
          <cell r="D22">
            <v>31946.19</v>
          </cell>
        </row>
        <row r="23">
          <cell r="A23">
            <v>123</v>
          </cell>
          <cell r="B23">
            <v>28125.920000000002</v>
          </cell>
          <cell r="C23">
            <v>160741.34999999998</v>
          </cell>
          <cell r="D23">
            <v>145496.05000000002</v>
          </cell>
        </row>
        <row r="24">
          <cell r="A24">
            <v>124</v>
          </cell>
          <cell r="B24">
            <v>1757.8700000000001</v>
          </cell>
          <cell r="C24">
            <v>61511.44</v>
          </cell>
          <cell r="D24">
            <v>27661.65</v>
          </cell>
        </row>
        <row r="25">
          <cell r="A25">
            <v>128</v>
          </cell>
          <cell r="C25">
            <v>5502.51</v>
          </cell>
          <cell r="D25">
            <v>7376.44</v>
          </cell>
        </row>
        <row r="26">
          <cell r="A26">
            <v>130</v>
          </cell>
          <cell r="B26">
            <v>11973.19</v>
          </cell>
          <cell r="C26">
            <v>185773.12</v>
          </cell>
          <cell r="D26">
            <v>320075.2</v>
          </cell>
        </row>
        <row r="27">
          <cell r="A27">
            <v>131</v>
          </cell>
          <cell r="B27">
            <v>1757.83</v>
          </cell>
          <cell r="C27">
            <v>749595.69999999984</v>
          </cell>
          <cell r="D27">
            <v>1845779.99</v>
          </cell>
        </row>
        <row r="28">
          <cell r="A28">
            <v>133</v>
          </cell>
          <cell r="C28">
            <v>11656.35</v>
          </cell>
          <cell r="D28">
            <v>16981.48</v>
          </cell>
        </row>
        <row r="29">
          <cell r="A29">
            <v>134</v>
          </cell>
          <cell r="B29">
            <v>5273.61</v>
          </cell>
          <cell r="C29">
            <v>75133.33</v>
          </cell>
          <cell r="D29">
            <v>98585.15</v>
          </cell>
        </row>
        <row r="30">
          <cell r="A30">
            <v>135</v>
          </cell>
          <cell r="B30">
            <v>10547.22</v>
          </cell>
          <cell r="C30">
            <v>114290.68</v>
          </cell>
          <cell r="D30">
            <v>114279.67</v>
          </cell>
        </row>
        <row r="31">
          <cell r="A31">
            <v>136</v>
          </cell>
          <cell r="C31">
            <v>12893.33</v>
          </cell>
          <cell r="D31">
            <v>11064.66</v>
          </cell>
        </row>
        <row r="32">
          <cell r="A32">
            <v>138</v>
          </cell>
          <cell r="B32">
            <v>14062.960000000001</v>
          </cell>
          <cell r="C32">
            <v>159535.42000000001</v>
          </cell>
          <cell r="D32">
            <v>147379.32999999999</v>
          </cell>
        </row>
        <row r="33">
          <cell r="A33">
            <v>139</v>
          </cell>
          <cell r="C33">
            <v>4662.54</v>
          </cell>
          <cell r="D33">
            <v>24012.6</v>
          </cell>
        </row>
        <row r="34">
          <cell r="A34">
            <v>142</v>
          </cell>
          <cell r="B34">
            <v>3515.7400000000002</v>
          </cell>
          <cell r="C34">
            <v>82042.899999999994</v>
          </cell>
          <cell r="D34">
            <v>79547.73</v>
          </cell>
        </row>
        <row r="35">
          <cell r="A35">
            <v>143</v>
          </cell>
          <cell r="C35">
            <v>510083.66000000003</v>
          </cell>
          <cell r="D35">
            <v>1052305</v>
          </cell>
        </row>
        <row r="36">
          <cell r="A36">
            <v>145</v>
          </cell>
          <cell r="C36">
            <v>67778.570000000007</v>
          </cell>
          <cell r="D36">
            <v>82927.88</v>
          </cell>
        </row>
        <row r="37">
          <cell r="A37">
            <v>150</v>
          </cell>
          <cell r="B37">
            <v>85427.459999999992</v>
          </cell>
          <cell r="C37">
            <v>1047106.28</v>
          </cell>
          <cell r="D37">
            <v>861081.37</v>
          </cell>
        </row>
        <row r="38">
          <cell r="A38">
            <v>167</v>
          </cell>
          <cell r="B38">
            <v>6913.67</v>
          </cell>
          <cell r="C38">
            <v>414484.28</v>
          </cell>
          <cell r="D38">
            <v>598268.94999999995</v>
          </cell>
        </row>
        <row r="39">
          <cell r="A39">
            <v>170</v>
          </cell>
          <cell r="B39">
            <v>834119.14000000013</v>
          </cell>
          <cell r="C39">
            <v>4644186.7200000007</v>
          </cell>
          <cell r="D39">
            <v>2125130.67</v>
          </cell>
        </row>
        <row r="40">
          <cell r="A40">
            <v>177</v>
          </cell>
          <cell r="C40">
            <v>14061.279999999999</v>
          </cell>
          <cell r="D40">
            <v>9675.2400000000016</v>
          </cell>
        </row>
        <row r="41">
          <cell r="A41">
            <v>178</v>
          </cell>
          <cell r="B41">
            <v>13378.33</v>
          </cell>
          <cell r="C41">
            <v>57128.100000000006</v>
          </cell>
          <cell r="D41">
            <v>23542.010000000002</v>
          </cell>
        </row>
        <row r="42">
          <cell r="A42">
            <v>179</v>
          </cell>
          <cell r="B42">
            <v>44990.2</v>
          </cell>
          <cell r="C42">
            <v>429213.88999999996</v>
          </cell>
          <cell r="D42">
            <v>191881.52000000002</v>
          </cell>
        </row>
        <row r="43">
          <cell r="A43">
            <v>190</v>
          </cell>
          <cell r="B43">
            <v>286807.59999999992</v>
          </cell>
          <cell r="C43">
            <v>2353404.3199999998</v>
          </cell>
          <cell r="D43">
            <v>2054114.79</v>
          </cell>
        </row>
        <row r="44">
          <cell r="A44">
            <v>300</v>
          </cell>
          <cell r="B44">
            <v>493021.24</v>
          </cell>
          <cell r="C44">
            <v>4262902.09</v>
          </cell>
          <cell r="D44">
            <v>3739964.75</v>
          </cell>
        </row>
        <row r="45">
          <cell r="A45">
            <v>301</v>
          </cell>
          <cell r="B45">
            <v>228530.96999999997</v>
          </cell>
          <cell r="C45">
            <v>2612638.0799999996</v>
          </cell>
          <cell r="D45">
            <v>2393203.98</v>
          </cell>
        </row>
        <row r="46">
          <cell r="A46">
            <v>303</v>
          </cell>
          <cell r="B46">
            <v>11952.29</v>
          </cell>
          <cell r="C46">
            <v>521284.15</v>
          </cell>
          <cell r="D46">
            <v>1228053.68</v>
          </cell>
        </row>
        <row r="47">
          <cell r="A47">
            <v>304</v>
          </cell>
          <cell r="B47">
            <v>1497918.46</v>
          </cell>
          <cell r="C47">
            <v>17974208.98</v>
          </cell>
          <cell r="D47">
            <v>22232028.949999999</v>
          </cell>
        </row>
        <row r="48">
          <cell r="A48">
            <v>305</v>
          </cell>
          <cell r="B48">
            <v>474458.77</v>
          </cell>
          <cell r="C48">
            <v>6075954.1599999992</v>
          </cell>
          <cell r="D48">
            <v>8777354.0399999991</v>
          </cell>
        </row>
        <row r="49">
          <cell r="A49">
            <v>306</v>
          </cell>
          <cell r="B49">
            <v>508775.75</v>
          </cell>
          <cell r="C49">
            <v>6305041.04</v>
          </cell>
          <cell r="D49">
            <v>9028511.9199999999</v>
          </cell>
        </row>
        <row r="50">
          <cell r="A50">
            <v>307</v>
          </cell>
          <cell r="B50">
            <v>53601.89</v>
          </cell>
          <cell r="C50">
            <v>385429.89</v>
          </cell>
          <cell r="D50">
            <v>345346.07</v>
          </cell>
        </row>
        <row r="51">
          <cell r="A51">
            <v>308</v>
          </cell>
          <cell r="B51">
            <v>197042.4</v>
          </cell>
          <cell r="C51">
            <v>1753096.97</v>
          </cell>
          <cell r="D51">
            <v>1257574.9299999997</v>
          </cell>
        </row>
        <row r="52">
          <cell r="A52">
            <v>309</v>
          </cell>
          <cell r="B52">
            <v>713923.52</v>
          </cell>
          <cell r="C52">
            <v>4124956.5900000003</v>
          </cell>
          <cell r="D52">
            <v>3060435.95</v>
          </cell>
        </row>
        <row r="53">
          <cell r="A53">
            <v>311</v>
          </cell>
          <cell r="B53">
            <v>3904.65</v>
          </cell>
          <cell r="C53">
            <v>373458.6</v>
          </cell>
          <cell r="D53">
            <v>422899.80000000005</v>
          </cell>
        </row>
        <row r="54">
          <cell r="A54">
            <v>312</v>
          </cell>
          <cell r="B54">
            <v>16024.52</v>
          </cell>
          <cell r="C54">
            <v>286959.73</v>
          </cell>
          <cell r="D54">
            <v>396968.14999999997</v>
          </cell>
        </row>
        <row r="55">
          <cell r="A55">
            <v>315</v>
          </cell>
          <cell r="B55">
            <v>88324.790000000008</v>
          </cell>
          <cell r="C55">
            <v>1615530.48</v>
          </cell>
          <cell r="D55">
            <v>2487373.54</v>
          </cell>
        </row>
        <row r="56">
          <cell r="A56">
            <v>316</v>
          </cell>
          <cell r="B56">
            <v>1301.55</v>
          </cell>
          <cell r="C56">
            <v>137099.34</v>
          </cell>
          <cell r="D56">
            <v>222198.44</v>
          </cell>
        </row>
        <row r="57">
          <cell r="A57">
            <v>317</v>
          </cell>
          <cell r="B57">
            <v>11952.29</v>
          </cell>
          <cell r="C57">
            <v>194943.91</v>
          </cell>
          <cell r="D57">
            <v>172760.95</v>
          </cell>
        </row>
        <row r="58">
          <cell r="A58">
            <v>340</v>
          </cell>
          <cell r="B58">
            <v>59226.11</v>
          </cell>
          <cell r="C58">
            <v>521237.01999999996</v>
          </cell>
          <cell r="D58">
            <v>613182.41</v>
          </cell>
        </row>
        <row r="59">
          <cell r="A59">
            <v>343</v>
          </cell>
          <cell r="B59">
            <v>11051.960000000001</v>
          </cell>
          <cell r="C59">
            <v>93769.24</v>
          </cell>
          <cell r="D59">
            <v>65310</v>
          </cell>
        </row>
        <row r="60">
          <cell r="A60">
            <v>344</v>
          </cell>
          <cell r="B60">
            <v>61288.61</v>
          </cell>
          <cell r="C60">
            <v>266310.76</v>
          </cell>
          <cell r="D60">
            <v>252447.45</v>
          </cell>
        </row>
        <row r="61">
          <cell r="A61">
            <v>345</v>
          </cell>
          <cell r="B61">
            <v>31497.75</v>
          </cell>
          <cell r="C61">
            <v>239423.26</v>
          </cell>
          <cell r="D61">
            <v>204441.19</v>
          </cell>
        </row>
        <row r="62">
          <cell r="A62">
            <v>352</v>
          </cell>
          <cell r="B62">
            <v>270638.75</v>
          </cell>
          <cell r="C62">
            <v>4868073.88</v>
          </cell>
          <cell r="D62">
            <v>6056299.8600000003</v>
          </cell>
        </row>
        <row r="63">
          <cell r="A63">
            <v>353</v>
          </cell>
          <cell r="B63">
            <v>2679.9</v>
          </cell>
          <cell r="C63">
            <v>432496.88</v>
          </cell>
          <cell r="D63">
            <v>764954.1</v>
          </cell>
        </row>
        <row r="64">
          <cell r="A64">
            <v>354</v>
          </cell>
          <cell r="B64">
            <v>1339.95</v>
          </cell>
          <cell r="C64">
            <v>20291.97</v>
          </cell>
          <cell r="D64">
            <v>16137.45</v>
          </cell>
        </row>
        <row r="65">
          <cell r="A65">
            <v>355</v>
          </cell>
          <cell r="C65">
            <v>220808.66</v>
          </cell>
          <cell r="D65">
            <v>291167.52</v>
          </cell>
        </row>
        <row r="66">
          <cell r="A66">
            <v>356</v>
          </cell>
          <cell r="B66">
            <v>7117.59</v>
          </cell>
          <cell r="C66">
            <v>277044.82</v>
          </cell>
          <cell r="D66">
            <v>403563.61</v>
          </cell>
        </row>
        <row r="67">
          <cell r="A67">
            <v>360</v>
          </cell>
          <cell r="B67">
            <v>11567.59</v>
          </cell>
          <cell r="C67">
            <v>99766.590000000011</v>
          </cell>
          <cell r="D67">
            <v>246474.67</v>
          </cell>
        </row>
        <row r="68">
          <cell r="A68">
            <v>361</v>
          </cell>
          <cell r="B68">
            <v>11153.769999999999</v>
          </cell>
          <cell r="C68">
            <v>113961.40000000001</v>
          </cell>
          <cell r="D68">
            <v>53241.539999999994</v>
          </cell>
        </row>
        <row r="69">
          <cell r="A69">
            <v>362</v>
          </cell>
          <cell r="B69">
            <v>62905.13</v>
          </cell>
          <cell r="C69">
            <v>942783.53999999992</v>
          </cell>
          <cell r="D69">
            <v>1107225.77</v>
          </cell>
        </row>
        <row r="70">
          <cell r="A70">
            <v>363</v>
          </cell>
          <cell r="B70">
            <v>3414.94</v>
          </cell>
          <cell r="C70">
            <v>92744.94</v>
          </cell>
          <cell r="D70">
            <v>92149.55</v>
          </cell>
        </row>
        <row r="71">
          <cell r="A71">
            <v>364</v>
          </cell>
          <cell r="B71">
            <v>5360.16</v>
          </cell>
          <cell r="C71">
            <v>100506.01</v>
          </cell>
          <cell r="D71">
            <v>111953.72</v>
          </cell>
        </row>
        <row r="72">
          <cell r="A72">
            <v>501</v>
          </cell>
          <cell r="B72">
            <v>45302.879999999997</v>
          </cell>
          <cell r="C72">
            <v>1314560.3500000001</v>
          </cell>
          <cell r="D72">
            <v>1123947</v>
          </cell>
        </row>
        <row r="73">
          <cell r="A73">
            <v>502</v>
          </cell>
          <cell r="B73">
            <v>106127.54</v>
          </cell>
          <cell r="C73">
            <v>1919154.54</v>
          </cell>
          <cell r="D73">
            <v>1711911.81</v>
          </cell>
        </row>
        <row r="74">
          <cell r="A74">
            <v>503</v>
          </cell>
          <cell r="B74">
            <v>146952.27000000002</v>
          </cell>
          <cell r="C74">
            <v>1372185.2599999998</v>
          </cell>
          <cell r="D74">
            <v>959110.17</v>
          </cell>
        </row>
        <row r="75">
          <cell r="A75">
            <v>504</v>
          </cell>
          <cell r="B75">
            <v>141997.44</v>
          </cell>
          <cell r="C75">
            <v>1097753.29</v>
          </cell>
          <cell r="D75">
            <v>585280.63000000012</v>
          </cell>
        </row>
        <row r="76">
          <cell r="A76">
            <v>505</v>
          </cell>
          <cell r="B76">
            <v>23260.32</v>
          </cell>
          <cell r="C76">
            <v>373393.93999999994</v>
          </cell>
          <cell r="D76">
            <v>254245.96999999997</v>
          </cell>
        </row>
        <row r="77">
          <cell r="A77">
            <v>506</v>
          </cell>
          <cell r="B77">
            <v>2917846.35</v>
          </cell>
          <cell r="C77">
            <v>22102351.939999998</v>
          </cell>
          <cell r="D77">
            <v>19941558.190000001</v>
          </cell>
        </row>
        <row r="78">
          <cell r="A78">
            <v>507</v>
          </cell>
          <cell r="B78">
            <v>30257.780000000002</v>
          </cell>
          <cell r="C78">
            <v>312161.08999999997</v>
          </cell>
          <cell r="D78">
            <v>102949.53</v>
          </cell>
        </row>
        <row r="79">
          <cell r="A79">
            <v>508</v>
          </cell>
          <cell r="B79">
            <v>119130.01</v>
          </cell>
          <cell r="C79">
            <v>1174240.95</v>
          </cell>
          <cell r="D79">
            <v>1179931.83</v>
          </cell>
        </row>
        <row r="80">
          <cell r="A80">
            <v>509</v>
          </cell>
          <cell r="B80">
            <v>100586.18000000001</v>
          </cell>
          <cell r="C80">
            <v>904931.22</v>
          </cell>
          <cell r="D80">
            <v>434524.04000000004</v>
          </cell>
        </row>
        <row r="81">
          <cell r="A81">
            <v>510</v>
          </cell>
          <cell r="B81">
            <v>40418.81</v>
          </cell>
          <cell r="C81">
            <v>178007.35</v>
          </cell>
          <cell r="D81">
            <v>161225.80000000002</v>
          </cell>
        </row>
        <row r="82">
          <cell r="A82">
            <v>511</v>
          </cell>
          <cell r="B82">
            <v>1301.55</v>
          </cell>
          <cell r="C82">
            <v>109128.56</v>
          </cell>
          <cell r="D82">
            <v>139844.71</v>
          </cell>
        </row>
        <row r="83">
          <cell r="A83">
            <v>512</v>
          </cell>
          <cell r="C83">
            <v>173843.02</v>
          </cell>
          <cell r="D83">
            <v>252653.80999999997</v>
          </cell>
        </row>
        <row r="84">
          <cell r="A84">
            <v>513</v>
          </cell>
          <cell r="B84">
            <v>104168.7</v>
          </cell>
          <cell r="C84">
            <v>862034.17</v>
          </cell>
          <cell r="D84">
            <v>871180.44</v>
          </cell>
        </row>
        <row r="85">
          <cell r="A85">
            <v>514</v>
          </cell>
          <cell r="B85">
            <v>67499.990000000005</v>
          </cell>
          <cell r="C85">
            <v>765860.79999999993</v>
          </cell>
          <cell r="D85">
            <v>929761.47</v>
          </cell>
        </row>
        <row r="86">
          <cell r="A86">
            <v>515</v>
          </cell>
          <cell r="B86">
            <v>140051.63</v>
          </cell>
          <cell r="C86">
            <v>1628028.26</v>
          </cell>
          <cell r="D86">
            <v>2573512.2400000002</v>
          </cell>
        </row>
        <row r="87">
          <cell r="A87">
            <v>517</v>
          </cell>
          <cell r="C87">
            <v>654456.26</v>
          </cell>
          <cell r="D87">
            <v>1206198.46</v>
          </cell>
        </row>
        <row r="88">
          <cell r="A88">
            <v>518</v>
          </cell>
          <cell r="C88">
            <v>16412.34</v>
          </cell>
          <cell r="D88">
            <v>53825.990000000005</v>
          </cell>
        </row>
        <row r="89">
          <cell r="A89">
            <v>520</v>
          </cell>
          <cell r="B89">
            <v>13743.55</v>
          </cell>
          <cell r="C89">
            <v>266694.66000000003</v>
          </cell>
          <cell r="D89">
            <v>267163.28999999998</v>
          </cell>
        </row>
        <row r="90">
          <cell r="A90">
            <v>521</v>
          </cell>
          <cell r="B90">
            <v>4716.49</v>
          </cell>
          <cell r="C90">
            <v>39750.9</v>
          </cell>
          <cell r="D90">
            <v>15037.39</v>
          </cell>
        </row>
        <row r="91">
          <cell r="A91">
            <v>522</v>
          </cell>
          <cell r="C91">
            <v>1944.88</v>
          </cell>
        </row>
        <row r="92">
          <cell r="A92">
            <v>523</v>
          </cell>
          <cell r="C92">
            <v>30426.240000000002</v>
          </cell>
          <cell r="D92">
            <v>48924.479999999996</v>
          </cell>
        </row>
      </sheetData>
      <sheetData sheetId="27"/>
      <sheetData sheetId="28">
        <row r="1">
          <cell r="A1" t="str">
            <v>CIN</v>
          </cell>
          <cell r="B1" t="str">
            <v>Flag 1</v>
          </cell>
        </row>
        <row r="2">
          <cell r="A2">
            <v>99960451</v>
          </cell>
          <cell r="B2" t="str">
            <v>YES</v>
          </cell>
        </row>
        <row r="3">
          <cell r="A3" t="str">
            <v>90001932F</v>
          </cell>
          <cell r="B3" t="str">
            <v>YES</v>
          </cell>
        </row>
        <row r="4">
          <cell r="A4" t="str">
            <v>90002707F</v>
          </cell>
          <cell r="B4" t="str">
            <v>YES</v>
          </cell>
        </row>
        <row r="5">
          <cell r="A5" t="str">
            <v>90003321F</v>
          </cell>
          <cell r="B5" t="str">
            <v>YES</v>
          </cell>
        </row>
        <row r="6">
          <cell r="A6" t="str">
            <v>90003479E</v>
          </cell>
          <cell r="B6" t="str">
            <v>YES</v>
          </cell>
        </row>
        <row r="7">
          <cell r="A7" t="str">
            <v>90005309E</v>
          </cell>
          <cell r="B7" t="str">
            <v>YES</v>
          </cell>
        </row>
        <row r="8">
          <cell r="A8" t="str">
            <v>90008082F</v>
          </cell>
          <cell r="B8" t="str">
            <v>YES</v>
          </cell>
        </row>
        <row r="9">
          <cell r="A9" t="str">
            <v>90008139F</v>
          </cell>
          <cell r="B9" t="str">
            <v>YES</v>
          </cell>
        </row>
        <row r="10">
          <cell r="A10" t="str">
            <v>90009632F</v>
          </cell>
          <cell r="B10" t="str">
            <v>YES</v>
          </cell>
        </row>
        <row r="11">
          <cell r="A11" t="str">
            <v>90010043F</v>
          </cell>
          <cell r="B11" t="str">
            <v>YES</v>
          </cell>
        </row>
        <row r="12">
          <cell r="A12" t="str">
            <v>90010356F</v>
          </cell>
          <cell r="B12" t="str">
            <v>YES</v>
          </cell>
        </row>
        <row r="13">
          <cell r="A13" t="str">
            <v>90010630F</v>
          </cell>
          <cell r="B13" t="str">
            <v>YES</v>
          </cell>
        </row>
        <row r="14">
          <cell r="A14" t="str">
            <v>90010845E</v>
          </cell>
          <cell r="B14" t="str">
            <v>YES</v>
          </cell>
        </row>
        <row r="15">
          <cell r="A15" t="str">
            <v>90012783E</v>
          </cell>
          <cell r="B15" t="str">
            <v>YES</v>
          </cell>
        </row>
        <row r="16">
          <cell r="A16" t="str">
            <v>90013261F</v>
          </cell>
          <cell r="B16" t="str">
            <v>YES</v>
          </cell>
        </row>
        <row r="17">
          <cell r="A17" t="str">
            <v>90014040F</v>
          </cell>
          <cell r="B17" t="str">
            <v>YES</v>
          </cell>
        </row>
        <row r="18">
          <cell r="A18" t="str">
            <v>90014192E</v>
          </cell>
          <cell r="B18" t="str">
            <v>YES</v>
          </cell>
        </row>
        <row r="19">
          <cell r="A19" t="str">
            <v>90015002D</v>
          </cell>
          <cell r="B19" t="str">
            <v>YES</v>
          </cell>
        </row>
        <row r="20">
          <cell r="A20" t="str">
            <v>90015379E</v>
          </cell>
          <cell r="B20" t="str">
            <v>YES</v>
          </cell>
        </row>
        <row r="21">
          <cell r="A21" t="str">
            <v>90015562E</v>
          </cell>
          <cell r="B21" t="str">
            <v>YES</v>
          </cell>
        </row>
        <row r="22">
          <cell r="A22" t="str">
            <v>90015802F</v>
          </cell>
          <cell r="B22" t="str">
            <v>YES</v>
          </cell>
        </row>
        <row r="23">
          <cell r="A23" t="str">
            <v>90016062F</v>
          </cell>
          <cell r="B23" t="str">
            <v>YES</v>
          </cell>
        </row>
        <row r="24">
          <cell r="A24" t="str">
            <v>90016670F</v>
          </cell>
          <cell r="B24" t="str">
            <v>YES</v>
          </cell>
        </row>
        <row r="25">
          <cell r="A25" t="str">
            <v>90017496F</v>
          </cell>
          <cell r="B25" t="str">
            <v>YES</v>
          </cell>
        </row>
        <row r="26">
          <cell r="A26" t="str">
            <v>90020376E</v>
          </cell>
          <cell r="B26" t="str">
            <v>YES</v>
          </cell>
        </row>
        <row r="27">
          <cell r="A27" t="str">
            <v>90021790F</v>
          </cell>
          <cell r="B27" t="str">
            <v>YES</v>
          </cell>
        </row>
        <row r="28">
          <cell r="A28" t="str">
            <v>90022176D</v>
          </cell>
          <cell r="B28" t="str">
            <v>YES</v>
          </cell>
        </row>
        <row r="29">
          <cell r="A29" t="str">
            <v>90022479E</v>
          </cell>
          <cell r="B29" t="str">
            <v>YES</v>
          </cell>
        </row>
        <row r="30">
          <cell r="A30" t="str">
            <v>90022841D</v>
          </cell>
          <cell r="B30" t="str">
            <v>YES</v>
          </cell>
        </row>
        <row r="31">
          <cell r="A31" t="str">
            <v>90025250D</v>
          </cell>
          <cell r="B31" t="str">
            <v>YES</v>
          </cell>
        </row>
        <row r="32">
          <cell r="A32" t="str">
            <v>90025379E</v>
          </cell>
          <cell r="B32" t="str">
            <v>YES</v>
          </cell>
        </row>
        <row r="33">
          <cell r="A33" t="str">
            <v>90025469D</v>
          </cell>
          <cell r="B33" t="str">
            <v>YES</v>
          </cell>
        </row>
        <row r="34">
          <cell r="A34" t="str">
            <v>90028233F</v>
          </cell>
          <cell r="B34" t="str">
            <v>YES</v>
          </cell>
        </row>
        <row r="35">
          <cell r="A35" t="str">
            <v>90028813E</v>
          </cell>
          <cell r="B35" t="str">
            <v>YES</v>
          </cell>
        </row>
        <row r="36">
          <cell r="A36" t="str">
            <v>90030967E</v>
          </cell>
          <cell r="B36" t="str">
            <v>YES</v>
          </cell>
        </row>
        <row r="37">
          <cell r="A37" t="str">
            <v>90031012F</v>
          </cell>
          <cell r="B37" t="str">
            <v>YES</v>
          </cell>
        </row>
        <row r="38">
          <cell r="A38" t="str">
            <v>90031608E</v>
          </cell>
          <cell r="B38" t="str">
            <v>YES</v>
          </cell>
        </row>
        <row r="39">
          <cell r="A39" t="str">
            <v>90031686E</v>
          </cell>
          <cell r="B39" t="str">
            <v>YES</v>
          </cell>
        </row>
        <row r="40">
          <cell r="A40" t="str">
            <v>90032129E</v>
          </cell>
          <cell r="B40" t="str">
            <v>YES</v>
          </cell>
        </row>
        <row r="41">
          <cell r="A41" t="str">
            <v>90034570F</v>
          </cell>
          <cell r="B41" t="str">
            <v>YES</v>
          </cell>
        </row>
        <row r="42">
          <cell r="A42" t="str">
            <v>90034820F</v>
          </cell>
          <cell r="B42" t="str">
            <v>YES</v>
          </cell>
        </row>
        <row r="43">
          <cell r="A43" t="str">
            <v>90035140F</v>
          </cell>
          <cell r="B43" t="str">
            <v>YES</v>
          </cell>
        </row>
        <row r="44">
          <cell r="A44" t="str">
            <v>90035550G</v>
          </cell>
          <cell r="B44" t="str">
            <v>YES</v>
          </cell>
        </row>
        <row r="45">
          <cell r="A45" t="str">
            <v>90035702E</v>
          </cell>
          <cell r="B45" t="str">
            <v>YES</v>
          </cell>
        </row>
        <row r="46">
          <cell r="A46" t="str">
            <v>90037601F</v>
          </cell>
          <cell r="B46" t="str">
            <v>YES</v>
          </cell>
        </row>
        <row r="47">
          <cell r="A47" t="str">
            <v>90037703D</v>
          </cell>
          <cell r="B47" t="str">
            <v>YES</v>
          </cell>
        </row>
        <row r="48">
          <cell r="A48" t="str">
            <v>90037930E</v>
          </cell>
          <cell r="B48" t="str">
            <v>YES</v>
          </cell>
        </row>
        <row r="49">
          <cell r="A49" t="str">
            <v>90038270E</v>
          </cell>
          <cell r="B49" t="str">
            <v>YES</v>
          </cell>
        </row>
        <row r="50">
          <cell r="A50" t="str">
            <v>90038277E</v>
          </cell>
          <cell r="B50" t="str">
            <v>YES</v>
          </cell>
        </row>
        <row r="51">
          <cell r="A51" t="str">
            <v>90038357E</v>
          </cell>
          <cell r="B51" t="str">
            <v>YES</v>
          </cell>
        </row>
        <row r="52">
          <cell r="A52" t="str">
            <v>90038649E</v>
          </cell>
          <cell r="B52" t="str">
            <v>YES</v>
          </cell>
        </row>
        <row r="53">
          <cell r="A53" t="str">
            <v>90039482F</v>
          </cell>
          <cell r="B53" t="str">
            <v>YES</v>
          </cell>
        </row>
        <row r="54">
          <cell r="A54" t="str">
            <v>90039521F</v>
          </cell>
          <cell r="B54" t="str">
            <v>YES</v>
          </cell>
        </row>
        <row r="55">
          <cell r="A55" t="str">
            <v>90040286E</v>
          </cell>
          <cell r="B55" t="str">
            <v>YES</v>
          </cell>
        </row>
        <row r="56">
          <cell r="A56" t="str">
            <v>90040495E</v>
          </cell>
          <cell r="B56" t="str">
            <v>YES</v>
          </cell>
        </row>
        <row r="57">
          <cell r="A57" t="str">
            <v>90040713E</v>
          </cell>
          <cell r="B57" t="str">
            <v>YES</v>
          </cell>
        </row>
        <row r="58">
          <cell r="A58" t="str">
            <v>90040834F</v>
          </cell>
          <cell r="B58" t="str">
            <v>YES</v>
          </cell>
        </row>
        <row r="59">
          <cell r="A59" t="str">
            <v>90040954E</v>
          </cell>
          <cell r="B59" t="str">
            <v>YES</v>
          </cell>
        </row>
        <row r="60">
          <cell r="A60" t="str">
            <v>90042341D</v>
          </cell>
          <cell r="B60" t="str">
            <v>YES</v>
          </cell>
        </row>
        <row r="61">
          <cell r="A61" t="str">
            <v>90042910F</v>
          </cell>
          <cell r="B61" t="str">
            <v>YES</v>
          </cell>
        </row>
        <row r="62">
          <cell r="A62" t="str">
            <v>90044498D</v>
          </cell>
          <cell r="B62" t="str">
            <v>YES</v>
          </cell>
        </row>
        <row r="63">
          <cell r="A63" t="str">
            <v>90046013F</v>
          </cell>
          <cell r="B63" t="str">
            <v>YES</v>
          </cell>
        </row>
        <row r="64">
          <cell r="A64" t="str">
            <v>90046678D</v>
          </cell>
          <cell r="B64" t="str">
            <v>YES</v>
          </cell>
        </row>
        <row r="65">
          <cell r="A65" t="str">
            <v>90047326F</v>
          </cell>
          <cell r="B65" t="str">
            <v>YES</v>
          </cell>
        </row>
        <row r="66">
          <cell r="A66" t="str">
            <v>90047676D</v>
          </cell>
          <cell r="B66" t="str">
            <v>YES</v>
          </cell>
        </row>
        <row r="67">
          <cell r="A67" t="str">
            <v>90047704F</v>
          </cell>
          <cell r="B67" t="str">
            <v>YES</v>
          </cell>
        </row>
        <row r="68">
          <cell r="A68" t="str">
            <v>90048740F</v>
          </cell>
          <cell r="B68" t="str">
            <v>YES</v>
          </cell>
        </row>
        <row r="69">
          <cell r="A69" t="str">
            <v>90049839D</v>
          </cell>
          <cell r="B69" t="str">
            <v>YES</v>
          </cell>
        </row>
        <row r="70">
          <cell r="A70" t="str">
            <v>90049853E</v>
          </cell>
          <cell r="B70" t="str">
            <v>YES</v>
          </cell>
        </row>
        <row r="71">
          <cell r="A71" t="str">
            <v>90051024E</v>
          </cell>
          <cell r="B71" t="str">
            <v>YES</v>
          </cell>
        </row>
        <row r="72">
          <cell r="A72" t="str">
            <v>90051306E</v>
          </cell>
          <cell r="B72" t="str">
            <v>YES</v>
          </cell>
        </row>
        <row r="73">
          <cell r="A73" t="str">
            <v>90052259D</v>
          </cell>
          <cell r="B73" t="str">
            <v>YES</v>
          </cell>
        </row>
        <row r="74">
          <cell r="A74" t="str">
            <v>90052579E</v>
          </cell>
          <cell r="B74" t="str">
            <v>YES</v>
          </cell>
        </row>
        <row r="75">
          <cell r="A75" t="str">
            <v>90053493F</v>
          </cell>
          <cell r="B75" t="str">
            <v>YES</v>
          </cell>
        </row>
        <row r="76">
          <cell r="A76" t="str">
            <v>90055247E</v>
          </cell>
          <cell r="B76" t="str">
            <v>YES</v>
          </cell>
        </row>
        <row r="77">
          <cell r="A77" t="str">
            <v>90056332F</v>
          </cell>
          <cell r="B77" t="str">
            <v>YES</v>
          </cell>
        </row>
        <row r="78">
          <cell r="A78" t="str">
            <v>90057219D</v>
          </cell>
          <cell r="B78" t="str">
            <v>YES</v>
          </cell>
        </row>
        <row r="79">
          <cell r="A79" t="str">
            <v>90057398E</v>
          </cell>
          <cell r="B79" t="str">
            <v>YES</v>
          </cell>
        </row>
        <row r="80">
          <cell r="A80" t="str">
            <v>90058098E</v>
          </cell>
          <cell r="B80" t="str">
            <v>YES</v>
          </cell>
        </row>
        <row r="81">
          <cell r="A81" t="str">
            <v>90058141F</v>
          </cell>
          <cell r="B81" t="str">
            <v>YES</v>
          </cell>
        </row>
        <row r="82">
          <cell r="A82" t="str">
            <v>90058203F</v>
          </cell>
          <cell r="B82" t="str">
            <v>YES</v>
          </cell>
        </row>
        <row r="83">
          <cell r="A83" t="str">
            <v>90058215D</v>
          </cell>
          <cell r="B83" t="str">
            <v>YES</v>
          </cell>
        </row>
        <row r="84">
          <cell r="A84" t="str">
            <v>90058926D</v>
          </cell>
          <cell r="B84" t="str">
            <v>YES</v>
          </cell>
        </row>
        <row r="85">
          <cell r="A85" t="str">
            <v>90059257E</v>
          </cell>
          <cell r="B85" t="str">
            <v>YES</v>
          </cell>
        </row>
        <row r="86">
          <cell r="A86" t="str">
            <v>90060261F</v>
          </cell>
          <cell r="B86" t="str">
            <v>YES</v>
          </cell>
        </row>
        <row r="87">
          <cell r="A87" t="str">
            <v>90060958D</v>
          </cell>
          <cell r="B87" t="str">
            <v>YES</v>
          </cell>
        </row>
        <row r="88">
          <cell r="A88" t="str">
            <v>90061302F</v>
          </cell>
          <cell r="B88" t="str">
            <v>YES</v>
          </cell>
        </row>
        <row r="89">
          <cell r="A89" t="str">
            <v>90061637E</v>
          </cell>
          <cell r="B89" t="str">
            <v>YES</v>
          </cell>
        </row>
        <row r="90">
          <cell r="A90" t="str">
            <v>90062190F</v>
          </cell>
          <cell r="B90" t="str">
            <v>YES</v>
          </cell>
        </row>
        <row r="91">
          <cell r="A91" t="str">
            <v>90063071F</v>
          </cell>
          <cell r="B91" t="str">
            <v>YES</v>
          </cell>
        </row>
        <row r="92">
          <cell r="A92" t="str">
            <v>90064179D</v>
          </cell>
          <cell r="B92" t="str">
            <v>YES</v>
          </cell>
        </row>
        <row r="93">
          <cell r="A93" t="str">
            <v>90065245F</v>
          </cell>
          <cell r="B93" t="str">
            <v>YES</v>
          </cell>
        </row>
        <row r="94">
          <cell r="A94" t="str">
            <v>90065892F</v>
          </cell>
          <cell r="B94" t="str">
            <v>YES</v>
          </cell>
        </row>
        <row r="95">
          <cell r="A95" t="str">
            <v>90067080F</v>
          </cell>
          <cell r="B95" t="str">
            <v>YES</v>
          </cell>
        </row>
        <row r="96">
          <cell r="A96" t="str">
            <v>90067617E</v>
          </cell>
          <cell r="B96" t="str">
            <v>YES</v>
          </cell>
        </row>
        <row r="97">
          <cell r="A97" t="str">
            <v>90068876E</v>
          </cell>
          <cell r="B97" t="str">
            <v>YES</v>
          </cell>
        </row>
        <row r="98">
          <cell r="A98" t="str">
            <v>90068891F</v>
          </cell>
          <cell r="B98" t="str">
            <v>YES</v>
          </cell>
        </row>
        <row r="99">
          <cell r="A99" t="str">
            <v>90069572F</v>
          </cell>
          <cell r="B99" t="str">
            <v>YES</v>
          </cell>
        </row>
        <row r="100">
          <cell r="A100" t="str">
            <v>90069593F</v>
          </cell>
          <cell r="B100" t="str">
            <v>YES</v>
          </cell>
        </row>
        <row r="101">
          <cell r="A101" t="str">
            <v>90071282E</v>
          </cell>
          <cell r="B101" t="str">
            <v>YES</v>
          </cell>
        </row>
        <row r="102">
          <cell r="A102" t="str">
            <v>90073563F</v>
          </cell>
          <cell r="B102" t="str">
            <v>YES</v>
          </cell>
        </row>
        <row r="103">
          <cell r="A103" t="str">
            <v>90073873F</v>
          </cell>
          <cell r="B103" t="str">
            <v>YES</v>
          </cell>
        </row>
        <row r="104">
          <cell r="A104" t="str">
            <v>90074476E</v>
          </cell>
          <cell r="B104" t="str">
            <v>YES</v>
          </cell>
        </row>
        <row r="105">
          <cell r="A105" t="str">
            <v>90076562E</v>
          </cell>
          <cell r="B105" t="str">
            <v>YES</v>
          </cell>
        </row>
        <row r="106">
          <cell r="A106" t="str">
            <v>90078160F</v>
          </cell>
          <cell r="B106" t="str">
            <v>YES</v>
          </cell>
        </row>
        <row r="107">
          <cell r="A107" t="str">
            <v>90080005F</v>
          </cell>
          <cell r="B107" t="str">
            <v>YES</v>
          </cell>
        </row>
        <row r="108">
          <cell r="A108" t="str">
            <v>90080621F</v>
          </cell>
          <cell r="B108" t="str">
            <v>YES</v>
          </cell>
        </row>
        <row r="109">
          <cell r="A109" t="str">
            <v>90080954E</v>
          </cell>
          <cell r="B109" t="str">
            <v>YES</v>
          </cell>
        </row>
        <row r="110">
          <cell r="A110" t="str">
            <v>90081637F</v>
          </cell>
          <cell r="B110" t="str">
            <v>YES</v>
          </cell>
        </row>
        <row r="111">
          <cell r="A111" t="str">
            <v>90082170E</v>
          </cell>
          <cell r="B111" t="str">
            <v>YES</v>
          </cell>
        </row>
        <row r="112">
          <cell r="A112" t="str">
            <v>90082853E</v>
          </cell>
          <cell r="B112" t="str">
            <v>YES</v>
          </cell>
        </row>
        <row r="113">
          <cell r="A113" t="str">
            <v>90082980F</v>
          </cell>
          <cell r="B113" t="str">
            <v>YES</v>
          </cell>
        </row>
        <row r="114">
          <cell r="A114" t="str">
            <v>90087513E</v>
          </cell>
          <cell r="B114" t="str">
            <v>YES</v>
          </cell>
        </row>
        <row r="115">
          <cell r="A115" t="str">
            <v>90088229D</v>
          </cell>
          <cell r="B115" t="str">
            <v>YES</v>
          </cell>
        </row>
        <row r="116">
          <cell r="A116" t="str">
            <v>90089668E</v>
          </cell>
          <cell r="B116" t="str">
            <v>YES</v>
          </cell>
        </row>
        <row r="117">
          <cell r="A117" t="str">
            <v>90090661F</v>
          </cell>
          <cell r="B117" t="str">
            <v>YES</v>
          </cell>
        </row>
        <row r="118">
          <cell r="A118" t="str">
            <v>90091160E</v>
          </cell>
          <cell r="B118" t="str">
            <v>YES</v>
          </cell>
        </row>
        <row r="119">
          <cell r="A119" t="str">
            <v>90091613E</v>
          </cell>
          <cell r="B119" t="str">
            <v>YES</v>
          </cell>
        </row>
        <row r="120">
          <cell r="A120" t="str">
            <v>90094099F</v>
          </cell>
          <cell r="B120" t="str">
            <v>YES</v>
          </cell>
        </row>
        <row r="121">
          <cell r="A121" t="str">
            <v>90094931F</v>
          </cell>
          <cell r="B121" t="str">
            <v>YES</v>
          </cell>
        </row>
        <row r="122">
          <cell r="A122" t="str">
            <v>90095021E</v>
          </cell>
          <cell r="B122" t="str">
            <v>YES</v>
          </cell>
        </row>
        <row r="123">
          <cell r="A123" t="str">
            <v>90095398E</v>
          </cell>
          <cell r="B123" t="str">
            <v>YES</v>
          </cell>
        </row>
        <row r="124">
          <cell r="A124" t="str">
            <v>90096977E</v>
          </cell>
          <cell r="B124" t="str">
            <v>YES</v>
          </cell>
        </row>
        <row r="125">
          <cell r="A125" t="str">
            <v>90097606D</v>
          </cell>
          <cell r="B125" t="str">
            <v>YES</v>
          </cell>
        </row>
        <row r="126">
          <cell r="A126" t="str">
            <v>90098031E</v>
          </cell>
          <cell r="B126" t="str">
            <v>YES</v>
          </cell>
        </row>
        <row r="127">
          <cell r="A127" t="str">
            <v>90098089E</v>
          </cell>
          <cell r="B127" t="str">
            <v>YES</v>
          </cell>
        </row>
        <row r="128">
          <cell r="A128" t="str">
            <v>90098115D</v>
          </cell>
          <cell r="B128" t="str">
            <v>YES</v>
          </cell>
        </row>
        <row r="129">
          <cell r="A129" t="str">
            <v>90098690F</v>
          </cell>
          <cell r="B129" t="str">
            <v>YES</v>
          </cell>
        </row>
        <row r="130">
          <cell r="A130" t="str">
            <v>90100521F</v>
          </cell>
          <cell r="B130" t="str">
            <v>YES</v>
          </cell>
        </row>
        <row r="131">
          <cell r="A131" t="str">
            <v>90100551F</v>
          </cell>
          <cell r="B131" t="str">
            <v>YES</v>
          </cell>
        </row>
        <row r="132">
          <cell r="A132" t="str">
            <v>90101467F</v>
          </cell>
          <cell r="B132" t="str">
            <v>YES</v>
          </cell>
        </row>
        <row r="133">
          <cell r="A133" t="str">
            <v>90101884F</v>
          </cell>
          <cell r="B133" t="str">
            <v>YES</v>
          </cell>
        </row>
        <row r="134">
          <cell r="A134" t="str">
            <v>90103072F</v>
          </cell>
          <cell r="B134" t="str">
            <v>YES</v>
          </cell>
        </row>
        <row r="135">
          <cell r="A135" t="str">
            <v>90104918D</v>
          </cell>
          <cell r="B135" t="str">
            <v>YES</v>
          </cell>
        </row>
        <row r="136">
          <cell r="A136" t="str">
            <v>90105306E</v>
          </cell>
          <cell r="B136" t="str">
            <v>YES</v>
          </cell>
        </row>
        <row r="137">
          <cell r="A137" t="str">
            <v>90105993F</v>
          </cell>
          <cell r="B137" t="str">
            <v>YES</v>
          </cell>
        </row>
        <row r="138">
          <cell r="A138" t="str">
            <v>90106250F</v>
          </cell>
          <cell r="B138" t="str">
            <v>YES</v>
          </cell>
        </row>
        <row r="139">
          <cell r="A139" t="str">
            <v>90106623E</v>
          </cell>
          <cell r="B139" t="str">
            <v>YES</v>
          </cell>
        </row>
        <row r="140">
          <cell r="A140" t="str">
            <v>90108208E</v>
          </cell>
          <cell r="B140" t="str">
            <v>YES</v>
          </cell>
        </row>
        <row r="141">
          <cell r="A141" t="str">
            <v>90108243F</v>
          </cell>
          <cell r="B141" t="str">
            <v>YES</v>
          </cell>
        </row>
        <row r="142">
          <cell r="A142" t="str">
            <v>90108355E</v>
          </cell>
          <cell r="B142" t="str">
            <v>YES</v>
          </cell>
        </row>
        <row r="143">
          <cell r="A143" t="str">
            <v>90108716F</v>
          </cell>
          <cell r="B143" t="str">
            <v>YES</v>
          </cell>
        </row>
        <row r="144">
          <cell r="A144" t="str">
            <v>90110482F</v>
          </cell>
          <cell r="B144" t="str">
            <v>YES</v>
          </cell>
        </row>
        <row r="145">
          <cell r="A145" t="str">
            <v>90110847F</v>
          </cell>
          <cell r="B145" t="str">
            <v>YES</v>
          </cell>
        </row>
        <row r="146">
          <cell r="A146" t="str">
            <v>90111239E</v>
          </cell>
          <cell r="B146" t="str">
            <v>YES</v>
          </cell>
        </row>
        <row r="147">
          <cell r="A147" t="str">
            <v>90112533D</v>
          </cell>
          <cell r="B147" t="str">
            <v>YES</v>
          </cell>
        </row>
        <row r="148">
          <cell r="A148" t="str">
            <v>90112961F</v>
          </cell>
          <cell r="B148" t="str">
            <v>YES</v>
          </cell>
        </row>
        <row r="149">
          <cell r="A149" t="str">
            <v>90113748E</v>
          </cell>
          <cell r="B149" t="str">
            <v>YES</v>
          </cell>
        </row>
        <row r="150">
          <cell r="A150" t="str">
            <v>90114223E</v>
          </cell>
          <cell r="B150" t="str">
            <v>YES</v>
          </cell>
        </row>
        <row r="151">
          <cell r="A151" t="str">
            <v>90114719E</v>
          </cell>
          <cell r="B151" t="str">
            <v>YES</v>
          </cell>
        </row>
        <row r="152">
          <cell r="A152" t="str">
            <v>90115058F</v>
          </cell>
          <cell r="B152" t="str">
            <v>YES</v>
          </cell>
        </row>
        <row r="153">
          <cell r="A153" t="str">
            <v>90115580F</v>
          </cell>
          <cell r="B153" t="str">
            <v>YES</v>
          </cell>
        </row>
        <row r="154">
          <cell r="A154" t="str">
            <v>90115869E</v>
          </cell>
          <cell r="B154" t="str">
            <v>YES</v>
          </cell>
        </row>
        <row r="155">
          <cell r="A155" t="str">
            <v>90116328E</v>
          </cell>
          <cell r="B155" t="str">
            <v>YES</v>
          </cell>
        </row>
        <row r="156">
          <cell r="A156" t="str">
            <v>90117510F</v>
          </cell>
          <cell r="B156" t="str">
            <v>YES</v>
          </cell>
        </row>
        <row r="157">
          <cell r="A157" t="str">
            <v>90118343D</v>
          </cell>
          <cell r="B157" t="str">
            <v>YES</v>
          </cell>
        </row>
        <row r="158">
          <cell r="A158" t="str">
            <v>90119741F</v>
          </cell>
          <cell r="B158" t="str">
            <v>YES</v>
          </cell>
        </row>
        <row r="159">
          <cell r="A159" t="str">
            <v>90119753F</v>
          </cell>
          <cell r="B159" t="str">
            <v>YES</v>
          </cell>
        </row>
        <row r="160">
          <cell r="A160" t="str">
            <v>90120041E</v>
          </cell>
          <cell r="B160" t="str">
            <v>YES</v>
          </cell>
        </row>
        <row r="161">
          <cell r="A161" t="str">
            <v>90121213F</v>
          </cell>
          <cell r="B161" t="str">
            <v>YES</v>
          </cell>
        </row>
        <row r="162">
          <cell r="A162" t="str">
            <v>90123249E</v>
          </cell>
          <cell r="B162" t="str">
            <v>YES</v>
          </cell>
        </row>
        <row r="163">
          <cell r="A163" t="str">
            <v>90124088E</v>
          </cell>
          <cell r="B163" t="str">
            <v>YES</v>
          </cell>
        </row>
        <row r="164">
          <cell r="A164" t="str">
            <v>90124167E</v>
          </cell>
          <cell r="B164" t="str">
            <v>YES</v>
          </cell>
        </row>
        <row r="165">
          <cell r="A165" t="str">
            <v>90124870F</v>
          </cell>
          <cell r="B165" t="str">
            <v>YES</v>
          </cell>
        </row>
        <row r="166">
          <cell r="A166" t="str">
            <v>90125391F</v>
          </cell>
          <cell r="B166" t="str">
            <v>YES</v>
          </cell>
        </row>
        <row r="167">
          <cell r="A167" t="str">
            <v>90125518D</v>
          </cell>
          <cell r="B167" t="str">
            <v>YES</v>
          </cell>
        </row>
        <row r="168">
          <cell r="A168" t="str">
            <v>90126039E</v>
          </cell>
          <cell r="B168" t="str">
            <v>YES</v>
          </cell>
        </row>
        <row r="169">
          <cell r="A169" t="str">
            <v>90126770F</v>
          </cell>
          <cell r="B169" t="str">
            <v>YES</v>
          </cell>
        </row>
        <row r="170">
          <cell r="A170" t="str">
            <v>90127659D</v>
          </cell>
          <cell r="B170" t="str">
            <v>YES</v>
          </cell>
        </row>
        <row r="171">
          <cell r="A171" t="str">
            <v>90129019D</v>
          </cell>
          <cell r="B171" t="str">
            <v>YES</v>
          </cell>
        </row>
        <row r="172">
          <cell r="A172" t="str">
            <v>90129071E</v>
          </cell>
          <cell r="B172" t="str">
            <v>YES</v>
          </cell>
        </row>
        <row r="173">
          <cell r="A173" t="str">
            <v>90129072D</v>
          </cell>
          <cell r="B173" t="str">
            <v>YES</v>
          </cell>
        </row>
        <row r="174">
          <cell r="A174" t="str">
            <v>90129394F</v>
          </cell>
          <cell r="B174" t="str">
            <v>YES</v>
          </cell>
        </row>
        <row r="175">
          <cell r="A175" t="str">
            <v>90129622F</v>
          </cell>
          <cell r="B175" t="str">
            <v>YES</v>
          </cell>
        </row>
        <row r="176">
          <cell r="A176" t="str">
            <v>90129861F</v>
          </cell>
          <cell r="B176" t="str">
            <v>YES</v>
          </cell>
        </row>
        <row r="177">
          <cell r="A177" t="str">
            <v>90129976D</v>
          </cell>
          <cell r="B177" t="str">
            <v>YES</v>
          </cell>
        </row>
        <row r="178">
          <cell r="A178" t="str">
            <v>90132296F</v>
          </cell>
          <cell r="B178" t="str">
            <v>YES</v>
          </cell>
        </row>
        <row r="179">
          <cell r="A179" t="str">
            <v>90132696E</v>
          </cell>
          <cell r="B179" t="str">
            <v>YES</v>
          </cell>
        </row>
        <row r="180">
          <cell r="A180" t="str">
            <v>90132921D</v>
          </cell>
          <cell r="B180" t="str">
            <v>YES</v>
          </cell>
        </row>
        <row r="181">
          <cell r="A181" t="str">
            <v>90134030F</v>
          </cell>
          <cell r="B181" t="str">
            <v>YES</v>
          </cell>
        </row>
        <row r="182">
          <cell r="A182" t="str">
            <v>90135601F</v>
          </cell>
          <cell r="B182" t="str">
            <v>YES</v>
          </cell>
        </row>
        <row r="183">
          <cell r="A183" t="str">
            <v>90137720E</v>
          </cell>
          <cell r="B183" t="str">
            <v>YES</v>
          </cell>
        </row>
        <row r="184">
          <cell r="A184" t="str">
            <v>90138665E</v>
          </cell>
          <cell r="B184" t="str">
            <v>YES</v>
          </cell>
        </row>
        <row r="185">
          <cell r="A185" t="str">
            <v>90138672E</v>
          </cell>
          <cell r="B185" t="str">
            <v>YES</v>
          </cell>
        </row>
        <row r="186">
          <cell r="A186" t="str">
            <v>90139751F</v>
          </cell>
          <cell r="B186" t="str">
            <v>YES</v>
          </cell>
        </row>
        <row r="187">
          <cell r="A187" t="str">
            <v>90140088E</v>
          </cell>
          <cell r="B187" t="str">
            <v>YES</v>
          </cell>
        </row>
        <row r="188">
          <cell r="A188" t="str">
            <v>90140556E</v>
          </cell>
          <cell r="B188" t="str">
            <v>YES</v>
          </cell>
        </row>
        <row r="189">
          <cell r="A189" t="str">
            <v>90142641F</v>
          </cell>
          <cell r="B189" t="str">
            <v>YES</v>
          </cell>
        </row>
        <row r="190">
          <cell r="A190" t="str">
            <v>90143388D</v>
          </cell>
          <cell r="B190" t="str">
            <v>YES</v>
          </cell>
        </row>
        <row r="191">
          <cell r="A191" t="str">
            <v>90144234F</v>
          </cell>
          <cell r="B191" t="str">
            <v>YES</v>
          </cell>
        </row>
        <row r="192">
          <cell r="A192" t="str">
            <v>90144664E</v>
          </cell>
          <cell r="B192" t="str">
            <v>YES</v>
          </cell>
        </row>
        <row r="193">
          <cell r="A193" t="str">
            <v>90144664F</v>
          </cell>
          <cell r="B193" t="str">
            <v>YES</v>
          </cell>
        </row>
        <row r="194">
          <cell r="A194" t="str">
            <v>90144782F</v>
          </cell>
          <cell r="B194" t="str">
            <v>YES</v>
          </cell>
        </row>
        <row r="195">
          <cell r="A195" t="str">
            <v>90145024F</v>
          </cell>
          <cell r="B195" t="str">
            <v>YES</v>
          </cell>
        </row>
        <row r="196">
          <cell r="A196" t="str">
            <v>90145142F</v>
          </cell>
          <cell r="B196" t="str">
            <v>YES</v>
          </cell>
        </row>
        <row r="197">
          <cell r="A197" t="str">
            <v>90145538E</v>
          </cell>
          <cell r="B197" t="str">
            <v>YES</v>
          </cell>
        </row>
        <row r="198">
          <cell r="A198" t="str">
            <v>90145633E</v>
          </cell>
          <cell r="B198" t="str">
            <v>YES</v>
          </cell>
        </row>
        <row r="199">
          <cell r="A199" t="str">
            <v>90146828D</v>
          </cell>
          <cell r="B199" t="str">
            <v>YES</v>
          </cell>
        </row>
        <row r="200">
          <cell r="A200" t="str">
            <v>90147998E</v>
          </cell>
          <cell r="B200" t="str">
            <v>YES</v>
          </cell>
        </row>
        <row r="201">
          <cell r="A201" t="str">
            <v>90148435F</v>
          </cell>
          <cell r="B201" t="str">
            <v>YES</v>
          </cell>
        </row>
        <row r="202">
          <cell r="A202" t="str">
            <v>90148678E</v>
          </cell>
          <cell r="B202" t="str">
            <v>YES</v>
          </cell>
        </row>
        <row r="203">
          <cell r="A203" t="str">
            <v>90148798D</v>
          </cell>
          <cell r="B203" t="str">
            <v>YES</v>
          </cell>
        </row>
        <row r="204">
          <cell r="A204" t="str">
            <v>90149924E</v>
          </cell>
          <cell r="B204" t="str">
            <v>YES</v>
          </cell>
        </row>
        <row r="205">
          <cell r="A205" t="str">
            <v>90150833F</v>
          </cell>
          <cell r="B205" t="str">
            <v>YES</v>
          </cell>
        </row>
        <row r="206">
          <cell r="A206" t="str">
            <v>90151112F</v>
          </cell>
          <cell r="B206" t="str">
            <v>YES</v>
          </cell>
        </row>
        <row r="207">
          <cell r="A207" t="str">
            <v>90151530F</v>
          </cell>
          <cell r="B207" t="str">
            <v>YES</v>
          </cell>
        </row>
        <row r="208">
          <cell r="A208" t="str">
            <v>90151607E</v>
          </cell>
          <cell r="B208" t="str">
            <v>YES</v>
          </cell>
        </row>
        <row r="209">
          <cell r="A209" t="str">
            <v>90151699E</v>
          </cell>
          <cell r="B209" t="str">
            <v>YES</v>
          </cell>
        </row>
        <row r="210">
          <cell r="A210" t="str">
            <v>90153386F</v>
          </cell>
          <cell r="B210" t="str">
            <v>YES</v>
          </cell>
        </row>
        <row r="211">
          <cell r="A211" t="str">
            <v>90153548E</v>
          </cell>
          <cell r="B211" t="str">
            <v>YES</v>
          </cell>
        </row>
        <row r="212">
          <cell r="A212" t="str">
            <v>90154776E</v>
          </cell>
          <cell r="B212" t="str">
            <v>YES</v>
          </cell>
        </row>
        <row r="213">
          <cell r="A213" t="str">
            <v>90154784E</v>
          </cell>
          <cell r="B213" t="str">
            <v>YES</v>
          </cell>
        </row>
        <row r="214">
          <cell r="A214" t="str">
            <v>90156338E</v>
          </cell>
          <cell r="B214" t="str">
            <v>YES</v>
          </cell>
        </row>
        <row r="215">
          <cell r="A215" t="str">
            <v>90156859E</v>
          </cell>
          <cell r="B215" t="str">
            <v>YES</v>
          </cell>
        </row>
        <row r="216">
          <cell r="A216" t="str">
            <v>90156946D</v>
          </cell>
          <cell r="B216" t="str">
            <v>YES</v>
          </cell>
        </row>
        <row r="217">
          <cell r="A217" t="str">
            <v>90157087F</v>
          </cell>
          <cell r="B217" t="str">
            <v>YES</v>
          </cell>
        </row>
        <row r="218">
          <cell r="A218" t="str">
            <v>90157186E</v>
          </cell>
          <cell r="B218" t="str">
            <v>YES</v>
          </cell>
        </row>
        <row r="219">
          <cell r="A219" t="str">
            <v>90158171F</v>
          </cell>
          <cell r="B219" t="str">
            <v>YES</v>
          </cell>
        </row>
        <row r="220">
          <cell r="A220" t="str">
            <v>90160199E</v>
          </cell>
          <cell r="B220" t="str">
            <v>YES</v>
          </cell>
        </row>
        <row r="221">
          <cell r="A221" t="str">
            <v>90160692F</v>
          </cell>
          <cell r="B221" t="str">
            <v>YES</v>
          </cell>
        </row>
        <row r="222">
          <cell r="A222" t="str">
            <v>90161239F</v>
          </cell>
          <cell r="B222" t="str">
            <v>YES</v>
          </cell>
        </row>
        <row r="223">
          <cell r="A223" t="str">
            <v>90161690E</v>
          </cell>
          <cell r="B223" t="str">
            <v>YES</v>
          </cell>
        </row>
        <row r="224">
          <cell r="A224" t="str">
            <v>90162488E</v>
          </cell>
          <cell r="B224" t="str">
            <v>YES</v>
          </cell>
        </row>
        <row r="225">
          <cell r="A225" t="str">
            <v>90164563D</v>
          </cell>
          <cell r="B225" t="str">
            <v>YES</v>
          </cell>
        </row>
        <row r="226">
          <cell r="A226" t="str">
            <v>90167302F</v>
          </cell>
          <cell r="B226" t="str">
            <v>YES</v>
          </cell>
        </row>
        <row r="227">
          <cell r="A227" t="str">
            <v>90167452E</v>
          </cell>
          <cell r="B227" t="str">
            <v>YES</v>
          </cell>
        </row>
        <row r="228">
          <cell r="A228" t="str">
            <v>90168468F</v>
          </cell>
          <cell r="B228" t="str">
            <v>YES</v>
          </cell>
        </row>
        <row r="229">
          <cell r="A229" t="str">
            <v>90169429F</v>
          </cell>
          <cell r="B229" t="str">
            <v>YES</v>
          </cell>
        </row>
        <row r="230">
          <cell r="A230" t="str">
            <v>90170081F</v>
          </cell>
          <cell r="B230" t="str">
            <v>YES</v>
          </cell>
        </row>
        <row r="231">
          <cell r="A231" t="str">
            <v>90170290F</v>
          </cell>
          <cell r="B231" t="str">
            <v>YES</v>
          </cell>
        </row>
        <row r="232">
          <cell r="A232" t="str">
            <v>90171189E</v>
          </cell>
          <cell r="B232" t="str">
            <v>YES</v>
          </cell>
        </row>
        <row r="233">
          <cell r="A233" t="str">
            <v>90171521F</v>
          </cell>
          <cell r="B233" t="str">
            <v>YES</v>
          </cell>
        </row>
        <row r="234">
          <cell r="A234" t="str">
            <v>90171909E</v>
          </cell>
          <cell r="B234" t="str">
            <v>YES</v>
          </cell>
        </row>
        <row r="235">
          <cell r="A235" t="str">
            <v>90172319E</v>
          </cell>
          <cell r="B235" t="str">
            <v>YES</v>
          </cell>
        </row>
        <row r="236">
          <cell r="A236" t="str">
            <v>90172436E</v>
          </cell>
          <cell r="B236" t="str">
            <v>YES</v>
          </cell>
        </row>
        <row r="237">
          <cell r="A237" t="str">
            <v>90173035E</v>
          </cell>
          <cell r="B237" t="str">
            <v>YES</v>
          </cell>
        </row>
        <row r="238">
          <cell r="A238" t="str">
            <v>90173489E</v>
          </cell>
          <cell r="B238" t="str">
            <v>YES</v>
          </cell>
        </row>
        <row r="239">
          <cell r="A239" t="str">
            <v>90174631E</v>
          </cell>
          <cell r="B239" t="str">
            <v>YES</v>
          </cell>
        </row>
        <row r="240">
          <cell r="A240" t="str">
            <v>90175290F</v>
          </cell>
          <cell r="B240" t="str">
            <v>YES</v>
          </cell>
        </row>
        <row r="241">
          <cell r="A241" t="str">
            <v>90175757E</v>
          </cell>
          <cell r="B241" t="str">
            <v>YES</v>
          </cell>
        </row>
        <row r="242">
          <cell r="A242" t="str">
            <v>90178335E</v>
          </cell>
          <cell r="B242" t="str">
            <v>YES</v>
          </cell>
        </row>
        <row r="243">
          <cell r="A243" t="str">
            <v>90179124F</v>
          </cell>
          <cell r="B243" t="str">
            <v>YES</v>
          </cell>
        </row>
        <row r="244">
          <cell r="A244" t="str">
            <v>90179143D</v>
          </cell>
          <cell r="B244" t="str">
            <v>YES</v>
          </cell>
        </row>
        <row r="245">
          <cell r="A245" t="str">
            <v>90179260F</v>
          </cell>
          <cell r="B245" t="str">
            <v>YES</v>
          </cell>
        </row>
        <row r="246">
          <cell r="A246" t="str">
            <v>90181184E</v>
          </cell>
          <cell r="B246" t="str">
            <v>YES</v>
          </cell>
        </row>
        <row r="247">
          <cell r="A247" t="str">
            <v>90181806F</v>
          </cell>
          <cell r="B247" t="str">
            <v>YES</v>
          </cell>
        </row>
        <row r="248">
          <cell r="A248" t="str">
            <v>90183624F</v>
          </cell>
          <cell r="B248" t="str">
            <v>YES</v>
          </cell>
        </row>
        <row r="249">
          <cell r="A249" t="str">
            <v>90183880F</v>
          </cell>
          <cell r="B249" t="str">
            <v>YES</v>
          </cell>
        </row>
        <row r="250">
          <cell r="A250" t="str">
            <v>90183950F</v>
          </cell>
          <cell r="B250" t="str">
            <v>YES</v>
          </cell>
        </row>
        <row r="251">
          <cell r="A251" t="str">
            <v>90185791F</v>
          </cell>
          <cell r="B251" t="str">
            <v>YES</v>
          </cell>
        </row>
        <row r="252">
          <cell r="A252" t="str">
            <v>90186127E</v>
          </cell>
          <cell r="B252" t="str">
            <v>YES</v>
          </cell>
        </row>
        <row r="253">
          <cell r="A253" t="str">
            <v>90186291F</v>
          </cell>
          <cell r="B253" t="str">
            <v>YES</v>
          </cell>
        </row>
        <row r="254">
          <cell r="A254" t="str">
            <v>90186826D</v>
          </cell>
          <cell r="B254" t="str">
            <v>YES</v>
          </cell>
        </row>
        <row r="255">
          <cell r="A255" t="str">
            <v>90187383F</v>
          </cell>
          <cell r="B255" t="str">
            <v>YES</v>
          </cell>
        </row>
        <row r="256">
          <cell r="A256" t="str">
            <v>90187806D</v>
          </cell>
          <cell r="B256" t="str">
            <v>YES</v>
          </cell>
        </row>
        <row r="257">
          <cell r="A257" t="str">
            <v>90188472E</v>
          </cell>
          <cell r="B257" t="str">
            <v>YES</v>
          </cell>
        </row>
        <row r="258">
          <cell r="A258" t="str">
            <v>90188673E</v>
          </cell>
          <cell r="B258" t="str">
            <v>YES</v>
          </cell>
        </row>
        <row r="259">
          <cell r="A259" t="str">
            <v>90188774E</v>
          </cell>
          <cell r="B259" t="str">
            <v>YES</v>
          </cell>
        </row>
        <row r="260">
          <cell r="A260" t="str">
            <v>90188891F</v>
          </cell>
          <cell r="B260" t="str">
            <v>YES</v>
          </cell>
        </row>
        <row r="261">
          <cell r="A261" t="str">
            <v>90191123F</v>
          </cell>
          <cell r="B261" t="str">
            <v>YES</v>
          </cell>
        </row>
        <row r="262">
          <cell r="A262" t="str">
            <v>90191449E</v>
          </cell>
          <cell r="B262" t="str">
            <v>YES</v>
          </cell>
        </row>
        <row r="263">
          <cell r="A263" t="str">
            <v>90192323F</v>
          </cell>
          <cell r="B263" t="str">
            <v>YES</v>
          </cell>
        </row>
        <row r="264">
          <cell r="A264" t="str">
            <v>90192707F</v>
          </cell>
          <cell r="B264" t="str">
            <v>YES</v>
          </cell>
        </row>
        <row r="265">
          <cell r="A265" t="str">
            <v>90194454F</v>
          </cell>
          <cell r="B265" t="str">
            <v>YES</v>
          </cell>
        </row>
        <row r="266">
          <cell r="A266" t="str">
            <v>90194666E</v>
          </cell>
          <cell r="B266" t="str">
            <v>YES</v>
          </cell>
        </row>
        <row r="267">
          <cell r="A267" t="str">
            <v>90195050F</v>
          </cell>
          <cell r="B267" t="str">
            <v>YES</v>
          </cell>
        </row>
        <row r="268">
          <cell r="A268" t="str">
            <v>90195123E</v>
          </cell>
          <cell r="B268" t="str">
            <v>YES</v>
          </cell>
        </row>
        <row r="269">
          <cell r="A269" t="str">
            <v>90195531F</v>
          </cell>
          <cell r="B269" t="str">
            <v>YES</v>
          </cell>
        </row>
        <row r="270">
          <cell r="A270" t="str">
            <v>90196932F</v>
          </cell>
          <cell r="B270" t="str">
            <v>YES</v>
          </cell>
        </row>
        <row r="271">
          <cell r="A271" t="str">
            <v>90197192E</v>
          </cell>
          <cell r="B271" t="str">
            <v>YES</v>
          </cell>
        </row>
        <row r="272">
          <cell r="A272" t="str">
            <v>90197681F</v>
          </cell>
          <cell r="B272" t="str">
            <v>YES</v>
          </cell>
        </row>
        <row r="273">
          <cell r="A273" t="str">
            <v>90198136E</v>
          </cell>
          <cell r="B273" t="str">
            <v>YES</v>
          </cell>
        </row>
        <row r="274">
          <cell r="A274" t="str">
            <v>90198537E</v>
          </cell>
          <cell r="B274" t="str">
            <v>YES</v>
          </cell>
        </row>
        <row r="275">
          <cell r="A275" t="str">
            <v>90198659D</v>
          </cell>
          <cell r="B275" t="str">
            <v>YES</v>
          </cell>
        </row>
        <row r="276">
          <cell r="A276" t="str">
            <v>90200030E</v>
          </cell>
          <cell r="B276" t="str">
            <v>YES</v>
          </cell>
        </row>
        <row r="277">
          <cell r="A277" t="str">
            <v>90201669D</v>
          </cell>
          <cell r="B277" t="str">
            <v>YES</v>
          </cell>
        </row>
        <row r="278">
          <cell r="A278" t="str">
            <v>90201877D</v>
          </cell>
          <cell r="B278" t="str">
            <v>YES</v>
          </cell>
        </row>
        <row r="279">
          <cell r="A279" t="str">
            <v>90202251F</v>
          </cell>
          <cell r="B279" t="str">
            <v>YES</v>
          </cell>
        </row>
        <row r="280">
          <cell r="A280" t="str">
            <v>90203059E</v>
          </cell>
          <cell r="B280" t="str">
            <v>YES</v>
          </cell>
        </row>
        <row r="281">
          <cell r="A281" t="str">
            <v>90203217E</v>
          </cell>
          <cell r="B281" t="str">
            <v>YES</v>
          </cell>
        </row>
        <row r="282">
          <cell r="A282" t="str">
            <v>90203779E</v>
          </cell>
          <cell r="B282" t="str">
            <v>YES</v>
          </cell>
        </row>
        <row r="283">
          <cell r="A283" t="str">
            <v>90205194E</v>
          </cell>
          <cell r="B283" t="str">
            <v>YES</v>
          </cell>
        </row>
        <row r="284">
          <cell r="A284" t="str">
            <v>90205677D</v>
          </cell>
          <cell r="B284" t="str">
            <v>YES</v>
          </cell>
        </row>
        <row r="285">
          <cell r="A285" t="str">
            <v>90206267D</v>
          </cell>
          <cell r="B285" t="str">
            <v>YES</v>
          </cell>
        </row>
        <row r="286">
          <cell r="A286" t="str">
            <v>90206521F</v>
          </cell>
          <cell r="B286" t="str">
            <v>YES</v>
          </cell>
        </row>
        <row r="287">
          <cell r="A287" t="str">
            <v>90206891F</v>
          </cell>
          <cell r="B287" t="str">
            <v>YES</v>
          </cell>
        </row>
        <row r="288">
          <cell r="A288" t="str">
            <v>90207954F</v>
          </cell>
          <cell r="B288" t="str">
            <v>YES</v>
          </cell>
        </row>
        <row r="289">
          <cell r="A289" t="str">
            <v>90209006E</v>
          </cell>
          <cell r="B289" t="str">
            <v>YES</v>
          </cell>
        </row>
        <row r="290">
          <cell r="A290" t="str">
            <v>90209179E</v>
          </cell>
          <cell r="B290" t="str">
            <v>YES</v>
          </cell>
        </row>
        <row r="291">
          <cell r="A291" t="str">
            <v>90211681E</v>
          </cell>
          <cell r="B291" t="str">
            <v>YES</v>
          </cell>
        </row>
        <row r="292">
          <cell r="A292" t="str">
            <v>90212628E</v>
          </cell>
          <cell r="B292" t="str">
            <v>YES</v>
          </cell>
        </row>
        <row r="293">
          <cell r="A293" t="str">
            <v>90213195F</v>
          </cell>
          <cell r="B293" t="str">
            <v>YES</v>
          </cell>
        </row>
        <row r="294">
          <cell r="A294" t="str">
            <v>90213426E</v>
          </cell>
          <cell r="B294" t="str">
            <v>YES</v>
          </cell>
        </row>
        <row r="295">
          <cell r="A295" t="str">
            <v>90213597E</v>
          </cell>
          <cell r="B295" t="str">
            <v>YES</v>
          </cell>
        </row>
        <row r="296">
          <cell r="A296" t="str">
            <v>90215658E</v>
          </cell>
          <cell r="B296" t="str">
            <v>YES</v>
          </cell>
        </row>
        <row r="297">
          <cell r="A297" t="str">
            <v>90216455F</v>
          </cell>
          <cell r="B297" t="str">
            <v>YES</v>
          </cell>
        </row>
        <row r="298">
          <cell r="A298" t="str">
            <v>90216920F</v>
          </cell>
          <cell r="B298" t="str">
            <v>YES</v>
          </cell>
        </row>
        <row r="299">
          <cell r="A299" t="str">
            <v>90217106E</v>
          </cell>
          <cell r="B299" t="str">
            <v>YES</v>
          </cell>
        </row>
        <row r="300">
          <cell r="A300" t="str">
            <v>90218007E</v>
          </cell>
          <cell r="B300" t="str">
            <v>YES</v>
          </cell>
        </row>
        <row r="301">
          <cell r="A301" t="str">
            <v>90218490F</v>
          </cell>
          <cell r="B301" t="str">
            <v>YES</v>
          </cell>
        </row>
        <row r="302">
          <cell r="A302" t="str">
            <v>90219874F</v>
          </cell>
          <cell r="B302" t="str">
            <v>YES</v>
          </cell>
        </row>
        <row r="303">
          <cell r="A303" t="str">
            <v>90220767F</v>
          </cell>
          <cell r="B303" t="str">
            <v>YES</v>
          </cell>
        </row>
        <row r="304">
          <cell r="A304" t="str">
            <v>90220885F</v>
          </cell>
          <cell r="B304" t="str">
            <v>YES</v>
          </cell>
        </row>
        <row r="305">
          <cell r="A305" t="str">
            <v>90222598F</v>
          </cell>
          <cell r="B305" t="str">
            <v>YES</v>
          </cell>
        </row>
        <row r="306">
          <cell r="A306" t="str">
            <v>90222839E</v>
          </cell>
          <cell r="B306" t="str">
            <v>YES</v>
          </cell>
        </row>
        <row r="307">
          <cell r="A307" t="str">
            <v>90223017E</v>
          </cell>
          <cell r="B307" t="str">
            <v>YES</v>
          </cell>
        </row>
        <row r="308">
          <cell r="A308" t="str">
            <v>90223572F</v>
          </cell>
          <cell r="B308" t="str">
            <v>YES</v>
          </cell>
        </row>
        <row r="309">
          <cell r="A309" t="str">
            <v>90223769E</v>
          </cell>
          <cell r="B309" t="str">
            <v>YES</v>
          </cell>
        </row>
        <row r="310">
          <cell r="A310" t="str">
            <v>90224007E</v>
          </cell>
          <cell r="B310" t="str">
            <v>YES</v>
          </cell>
        </row>
        <row r="311">
          <cell r="A311" t="str">
            <v>90224228E</v>
          </cell>
          <cell r="B311" t="str">
            <v>YES</v>
          </cell>
        </row>
        <row r="312">
          <cell r="A312" t="str">
            <v>90224650F</v>
          </cell>
          <cell r="B312" t="str">
            <v>YES</v>
          </cell>
        </row>
        <row r="313">
          <cell r="A313" t="str">
            <v>90225238E</v>
          </cell>
          <cell r="B313" t="str">
            <v>YES</v>
          </cell>
        </row>
        <row r="314">
          <cell r="A314" t="str">
            <v>90227455E</v>
          </cell>
          <cell r="B314" t="str">
            <v>YES</v>
          </cell>
        </row>
        <row r="315">
          <cell r="A315" t="str">
            <v>90227962F</v>
          </cell>
          <cell r="B315" t="str">
            <v>YES</v>
          </cell>
        </row>
        <row r="316">
          <cell r="A316" t="str">
            <v>90228610F</v>
          </cell>
          <cell r="B316" t="str">
            <v>YES</v>
          </cell>
        </row>
        <row r="317">
          <cell r="A317" t="str">
            <v>90229278E</v>
          </cell>
          <cell r="B317" t="str">
            <v>YES</v>
          </cell>
        </row>
        <row r="318">
          <cell r="A318" t="str">
            <v>90229553E</v>
          </cell>
          <cell r="B318" t="str">
            <v>YES</v>
          </cell>
        </row>
        <row r="319">
          <cell r="A319" t="str">
            <v>90231822F</v>
          </cell>
          <cell r="B319" t="str">
            <v>YES</v>
          </cell>
        </row>
        <row r="320">
          <cell r="A320" t="str">
            <v>90232419E</v>
          </cell>
          <cell r="B320" t="str">
            <v>YES</v>
          </cell>
        </row>
        <row r="321">
          <cell r="A321" t="str">
            <v>90233107E</v>
          </cell>
          <cell r="B321" t="str">
            <v>YES</v>
          </cell>
        </row>
        <row r="322">
          <cell r="A322" t="str">
            <v>90233589E</v>
          </cell>
          <cell r="B322" t="str">
            <v>YES</v>
          </cell>
        </row>
        <row r="323">
          <cell r="A323" t="str">
            <v>90233971F</v>
          </cell>
          <cell r="B323" t="str">
            <v>YES</v>
          </cell>
        </row>
        <row r="324">
          <cell r="A324" t="str">
            <v>90234158D</v>
          </cell>
          <cell r="B324" t="str">
            <v>YES</v>
          </cell>
        </row>
        <row r="325">
          <cell r="A325" t="str">
            <v>90234274E</v>
          </cell>
          <cell r="B325" t="str">
            <v>YES</v>
          </cell>
        </row>
        <row r="326">
          <cell r="A326" t="str">
            <v>90234892F</v>
          </cell>
          <cell r="B326" t="str">
            <v>YES</v>
          </cell>
        </row>
        <row r="327">
          <cell r="A327" t="str">
            <v>90236629E</v>
          </cell>
          <cell r="B327" t="str">
            <v>YES</v>
          </cell>
        </row>
        <row r="328">
          <cell r="A328" t="str">
            <v>90236974E</v>
          </cell>
          <cell r="B328" t="str">
            <v>YES</v>
          </cell>
        </row>
        <row r="329">
          <cell r="A329" t="str">
            <v>90237761E</v>
          </cell>
          <cell r="B329" t="str">
            <v>YES</v>
          </cell>
        </row>
        <row r="330">
          <cell r="A330" t="str">
            <v>90238343F</v>
          </cell>
          <cell r="B330" t="str">
            <v>YES</v>
          </cell>
        </row>
        <row r="331">
          <cell r="A331" t="str">
            <v>90238417E</v>
          </cell>
          <cell r="B331" t="str">
            <v>YES</v>
          </cell>
        </row>
        <row r="332">
          <cell r="A332" t="str">
            <v>90239269E</v>
          </cell>
          <cell r="B332" t="str">
            <v>YES</v>
          </cell>
        </row>
        <row r="333">
          <cell r="A333" t="str">
            <v>90239794E</v>
          </cell>
          <cell r="B333" t="str">
            <v>YES</v>
          </cell>
        </row>
        <row r="334">
          <cell r="A334" t="str">
            <v>90239836D</v>
          </cell>
          <cell r="B334" t="str">
            <v>YES</v>
          </cell>
        </row>
        <row r="335">
          <cell r="A335" t="str">
            <v>90239839E</v>
          </cell>
          <cell r="B335" t="str">
            <v>YES</v>
          </cell>
        </row>
        <row r="336">
          <cell r="A336" t="str">
            <v>90240457E</v>
          </cell>
          <cell r="B336" t="str">
            <v>YES</v>
          </cell>
        </row>
        <row r="337">
          <cell r="A337" t="str">
            <v>90241753F</v>
          </cell>
          <cell r="B337" t="str">
            <v>YES</v>
          </cell>
        </row>
        <row r="338">
          <cell r="A338" t="str">
            <v>90243177E</v>
          </cell>
          <cell r="B338" t="str">
            <v>YES</v>
          </cell>
        </row>
        <row r="339">
          <cell r="A339" t="str">
            <v>90243621F</v>
          </cell>
          <cell r="B339" t="str">
            <v>YES</v>
          </cell>
        </row>
        <row r="340">
          <cell r="A340" t="str">
            <v>90243999E</v>
          </cell>
          <cell r="B340" t="str">
            <v>YES</v>
          </cell>
        </row>
        <row r="341">
          <cell r="A341" t="str">
            <v>90244606E</v>
          </cell>
          <cell r="B341" t="str">
            <v>YES</v>
          </cell>
        </row>
        <row r="342">
          <cell r="A342" t="str">
            <v>90244847D</v>
          </cell>
          <cell r="B342" t="str">
            <v>YES</v>
          </cell>
        </row>
        <row r="343">
          <cell r="A343" t="str">
            <v>90245196E</v>
          </cell>
          <cell r="B343" t="str">
            <v>YES</v>
          </cell>
        </row>
        <row r="344">
          <cell r="A344" t="str">
            <v>90245334E</v>
          </cell>
          <cell r="B344" t="str">
            <v>YES</v>
          </cell>
        </row>
        <row r="345">
          <cell r="A345" t="str">
            <v>90247025F</v>
          </cell>
          <cell r="B345" t="str">
            <v>YES</v>
          </cell>
        </row>
        <row r="346">
          <cell r="A346" t="str">
            <v>90247640E</v>
          </cell>
          <cell r="B346" t="str">
            <v>YES</v>
          </cell>
        </row>
        <row r="347">
          <cell r="A347" t="str">
            <v>90248251E</v>
          </cell>
          <cell r="B347" t="str">
            <v>YES</v>
          </cell>
        </row>
        <row r="348">
          <cell r="A348" t="str">
            <v>90248640F</v>
          </cell>
          <cell r="B348" t="str">
            <v>YES</v>
          </cell>
        </row>
        <row r="349">
          <cell r="A349" t="str">
            <v>90248720F</v>
          </cell>
          <cell r="B349" t="str">
            <v>YES</v>
          </cell>
        </row>
        <row r="350">
          <cell r="A350" t="str">
            <v>90249325D</v>
          </cell>
          <cell r="B350" t="str">
            <v>YES</v>
          </cell>
        </row>
        <row r="351">
          <cell r="A351" t="str">
            <v>90250121F</v>
          </cell>
          <cell r="B351" t="str">
            <v>YES</v>
          </cell>
        </row>
        <row r="352">
          <cell r="A352" t="str">
            <v>90250399D</v>
          </cell>
          <cell r="B352" t="str">
            <v>YES</v>
          </cell>
        </row>
        <row r="353">
          <cell r="A353" t="str">
            <v>90250610F</v>
          </cell>
          <cell r="B353" t="str">
            <v>YES</v>
          </cell>
        </row>
        <row r="354">
          <cell r="A354" t="str">
            <v>90251013F</v>
          </cell>
          <cell r="B354" t="str">
            <v>YES</v>
          </cell>
        </row>
        <row r="355">
          <cell r="A355" t="str">
            <v>90254565E</v>
          </cell>
          <cell r="B355" t="str">
            <v>YES</v>
          </cell>
        </row>
        <row r="356">
          <cell r="A356" t="str">
            <v>90255079E</v>
          </cell>
          <cell r="B356" t="str">
            <v>YES</v>
          </cell>
        </row>
        <row r="357">
          <cell r="A357" t="str">
            <v>90255585E</v>
          </cell>
          <cell r="B357" t="str">
            <v>YES</v>
          </cell>
        </row>
        <row r="358">
          <cell r="A358" t="str">
            <v>90257078D</v>
          </cell>
          <cell r="B358" t="str">
            <v>YES</v>
          </cell>
        </row>
        <row r="359">
          <cell r="A359" t="str">
            <v>90260019E</v>
          </cell>
          <cell r="B359" t="str">
            <v>YES</v>
          </cell>
        </row>
        <row r="360">
          <cell r="A360" t="str">
            <v>90260089E</v>
          </cell>
          <cell r="B360" t="str">
            <v>YES</v>
          </cell>
        </row>
        <row r="361">
          <cell r="A361" t="str">
            <v>90260935D</v>
          </cell>
          <cell r="B361" t="str">
            <v>YES</v>
          </cell>
        </row>
        <row r="362">
          <cell r="A362" t="str">
            <v>90262799E</v>
          </cell>
          <cell r="B362" t="str">
            <v>YES</v>
          </cell>
        </row>
        <row r="363">
          <cell r="A363" t="str">
            <v>90262849E</v>
          </cell>
          <cell r="B363" t="str">
            <v>YES</v>
          </cell>
        </row>
        <row r="364">
          <cell r="A364" t="str">
            <v>90262972F</v>
          </cell>
          <cell r="B364" t="str">
            <v>YES</v>
          </cell>
        </row>
        <row r="365">
          <cell r="A365" t="str">
            <v>90263939E</v>
          </cell>
          <cell r="B365" t="str">
            <v>YES</v>
          </cell>
        </row>
        <row r="366">
          <cell r="A366" t="str">
            <v>90264932F</v>
          </cell>
          <cell r="B366" t="str">
            <v>YES</v>
          </cell>
        </row>
        <row r="367">
          <cell r="A367" t="str">
            <v>90268698F</v>
          </cell>
          <cell r="B367" t="str">
            <v>YES</v>
          </cell>
        </row>
        <row r="368">
          <cell r="A368" t="str">
            <v>90268998F</v>
          </cell>
          <cell r="B368" t="str">
            <v>YES</v>
          </cell>
        </row>
        <row r="369">
          <cell r="A369" t="str">
            <v>90269530E</v>
          </cell>
          <cell r="B369" t="str">
            <v>YES</v>
          </cell>
        </row>
        <row r="370">
          <cell r="A370" t="str">
            <v>90269909D</v>
          </cell>
          <cell r="B370" t="str">
            <v>YES</v>
          </cell>
        </row>
        <row r="371">
          <cell r="A371" t="str">
            <v>90270308E</v>
          </cell>
          <cell r="B371" t="str">
            <v>YES</v>
          </cell>
        </row>
        <row r="372">
          <cell r="A372" t="str">
            <v>90270853F</v>
          </cell>
          <cell r="B372" t="str">
            <v>YES</v>
          </cell>
        </row>
        <row r="373">
          <cell r="A373" t="str">
            <v>90271084E</v>
          </cell>
          <cell r="B373" t="str">
            <v>YES</v>
          </cell>
        </row>
        <row r="374">
          <cell r="A374" t="str">
            <v>90271994E</v>
          </cell>
          <cell r="B374" t="str">
            <v>YES</v>
          </cell>
        </row>
        <row r="375">
          <cell r="A375" t="str">
            <v>90272820E</v>
          </cell>
          <cell r="B375" t="str">
            <v>YES</v>
          </cell>
        </row>
        <row r="376">
          <cell r="A376" t="str">
            <v>90273311E</v>
          </cell>
          <cell r="B376" t="str">
            <v>YES</v>
          </cell>
        </row>
        <row r="377">
          <cell r="A377" t="str">
            <v>90273535D</v>
          </cell>
          <cell r="B377" t="str">
            <v>YES</v>
          </cell>
        </row>
        <row r="378">
          <cell r="A378" t="str">
            <v>90273613F</v>
          </cell>
          <cell r="B378" t="str">
            <v>YES</v>
          </cell>
        </row>
        <row r="379">
          <cell r="A379" t="str">
            <v>90273726E</v>
          </cell>
          <cell r="B379" t="str">
            <v>YES</v>
          </cell>
        </row>
        <row r="380">
          <cell r="A380" t="str">
            <v>90274806F</v>
          </cell>
          <cell r="B380" t="str">
            <v>YES</v>
          </cell>
        </row>
        <row r="381">
          <cell r="A381" t="str">
            <v>90274951D</v>
          </cell>
          <cell r="B381" t="str">
            <v>YES</v>
          </cell>
        </row>
        <row r="382">
          <cell r="A382" t="str">
            <v>90275147E</v>
          </cell>
          <cell r="B382" t="str">
            <v>YES</v>
          </cell>
        </row>
        <row r="383">
          <cell r="A383" t="str">
            <v>90275167F</v>
          </cell>
          <cell r="B383" t="str">
            <v>YES</v>
          </cell>
        </row>
        <row r="384">
          <cell r="A384" t="str">
            <v>90275500F</v>
          </cell>
          <cell r="B384" t="str">
            <v>YES</v>
          </cell>
        </row>
        <row r="385">
          <cell r="A385" t="str">
            <v>90276462D</v>
          </cell>
          <cell r="B385" t="str">
            <v>YES</v>
          </cell>
        </row>
        <row r="386">
          <cell r="A386" t="str">
            <v>90277006E</v>
          </cell>
          <cell r="B386" t="str">
            <v>YES</v>
          </cell>
        </row>
        <row r="387">
          <cell r="A387" t="str">
            <v>90277490F</v>
          </cell>
          <cell r="B387" t="str">
            <v>YES</v>
          </cell>
        </row>
        <row r="388">
          <cell r="A388" t="str">
            <v>90278171F</v>
          </cell>
          <cell r="B388" t="str">
            <v>YES</v>
          </cell>
        </row>
        <row r="389">
          <cell r="A389" t="str">
            <v>90279902F</v>
          </cell>
          <cell r="B389" t="str">
            <v>YES</v>
          </cell>
        </row>
        <row r="390">
          <cell r="A390" t="str">
            <v>90280013F</v>
          </cell>
          <cell r="B390" t="str">
            <v>YES</v>
          </cell>
        </row>
        <row r="391">
          <cell r="A391" t="str">
            <v>90280167E</v>
          </cell>
          <cell r="B391" t="str">
            <v>YES</v>
          </cell>
        </row>
        <row r="392">
          <cell r="A392" t="str">
            <v>90280717F</v>
          </cell>
          <cell r="B392" t="str">
            <v>YES</v>
          </cell>
        </row>
        <row r="393">
          <cell r="A393" t="str">
            <v>90280868E</v>
          </cell>
          <cell r="B393" t="str">
            <v>YES</v>
          </cell>
        </row>
        <row r="394">
          <cell r="A394" t="str">
            <v>90281356E</v>
          </cell>
          <cell r="B394" t="str">
            <v>YES</v>
          </cell>
        </row>
        <row r="395">
          <cell r="A395" t="str">
            <v>90282019D</v>
          </cell>
          <cell r="B395" t="str">
            <v>YES</v>
          </cell>
        </row>
        <row r="396">
          <cell r="A396" t="str">
            <v>90282567E</v>
          </cell>
          <cell r="B396" t="str">
            <v>YES</v>
          </cell>
        </row>
        <row r="397">
          <cell r="A397" t="str">
            <v>90283479E</v>
          </cell>
          <cell r="B397" t="str">
            <v>YES</v>
          </cell>
        </row>
        <row r="398">
          <cell r="A398" t="str">
            <v>90283718E</v>
          </cell>
          <cell r="B398" t="str">
            <v>YES</v>
          </cell>
        </row>
        <row r="399">
          <cell r="A399" t="str">
            <v>90285377D</v>
          </cell>
          <cell r="B399" t="str">
            <v>YES</v>
          </cell>
        </row>
        <row r="400">
          <cell r="A400" t="str">
            <v>90286276D</v>
          </cell>
          <cell r="B400" t="str">
            <v>YES</v>
          </cell>
        </row>
        <row r="401">
          <cell r="A401" t="str">
            <v>90286678E</v>
          </cell>
          <cell r="B401" t="str">
            <v>YES</v>
          </cell>
        </row>
        <row r="402">
          <cell r="A402" t="str">
            <v>90287101F</v>
          </cell>
          <cell r="B402" t="str">
            <v>YES</v>
          </cell>
        </row>
        <row r="403">
          <cell r="A403" t="str">
            <v>90288311E</v>
          </cell>
          <cell r="B403" t="str">
            <v>YES</v>
          </cell>
        </row>
        <row r="404">
          <cell r="A404" t="str">
            <v>90289979E</v>
          </cell>
          <cell r="B404" t="str">
            <v>YES</v>
          </cell>
        </row>
        <row r="405">
          <cell r="A405" t="str">
            <v>90291036E</v>
          </cell>
          <cell r="B405" t="str">
            <v>YES</v>
          </cell>
        </row>
        <row r="406">
          <cell r="A406" t="str">
            <v>90291098D</v>
          </cell>
          <cell r="B406" t="str">
            <v>YES</v>
          </cell>
        </row>
        <row r="407">
          <cell r="A407" t="str">
            <v>90291189F</v>
          </cell>
          <cell r="B407" t="str">
            <v>YES</v>
          </cell>
        </row>
        <row r="408">
          <cell r="A408" t="str">
            <v>90291196E</v>
          </cell>
          <cell r="B408" t="str">
            <v>YES</v>
          </cell>
        </row>
        <row r="409">
          <cell r="A409" t="str">
            <v>90291502D</v>
          </cell>
          <cell r="B409" t="str">
            <v>YES</v>
          </cell>
        </row>
        <row r="410">
          <cell r="A410" t="str">
            <v>90291575E</v>
          </cell>
          <cell r="B410" t="str">
            <v>YES</v>
          </cell>
        </row>
        <row r="411">
          <cell r="A411" t="str">
            <v>90291959E</v>
          </cell>
          <cell r="B411" t="str">
            <v>YES</v>
          </cell>
        </row>
        <row r="412">
          <cell r="A412" t="str">
            <v>90292656E</v>
          </cell>
          <cell r="B412" t="str">
            <v>YES</v>
          </cell>
        </row>
        <row r="413">
          <cell r="A413" t="str">
            <v>90293507E</v>
          </cell>
          <cell r="B413" t="str">
            <v>YES</v>
          </cell>
        </row>
        <row r="414">
          <cell r="A414" t="str">
            <v>90293943F</v>
          </cell>
          <cell r="B414" t="str">
            <v>YES</v>
          </cell>
        </row>
        <row r="415">
          <cell r="A415" t="str">
            <v>90294145D</v>
          </cell>
          <cell r="B415" t="str">
            <v>YES</v>
          </cell>
        </row>
        <row r="416">
          <cell r="A416" t="str">
            <v>90294181F</v>
          </cell>
          <cell r="B416" t="str">
            <v>YES</v>
          </cell>
        </row>
        <row r="417">
          <cell r="A417" t="str">
            <v>90294468E</v>
          </cell>
          <cell r="B417" t="str">
            <v>YES</v>
          </cell>
        </row>
        <row r="418">
          <cell r="A418" t="str">
            <v>90294681F</v>
          </cell>
          <cell r="B418" t="str">
            <v>YES</v>
          </cell>
        </row>
        <row r="419">
          <cell r="A419" t="str">
            <v>90294971E</v>
          </cell>
          <cell r="B419" t="str">
            <v>YES</v>
          </cell>
        </row>
        <row r="420">
          <cell r="A420" t="str">
            <v>90295421F</v>
          </cell>
          <cell r="B420" t="str">
            <v>YES</v>
          </cell>
        </row>
        <row r="421">
          <cell r="A421" t="str">
            <v>90296651F</v>
          </cell>
          <cell r="B421" t="str">
            <v>YES</v>
          </cell>
        </row>
        <row r="422">
          <cell r="A422" t="str">
            <v>90298432E</v>
          </cell>
          <cell r="B422" t="str">
            <v>YES</v>
          </cell>
        </row>
        <row r="423">
          <cell r="A423" t="str">
            <v>90298707E</v>
          </cell>
          <cell r="B423" t="str">
            <v>YES</v>
          </cell>
        </row>
        <row r="424">
          <cell r="A424" t="str">
            <v>90299270F</v>
          </cell>
          <cell r="B424" t="str">
            <v>YES</v>
          </cell>
        </row>
        <row r="425">
          <cell r="A425" t="str">
            <v>90303170F</v>
          </cell>
          <cell r="B425" t="str">
            <v>YES</v>
          </cell>
        </row>
        <row r="426">
          <cell r="A426" t="str">
            <v>90304315E</v>
          </cell>
          <cell r="B426" t="str">
            <v>YES</v>
          </cell>
        </row>
        <row r="427">
          <cell r="A427" t="str">
            <v>90304379D</v>
          </cell>
          <cell r="B427" t="str">
            <v>YES</v>
          </cell>
        </row>
        <row r="428">
          <cell r="A428" t="str">
            <v>90305249D</v>
          </cell>
          <cell r="B428" t="str">
            <v>YES</v>
          </cell>
        </row>
        <row r="429">
          <cell r="A429" t="str">
            <v>90305715E</v>
          </cell>
          <cell r="B429" t="str">
            <v>YES</v>
          </cell>
        </row>
        <row r="430">
          <cell r="A430" t="str">
            <v>90306028E</v>
          </cell>
          <cell r="B430" t="str">
            <v>YES</v>
          </cell>
        </row>
        <row r="431">
          <cell r="A431" t="str">
            <v>90306281F</v>
          </cell>
          <cell r="B431" t="str">
            <v>YES</v>
          </cell>
        </row>
        <row r="432">
          <cell r="A432" t="str">
            <v>90306293F</v>
          </cell>
          <cell r="B432" t="str">
            <v>YES</v>
          </cell>
        </row>
        <row r="433">
          <cell r="A433" t="str">
            <v>90306396E</v>
          </cell>
          <cell r="B433" t="str">
            <v>YES</v>
          </cell>
        </row>
        <row r="434">
          <cell r="A434" t="str">
            <v>90306460F</v>
          </cell>
          <cell r="B434" t="str">
            <v>YES</v>
          </cell>
        </row>
        <row r="435">
          <cell r="A435" t="str">
            <v>90306745E</v>
          </cell>
          <cell r="B435" t="str">
            <v>YES</v>
          </cell>
        </row>
        <row r="436">
          <cell r="A436" t="str">
            <v>90308364E</v>
          </cell>
          <cell r="B436" t="str">
            <v>YES</v>
          </cell>
        </row>
        <row r="437">
          <cell r="A437" t="str">
            <v>90309141F</v>
          </cell>
          <cell r="B437" t="str">
            <v>YES</v>
          </cell>
        </row>
        <row r="438">
          <cell r="A438" t="str">
            <v>90310132F</v>
          </cell>
          <cell r="B438" t="str">
            <v>YES</v>
          </cell>
        </row>
        <row r="439">
          <cell r="A439" t="str">
            <v>90310430E</v>
          </cell>
          <cell r="B439" t="str">
            <v>YES</v>
          </cell>
        </row>
        <row r="440">
          <cell r="A440" t="str">
            <v>90310695D</v>
          </cell>
          <cell r="B440" t="str">
            <v>YES</v>
          </cell>
        </row>
        <row r="441">
          <cell r="A441" t="str">
            <v>90312038E</v>
          </cell>
          <cell r="B441" t="str">
            <v>YES</v>
          </cell>
        </row>
        <row r="442">
          <cell r="A442" t="str">
            <v>90313129E</v>
          </cell>
          <cell r="B442" t="str">
            <v>YES</v>
          </cell>
        </row>
        <row r="443">
          <cell r="A443" t="str">
            <v>90313822E</v>
          </cell>
          <cell r="B443" t="str">
            <v>YES</v>
          </cell>
        </row>
        <row r="444">
          <cell r="A444" t="str">
            <v>90314250F</v>
          </cell>
          <cell r="B444" t="str">
            <v>YES</v>
          </cell>
        </row>
        <row r="445">
          <cell r="A445" t="str">
            <v>90314440E</v>
          </cell>
          <cell r="B445" t="str">
            <v>YES</v>
          </cell>
        </row>
        <row r="446">
          <cell r="A446" t="str">
            <v>90315852F</v>
          </cell>
          <cell r="B446" t="str">
            <v>YES</v>
          </cell>
        </row>
        <row r="447">
          <cell r="A447" t="str">
            <v>90316147E</v>
          </cell>
          <cell r="B447" t="str">
            <v>YES</v>
          </cell>
        </row>
        <row r="448">
          <cell r="A448" t="str">
            <v>90317146E</v>
          </cell>
          <cell r="B448" t="str">
            <v>YES</v>
          </cell>
        </row>
        <row r="449">
          <cell r="A449" t="str">
            <v>90318671F</v>
          </cell>
          <cell r="B449" t="str">
            <v>YES</v>
          </cell>
        </row>
        <row r="450">
          <cell r="A450" t="str">
            <v>90318913F</v>
          </cell>
          <cell r="B450" t="str">
            <v>YES</v>
          </cell>
        </row>
        <row r="451">
          <cell r="A451" t="str">
            <v>90320172F</v>
          </cell>
          <cell r="B451" t="str">
            <v>YES</v>
          </cell>
        </row>
        <row r="452">
          <cell r="A452" t="str">
            <v>90320173D</v>
          </cell>
          <cell r="B452" t="str">
            <v>YES</v>
          </cell>
        </row>
        <row r="453">
          <cell r="A453" t="str">
            <v>90321490E</v>
          </cell>
          <cell r="B453" t="str">
            <v>YES</v>
          </cell>
        </row>
        <row r="454">
          <cell r="A454" t="str">
            <v>90321824E</v>
          </cell>
          <cell r="B454" t="str">
            <v>YES</v>
          </cell>
        </row>
        <row r="455">
          <cell r="A455" t="str">
            <v>90322212F</v>
          </cell>
          <cell r="B455" t="str">
            <v>YES</v>
          </cell>
        </row>
        <row r="456">
          <cell r="A456" t="str">
            <v>90324753E</v>
          </cell>
          <cell r="B456" t="str">
            <v>YES</v>
          </cell>
        </row>
        <row r="457">
          <cell r="A457" t="str">
            <v>90324962E</v>
          </cell>
          <cell r="B457" t="str">
            <v>YES</v>
          </cell>
        </row>
        <row r="458">
          <cell r="A458" t="str">
            <v>90325152F</v>
          </cell>
          <cell r="B458" t="str">
            <v>YES</v>
          </cell>
        </row>
        <row r="459">
          <cell r="A459" t="str">
            <v>90325223F</v>
          </cell>
          <cell r="B459" t="str">
            <v>YES</v>
          </cell>
        </row>
        <row r="460">
          <cell r="A460" t="str">
            <v>90326002F</v>
          </cell>
          <cell r="B460" t="str">
            <v>YES</v>
          </cell>
        </row>
        <row r="461">
          <cell r="A461" t="str">
            <v>90326231D</v>
          </cell>
          <cell r="B461" t="str">
            <v>YES</v>
          </cell>
        </row>
        <row r="462">
          <cell r="A462" t="str">
            <v>90326635E</v>
          </cell>
          <cell r="B462" t="str">
            <v>YES</v>
          </cell>
        </row>
        <row r="463">
          <cell r="A463" t="str">
            <v>90329104E</v>
          </cell>
          <cell r="B463" t="str">
            <v>YES</v>
          </cell>
        </row>
        <row r="464">
          <cell r="A464" t="str">
            <v>90329590E</v>
          </cell>
          <cell r="B464" t="str">
            <v>YES</v>
          </cell>
        </row>
        <row r="465">
          <cell r="A465" t="str">
            <v>90329759E</v>
          </cell>
          <cell r="B465" t="str">
            <v>YES</v>
          </cell>
        </row>
        <row r="466">
          <cell r="A466" t="str">
            <v>90330080E</v>
          </cell>
          <cell r="B466" t="str">
            <v>YES</v>
          </cell>
        </row>
        <row r="467">
          <cell r="A467" t="str">
            <v>90330087D</v>
          </cell>
          <cell r="B467" t="str">
            <v>YES</v>
          </cell>
        </row>
        <row r="468">
          <cell r="A468" t="str">
            <v>90330324F</v>
          </cell>
          <cell r="B468" t="str">
            <v>YES</v>
          </cell>
        </row>
        <row r="469">
          <cell r="A469" t="str">
            <v>90330996D</v>
          </cell>
          <cell r="B469" t="str">
            <v>YES</v>
          </cell>
        </row>
        <row r="470">
          <cell r="A470" t="str">
            <v>90331457E</v>
          </cell>
          <cell r="B470" t="str">
            <v>YES</v>
          </cell>
        </row>
        <row r="471">
          <cell r="A471" t="str">
            <v>90334108E</v>
          </cell>
          <cell r="B471" t="str">
            <v>YES</v>
          </cell>
        </row>
        <row r="472">
          <cell r="A472" t="str">
            <v>90334651F</v>
          </cell>
          <cell r="B472" t="str">
            <v>YES</v>
          </cell>
        </row>
        <row r="473">
          <cell r="A473" t="str">
            <v>90336015E</v>
          </cell>
          <cell r="B473" t="str">
            <v>YES</v>
          </cell>
        </row>
        <row r="474">
          <cell r="A474" t="str">
            <v>90336599E</v>
          </cell>
          <cell r="B474" t="str">
            <v>YES</v>
          </cell>
        </row>
        <row r="475">
          <cell r="A475" t="str">
            <v>90337831F</v>
          </cell>
          <cell r="B475" t="str">
            <v>YES</v>
          </cell>
        </row>
        <row r="476">
          <cell r="A476" t="str">
            <v>90337874E</v>
          </cell>
          <cell r="B476" t="str">
            <v>YES</v>
          </cell>
        </row>
        <row r="477">
          <cell r="A477" t="str">
            <v>90339358E</v>
          </cell>
          <cell r="B477" t="str">
            <v>YES</v>
          </cell>
        </row>
        <row r="478">
          <cell r="A478" t="str">
            <v>90339519E</v>
          </cell>
          <cell r="B478" t="str">
            <v>YES</v>
          </cell>
        </row>
        <row r="479">
          <cell r="A479" t="str">
            <v>90340827E</v>
          </cell>
          <cell r="B479" t="str">
            <v>YES</v>
          </cell>
        </row>
        <row r="480">
          <cell r="A480" t="str">
            <v>90341712F</v>
          </cell>
          <cell r="B480" t="str">
            <v>YES</v>
          </cell>
        </row>
        <row r="481">
          <cell r="A481" t="str">
            <v>90342261F</v>
          </cell>
          <cell r="B481" t="str">
            <v>YES</v>
          </cell>
        </row>
        <row r="482">
          <cell r="A482" t="str">
            <v>90342390F</v>
          </cell>
          <cell r="B482" t="str">
            <v>YES</v>
          </cell>
        </row>
        <row r="483">
          <cell r="A483" t="str">
            <v>90344411F</v>
          </cell>
          <cell r="B483" t="str">
            <v>YES</v>
          </cell>
        </row>
        <row r="484">
          <cell r="A484" t="str">
            <v>90346242F</v>
          </cell>
          <cell r="B484" t="str">
            <v>YES</v>
          </cell>
        </row>
        <row r="485">
          <cell r="A485" t="str">
            <v>90348176E</v>
          </cell>
          <cell r="B485" t="str">
            <v>YES</v>
          </cell>
        </row>
        <row r="486">
          <cell r="A486" t="str">
            <v>90348754E</v>
          </cell>
          <cell r="B486" t="str">
            <v>YES</v>
          </cell>
        </row>
        <row r="487">
          <cell r="A487" t="str">
            <v>90349327E</v>
          </cell>
          <cell r="B487" t="str">
            <v>YES</v>
          </cell>
        </row>
        <row r="488">
          <cell r="A488" t="str">
            <v>90349936F</v>
          </cell>
          <cell r="B488" t="str">
            <v>YES</v>
          </cell>
        </row>
        <row r="489">
          <cell r="A489" t="str">
            <v>90350587E</v>
          </cell>
          <cell r="B489" t="str">
            <v>YES</v>
          </cell>
        </row>
        <row r="490">
          <cell r="A490" t="str">
            <v>90351131F</v>
          </cell>
          <cell r="B490" t="str">
            <v>YES</v>
          </cell>
        </row>
        <row r="491">
          <cell r="A491" t="str">
            <v>90351594E</v>
          </cell>
          <cell r="B491" t="str">
            <v>YES</v>
          </cell>
        </row>
        <row r="492">
          <cell r="A492" t="str">
            <v>90351853F</v>
          </cell>
          <cell r="B492" t="str">
            <v>YES</v>
          </cell>
        </row>
        <row r="493">
          <cell r="A493" t="str">
            <v>90352415D</v>
          </cell>
          <cell r="B493" t="str">
            <v>YES</v>
          </cell>
        </row>
        <row r="494">
          <cell r="A494" t="str">
            <v>90352471F</v>
          </cell>
          <cell r="B494" t="str">
            <v>YES</v>
          </cell>
        </row>
        <row r="495">
          <cell r="A495" t="str">
            <v>90354039E</v>
          </cell>
          <cell r="B495" t="str">
            <v>YES</v>
          </cell>
        </row>
        <row r="496">
          <cell r="A496" t="str">
            <v>90354292E</v>
          </cell>
          <cell r="B496" t="str">
            <v>YES</v>
          </cell>
        </row>
        <row r="497">
          <cell r="A497" t="str">
            <v>90355451F</v>
          </cell>
          <cell r="B497" t="str">
            <v>YES</v>
          </cell>
        </row>
        <row r="498">
          <cell r="A498" t="str">
            <v>90355649E</v>
          </cell>
          <cell r="B498" t="str">
            <v>YES</v>
          </cell>
        </row>
        <row r="499">
          <cell r="A499" t="str">
            <v>90356863F</v>
          </cell>
          <cell r="B499" t="str">
            <v>YES</v>
          </cell>
        </row>
        <row r="500">
          <cell r="A500" t="str">
            <v>90356976E</v>
          </cell>
          <cell r="B500" t="str">
            <v>YES</v>
          </cell>
        </row>
        <row r="501">
          <cell r="A501" t="str">
            <v>90357010F</v>
          </cell>
          <cell r="B501" t="str">
            <v>YES</v>
          </cell>
        </row>
        <row r="502">
          <cell r="A502" t="str">
            <v>90359935E</v>
          </cell>
          <cell r="B502" t="str">
            <v>YES</v>
          </cell>
        </row>
        <row r="503">
          <cell r="A503" t="str">
            <v>90360232F</v>
          </cell>
          <cell r="B503" t="str">
            <v>YES</v>
          </cell>
        </row>
        <row r="504">
          <cell r="A504" t="str">
            <v>90360723F</v>
          </cell>
          <cell r="B504" t="str">
            <v>YES</v>
          </cell>
        </row>
        <row r="505">
          <cell r="A505" t="str">
            <v>90360859E</v>
          </cell>
          <cell r="B505" t="str">
            <v>YES</v>
          </cell>
        </row>
        <row r="506">
          <cell r="A506" t="str">
            <v>90360901F</v>
          </cell>
          <cell r="B506" t="str">
            <v>YES</v>
          </cell>
        </row>
        <row r="507">
          <cell r="A507" t="str">
            <v>90361128D</v>
          </cell>
          <cell r="B507" t="str">
            <v>YES</v>
          </cell>
        </row>
        <row r="508">
          <cell r="A508" t="str">
            <v>90363426E</v>
          </cell>
          <cell r="B508" t="str">
            <v>YES</v>
          </cell>
        </row>
        <row r="509">
          <cell r="A509" t="str">
            <v>90363694E</v>
          </cell>
          <cell r="B509" t="str">
            <v>YES</v>
          </cell>
        </row>
        <row r="510">
          <cell r="A510" t="str">
            <v>90363788F</v>
          </cell>
          <cell r="B510" t="str">
            <v>YES</v>
          </cell>
        </row>
        <row r="511">
          <cell r="A511" t="str">
            <v>90363850E</v>
          </cell>
          <cell r="B511" t="str">
            <v>YES</v>
          </cell>
        </row>
        <row r="512">
          <cell r="A512" t="str">
            <v>90365277E</v>
          </cell>
          <cell r="B512" t="str">
            <v>YES</v>
          </cell>
        </row>
        <row r="513">
          <cell r="A513" t="str">
            <v>90365521F</v>
          </cell>
          <cell r="B513" t="str">
            <v>YES</v>
          </cell>
        </row>
        <row r="514">
          <cell r="A514" t="str">
            <v>90366577E</v>
          </cell>
          <cell r="B514" t="str">
            <v>YES</v>
          </cell>
        </row>
        <row r="515">
          <cell r="A515" t="str">
            <v>90369031F</v>
          </cell>
          <cell r="B515" t="str">
            <v>YES</v>
          </cell>
        </row>
        <row r="516">
          <cell r="A516" t="str">
            <v>90369176E</v>
          </cell>
          <cell r="B516" t="str">
            <v>YES</v>
          </cell>
        </row>
        <row r="517">
          <cell r="A517" t="str">
            <v>90371342F</v>
          </cell>
          <cell r="B517" t="str">
            <v>YES</v>
          </cell>
        </row>
        <row r="518">
          <cell r="A518" t="str">
            <v>90372562E</v>
          </cell>
          <cell r="B518" t="str">
            <v>YES</v>
          </cell>
        </row>
        <row r="519">
          <cell r="A519" t="str">
            <v>90373136D</v>
          </cell>
          <cell r="B519" t="str">
            <v>YES</v>
          </cell>
        </row>
        <row r="520">
          <cell r="A520" t="str">
            <v>90373661F</v>
          </cell>
          <cell r="B520" t="str">
            <v>YES</v>
          </cell>
        </row>
        <row r="521">
          <cell r="A521" t="str">
            <v>90373800F</v>
          </cell>
          <cell r="B521" t="str">
            <v>YES</v>
          </cell>
        </row>
        <row r="522">
          <cell r="A522" t="str">
            <v>90374771F</v>
          </cell>
          <cell r="B522" t="str">
            <v>YES</v>
          </cell>
        </row>
        <row r="523">
          <cell r="A523" t="str">
            <v>90375520F</v>
          </cell>
          <cell r="B523" t="str">
            <v>YES</v>
          </cell>
        </row>
        <row r="524">
          <cell r="A524" t="str">
            <v>90376562F</v>
          </cell>
          <cell r="B524" t="str">
            <v>YES</v>
          </cell>
        </row>
        <row r="525">
          <cell r="A525" t="str">
            <v>90376701F</v>
          </cell>
          <cell r="B525" t="str">
            <v>YES</v>
          </cell>
        </row>
        <row r="526">
          <cell r="A526" t="str">
            <v>90377086E</v>
          </cell>
          <cell r="B526" t="str">
            <v>YES</v>
          </cell>
        </row>
        <row r="527">
          <cell r="A527" t="str">
            <v>90377385E</v>
          </cell>
          <cell r="B527" t="str">
            <v>YES</v>
          </cell>
        </row>
        <row r="528">
          <cell r="A528" t="str">
            <v>90377478E</v>
          </cell>
          <cell r="B528" t="str">
            <v>YES</v>
          </cell>
        </row>
        <row r="529">
          <cell r="A529" t="str">
            <v>90378871F</v>
          </cell>
          <cell r="B529" t="str">
            <v>YES</v>
          </cell>
        </row>
        <row r="530">
          <cell r="A530" t="str">
            <v>90378914E</v>
          </cell>
          <cell r="B530" t="str">
            <v>YES</v>
          </cell>
        </row>
        <row r="531">
          <cell r="A531" t="str">
            <v>90379062F</v>
          </cell>
          <cell r="B531" t="str">
            <v>YES</v>
          </cell>
        </row>
        <row r="532">
          <cell r="A532" t="str">
            <v>90381060F</v>
          </cell>
          <cell r="B532" t="str">
            <v>YES</v>
          </cell>
        </row>
        <row r="533">
          <cell r="A533" t="str">
            <v>90381630F</v>
          </cell>
          <cell r="B533" t="str">
            <v>YES</v>
          </cell>
        </row>
        <row r="534">
          <cell r="A534" t="str">
            <v>90381685E</v>
          </cell>
          <cell r="B534" t="str">
            <v>YES</v>
          </cell>
        </row>
        <row r="535">
          <cell r="A535" t="str">
            <v>90382772F</v>
          </cell>
          <cell r="B535" t="str">
            <v>YES</v>
          </cell>
        </row>
        <row r="536">
          <cell r="A536" t="str">
            <v>90386422F</v>
          </cell>
          <cell r="B536" t="str">
            <v>YES</v>
          </cell>
        </row>
        <row r="537">
          <cell r="A537" t="str">
            <v>90387708E</v>
          </cell>
          <cell r="B537" t="str">
            <v>YES</v>
          </cell>
        </row>
        <row r="538">
          <cell r="A538" t="str">
            <v>90388419E</v>
          </cell>
          <cell r="B538" t="str">
            <v>YES</v>
          </cell>
        </row>
        <row r="539">
          <cell r="A539" t="str">
            <v>90389223F</v>
          </cell>
          <cell r="B539" t="str">
            <v>YES</v>
          </cell>
        </row>
        <row r="540">
          <cell r="A540" t="str">
            <v>90390230E</v>
          </cell>
          <cell r="B540" t="str">
            <v>YES</v>
          </cell>
        </row>
        <row r="541">
          <cell r="A541" t="str">
            <v>90390517E</v>
          </cell>
          <cell r="B541" t="str">
            <v>YES</v>
          </cell>
        </row>
        <row r="542">
          <cell r="A542" t="str">
            <v>90391559D</v>
          </cell>
          <cell r="B542" t="str">
            <v>YES</v>
          </cell>
        </row>
        <row r="543">
          <cell r="A543" t="str">
            <v>90394547E</v>
          </cell>
          <cell r="B543" t="str">
            <v>YES</v>
          </cell>
        </row>
        <row r="544">
          <cell r="A544" t="str">
            <v>90396330F</v>
          </cell>
          <cell r="B544" t="str">
            <v>YES</v>
          </cell>
        </row>
        <row r="545">
          <cell r="A545" t="str">
            <v>90396536E</v>
          </cell>
          <cell r="B545" t="str">
            <v>YES</v>
          </cell>
        </row>
        <row r="546">
          <cell r="A546" t="str">
            <v>90396939D</v>
          </cell>
          <cell r="B546" t="str">
            <v>YES</v>
          </cell>
        </row>
        <row r="547">
          <cell r="A547" t="str">
            <v>90397599E</v>
          </cell>
          <cell r="B547" t="str">
            <v>YES</v>
          </cell>
        </row>
        <row r="548">
          <cell r="A548" t="str">
            <v>90398041E</v>
          </cell>
          <cell r="B548" t="str">
            <v>YES</v>
          </cell>
        </row>
        <row r="549">
          <cell r="A549" t="str">
            <v>90398810E</v>
          </cell>
          <cell r="B549" t="str">
            <v>YES</v>
          </cell>
        </row>
        <row r="550">
          <cell r="A550" t="str">
            <v>90399372F</v>
          </cell>
          <cell r="B550" t="str">
            <v>YES</v>
          </cell>
        </row>
        <row r="551">
          <cell r="A551" t="str">
            <v>90399863D</v>
          </cell>
          <cell r="B551" t="str">
            <v>YES</v>
          </cell>
        </row>
        <row r="552">
          <cell r="A552" t="str">
            <v>90399995F</v>
          </cell>
          <cell r="B552" t="str">
            <v>YES</v>
          </cell>
        </row>
        <row r="553">
          <cell r="A553" t="str">
            <v>90401908E</v>
          </cell>
          <cell r="B553" t="str">
            <v>YES</v>
          </cell>
        </row>
        <row r="554">
          <cell r="A554" t="str">
            <v>90402020E</v>
          </cell>
          <cell r="B554" t="str">
            <v>YES</v>
          </cell>
        </row>
        <row r="555">
          <cell r="A555" t="str">
            <v>90402535E</v>
          </cell>
          <cell r="B555" t="str">
            <v>YES</v>
          </cell>
        </row>
        <row r="556">
          <cell r="A556" t="str">
            <v>90402568E</v>
          </cell>
          <cell r="B556" t="str">
            <v>YES</v>
          </cell>
        </row>
        <row r="557">
          <cell r="A557" t="str">
            <v>90403251F</v>
          </cell>
          <cell r="B557" t="str">
            <v>YES</v>
          </cell>
        </row>
        <row r="558">
          <cell r="A558" t="str">
            <v>90403601F</v>
          </cell>
          <cell r="B558" t="str">
            <v>YES</v>
          </cell>
        </row>
        <row r="559">
          <cell r="A559" t="str">
            <v>90404079E</v>
          </cell>
          <cell r="B559" t="str">
            <v>YES</v>
          </cell>
        </row>
        <row r="560">
          <cell r="A560" t="str">
            <v>90405042F</v>
          </cell>
          <cell r="B560" t="str">
            <v>YES</v>
          </cell>
        </row>
        <row r="561">
          <cell r="A561" t="str">
            <v>90405058E</v>
          </cell>
          <cell r="B561" t="str">
            <v>YES</v>
          </cell>
        </row>
        <row r="562">
          <cell r="A562" t="str">
            <v>90405181F</v>
          </cell>
          <cell r="B562" t="str">
            <v>YES</v>
          </cell>
        </row>
        <row r="563">
          <cell r="A563" t="str">
            <v>90405357E</v>
          </cell>
          <cell r="B563" t="str">
            <v>YES</v>
          </cell>
        </row>
        <row r="564">
          <cell r="A564" t="str">
            <v>90406465E</v>
          </cell>
          <cell r="B564" t="str">
            <v>YES</v>
          </cell>
        </row>
        <row r="565">
          <cell r="A565" t="str">
            <v>90407118E</v>
          </cell>
          <cell r="B565" t="str">
            <v>YES</v>
          </cell>
        </row>
        <row r="566">
          <cell r="A566" t="str">
            <v>90407996D</v>
          </cell>
          <cell r="B566" t="str">
            <v>YES</v>
          </cell>
        </row>
        <row r="567">
          <cell r="A567" t="str">
            <v>90408671E</v>
          </cell>
          <cell r="B567" t="str">
            <v>YES</v>
          </cell>
        </row>
        <row r="568">
          <cell r="A568" t="str">
            <v>90409456F</v>
          </cell>
          <cell r="B568" t="str">
            <v>YES</v>
          </cell>
        </row>
        <row r="569">
          <cell r="A569" t="str">
            <v>90410020F</v>
          </cell>
          <cell r="B569" t="str">
            <v>YES</v>
          </cell>
        </row>
        <row r="570">
          <cell r="A570" t="str">
            <v>90410202F</v>
          </cell>
          <cell r="B570" t="str">
            <v>YES</v>
          </cell>
        </row>
        <row r="571">
          <cell r="A571" t="str">
            <v>90411685E</v>
          </cell>
          <cell r="B571" t="str">
            <v>YES</v>
          </cell>
        </row>
        <row r="572">
          <cell r="A572" t="str">
            <v>90411988D</v>
          </cell>
          <cell r="B572" t="str">
            <v>YES</v>
          </cell>
        </row>
        <row r="573">
          <cell r="A573" t="str">
            <v>90412036D</v>
          </cell>
          <cell r="B573" t="str">
            <v>YES</v>
          </cell>
        </row>
        <row r="574">
          <cell r="A574" t="str">
            <v>90412081E</v>
          </cell>
          <cell r="B574" t="str">
            <v>YES</v>
          </cell>
        </row>
        <row r="575">
          <cell r="A575" t="str">
            <v>90412993E</v>
          </cell>
          <cell r="B575" t="str">
            <v>YES</v>
          </cell>
        </row>
        <row r="576">
          <cell r="A576" t="str">
            <v>90413037E</v>
          </cell>
          <cell r="B576" t="str">
            <v>YES</v>
          </cell>
        </row>
        <row r="577">
          <cell r="A577" t="str">
            <v>90413950F</v>
          </cell>
          <cell r="B577" t="str">
            <v>YES</v>
          </cell>
        </row>
        <row r="578">
          <cell r="A578" t="str">
            <v>90414241F</v>
          </cell>
          <cell r="B578" t="str">
            <v>YES</v>
          </cell>
        </row>
        <row r="579">
          <cell r="A579" t="str">
            <v xml:space="preserve">90414241F </v>
          </cell>
          <cell r="B579" t="str">
            <v>YES</v>
          </cell>
        </row>
        <row r="580">
          <cell r="A580" t="str">
            <v>90414600F</v>
          </cell>
          <cell r="B580" t="str">
            <v>YES</v>
          </cell>
        </row>
        <row r="581">
          <cell r="A581" t="str">
            <v>90414635E</v>
          </cell>
          <cell r="B581" t="str">
            <v>YES</v>
          </cell>
        </row>
        <row r="582">
          <cell r="A582" t="str">
            <v>90415121E</v>
          </cell>
          <cell r="B582" t="str">
            <v>YES</v>
          </cell>
        </row>
        <row r="583">
          <cell r="A583" t="str">
            <v xml:space="preserve">90415121E </v>
          </cell>
          <cell r="B583" t="str">
            <v>YES</v>
          </cell>
        </row>
        <row r="584">
          <cell r="A584" t="str">
            <v>90415683E</v>
          </cell>
          <cell r="B584" t="str">
            <v>YES</v>
          </cell>
        </row>
        <row r="585">
          <cell r="A585" t="str">
            <v>90416958E</v>
          </cell>
          <cell r="B585" t="str">
            <v>YES</v>
          </cell>
        </row>
        <row r="586">
          <cell r="A586" t="str">
            <v>90419080D</v>
          </cell>
          <cell r="B586" t="str">
            <v>YES</v>
          </cell>
        </row>
        <row r="587">
          <cell r="A587" t="str">
            <v>90419824F</v>
          </cell>
          <cell r="B587" t="str">
            <v>YES</v>
          </cell>
        </row>
        <row r="588">
          <cell r="A588" t="str">
            <v>90420000E</v>
          </cell>
          <cell r="B588" t="str">
            <v>YES</v>
          </cell>
        </row>
        <row r="589">
          <cell r="A589" t="str">
            <v>90420267E</v>
          </cell>
          <cell r="B589" t="str">
            <v>YES</v>
          </cell>
        </row>
        <row r="590">
          <cell r="A590" t="str">
            <v>90421288D</v>
          </cell>
          <cell r="B590" t="str">
            <v>YES</v>
          </cell>
        </row>
        <row r="591">
          <cell r="A591" t="str">
            <v>90421987E</v>
          </cell>
          <cell r="B591" t="str">
            <v>YES</v>
          </cell>
        </row>
        <row r="592">
          <cell r="A592" t="str">
            <v>90422025D</v>
          </cell>
          <cell r="B592" t="str">
            <v>YES</v>
          </cell>
        </row>
        <row r="593">
          <cell r="A593" t="str">
            <v>90422049E</v>
          </cell>
          <cell r="B593" t="str">
            <v>YES</v>
          </cell>
        </row>
        <row r="594">
          <cell r="A594" t="str">
            <v>90422344F</v>
          </cell>
          <cell r="B594" t="str">
            <v>YES</v>
          </cell>
        </row>
        <row r="595">
          <cell r="A595" t="str">
            <v>90423108E</v>
          </cell>
          <cell r="B595" t="str">
            <v>YES</v>
          </cell>
        </row>
        <row r="596">
          <cell r="A596" t="str">
            <v xml:space="preserve">90423108E </v>
          </cell>
          <cell r="B596" t="str">
            <v>YES</v>
          </cell>
        </row>
        <row r="597">
          <cell r="A597" t="str">
            <v>90423380F</v>
          </cell>
          <cell r="B597" t="str">
            <v>YES</v>
          </cell>
        </row>
        <row r="598">
          <cell r="A598" t="str">
            <v>90423442F</v>
          </cell>
          <cell r="B598" t="str">
            <v>YES</v>
          </cell>
        </row>
        <row r="599">
          <cell r="A599" t="str">
            <v>90423870F</v>
          </cell>
          <cell r="B599" t="str">
            <v>YES</v>
          </cell>
        </row>
        <row r="600">
          <cell r="A600" t="str">
            <v>90425080E</v>
          </cell>
          <cell r="B600" t="str">
            <v>YES</v>
          </cell>
        </row>
        <row r="601">
          <cell r="A601" t="str">
            <v>90426150F</v>
          </cell>
          <cell r="B601" t="str">
            <v>YES</v>
          </cell>
        </row>
        <row r="602">
          <cell r="A602" t="str">
            <v>90426158D</v>
          </cell>
          <cell r="B602" t="str">
            <v>YES</v>
          </cell>
        </row>
        <row r="603">
          <cell r="A603" t="str">
            <v>90426268E</v>
          </cell>
          <cell r="B603" t="str">
            <v>YES</v>
          </cell>
        </row>
        <row r="604">
          <cell r="A604" t="str">
            <v>90426311F</v>
          </cell>
          <cell r="B604" t="str">
            <v>YES</v>
          </cell>
        </row>
        <row r="605">
          <cell r="A605" t="str">
            <v xml:space="preserve">90426311F </v>
          </cell>
          <cell r="B605" t="str">
            <v>YES</v>
          </cell>
        </row>
        <row r="606">
          <cell r="A606" t="str">
            <v>90427152F</v>
          </cell>
          <cell r="B606" t="str">
            <v>YES</v>
          </cell>
        </row>
        <row r="607">
          <cell r="A607" t="str">
            <v>90428782F</v>
          </cell>
          <cell r="B607" t="str">
            <v>YES</v>
          </cell>
        </row>
        <row r="608">
          <cell r="A608" t="str">
            <v>90428923D</v>
          </cell>
          <cell r="B608" t="str">
            <v>YES</v>
          </cell>
        </row>
        <row r="609">
          <cell r="A609" t="str">
            <v>90429925E</v>
          </cell>
          <cell r="B609" t="str">
            <v>YES</v>
          </cell>
        </row>
        <row r="610">
          <cell r="A610" t="str">
            <v>90431614E</v>
          </cell>
          <cell r="B610" t="str">
            <v>YES</v>
          </cell>
        </row>
        <row r="611">
          <cell r="A611" t="str">
            <v>90431766E</v>
          </cell>
          <cell r="B611" t="str">
            <v>YES</v>
          </cell>
        </row>
        <row r="612">
          <cell r="A612" t="str">
            <v>90431897E</v>
          </cell>
          <cell r="B612" t="str">
            <v>YES</v>
          </cell>
        </row>
        <row r="613">
          <cell r="A613" t="str">
            <v>90432775E</v>
          </cell>
          <cell r="B613" t="str">
            <v>YES</v>
          </cell>
        </row>
        <row r="614">
          <cell r="A614" t="str">
            <v>90433937E</v>
          </cell>
          <cell r="B614" t="str">
            <v>YES</v>
          </cell>
        </row>
        <row r="615">
          <cell r="A615" t="str">
            <v>90434039E</v>
          </cell>
          <cell r="B615" t="str">
            <v>YES</v>
          </cell>
        </row>
        <row r="616">
          <cell r="A616" t="str">
            <v>90435759F</v>
          </cell>
          <cell r="B616" t="str">
            <v>YES</v>
          </cell>
        </row>
        <row r="617">
          <cell r="A617" t="str">
            <v>90437548E</v>
          </cell>
          <cell r="B617" t="str">
            <v>YES</v>
          </cell>
        </row>
        <row r="618">
          <cell r="A618" t="str">
            <v>90438131F</v>
          </cell>
          <cell r="B618" t="str">
            <v>YES</v>
          </cell>
        </row>
        <row r="619">
          <cell r="A619" t="str">
            <v>90439771E</v>
          </cell>
          <cell r="B619" t="str">
            <v>YES</v>
          </cell>
        </row>
        <row r="620">
          <cell r="A620" t="str">
            <v>90440233F</v>
          </cell>
          <cell r="B620" t="str">
            <v>YES</v>
          </cell>
        </row>
        <row r="621">
          <cell r="A621" t="str">
            <v>90440642F</v>
          </cell>
          <cell r="B621" t="str">
            <v>YES</v>
          </cell>
        </row>
        <row r="622">
          <cell r="A622" t="str">
            <v>90440838E</v>
          </cell>
          <cell r="B622" t="str">
            <v>YES</v>
          </cell>
        </row>
        <row r="623">
          <cell r="A623" t="str">
            <v>90441879F</v>
          </cell>
          <cell r="B623" t="str">
            <v>YES</v>
          </cell>
        </row>
        <row r="624">
          <cell r="A624" t="str">
            <v>90441880F</v>
          </cell>
          <cell r="B624" t="str">
            <v>YES</v>
          </cell>
        </row>
        <row r="625">
          <cell r="A625" t="str">
            <v>90442309E</v>
          </cell>
          <cell r="B625" t="str">
            <v>YES</v>
          </cell>
        </row>
        <row r="626">
          <cell r="A626" t="str">
            <v>90443447E</v>
          </cell>
          <cell r="B626" t="str">
            <v>YES</v>
          </cell>
        </row>
        <row r="627">
          <cell r="A627" t="str">
            <v>90443856E</v>
          </cell>
          <cell r="B627" t="str">
            <v>YES</v>
          </cell>
        </row>
        <row r="628">
          <cell r="A628" t="str">
            <v>90444499E</v>
          </cell>
          <cell r="B628" t="str">
            <v>YES</v>
          </cell>
        </row>
        <row r="629">
          <cell r="A629" t="str">
            <v>90445134F</v>
          </cell>
          <cell r="B629" t="str">
            <v>YES</v>
          </cell>
        </row>
        <row r="630">
          <cell r="A630" t="str">
            <v>90445773F</v>
          </cell>
          <cell r="B630" t="str">
            <v>YES</v>
          </cell>
        </row>
        <row r="631">
          <cell r="A631" t="str">
            <v>90445817E</v>
          </cell>
          <cell r="B631" t="str">
            <v>YES</v>
          </cell>
        </row>
        <row r="632">
          <cell r="A632" t="str">
            <v>90447731F</v>
          </cell>
          <cell r="B632" t="str">
            <v>YES</v>
          </cell>
        </row>
        <row r="633">
          <cell r="A633" t="str">
            <v>90449144F</v>
          </cell>
          <cell r="B633" t="str">
            <v>YES</v>
          </cell>
        </row>
        <row r="634">
          <cell r="A634" t="str">
            <v>90449151E</v>
          </cell>
          <cell r="B634" t="str">
            <v>YES</v>
          </cell>
        </row>
        <row r="635">
          <cell r="A635" t="str">
            <v>90449270F</v>
          </cell>
          <cell r="B635" t="str">
            <v>YES</v>
          </cell>
        </row>
        <row r="636">
          <cell r="A636" t="str">
            <v>90451782F</v>
          </cell>
          <cell r="B636" t="str">
            <v>YES</v>
          </cell>
        </row>
        <row r="637">
          <cell r="A637" t="str">
            <v>90452167E</v>
          </cell>
          <cell r="B637" t="str">
            <v>YES</v>
          </cell>
        </row>
        <row r="638">
          <cell r="A638" t="str">
            <v>90452598E</v>
          </cell>
          <cell r="B638" t="str">
            <v>YES</v>
          </cell>
        </row>
        <row r="639">
          <cell r="A639" t="str">
            <v>90453357F</v>
          </cell>
          <cell r="B639" t="str">
            <v>YES</v>
          </cell>
        </row>
        <row r="640">
          <cell r="A640" t="str">
            <v>90453729E</v>
          </cell>
          <cell r="B640" t="str">
            <v>YES</v>
          </cell>
        </row>
        <row r="641">
          <cell r="A641" t="str">
            <v>90453850F</v>
          </cell>
          <cell r="B641" t="str">
            <v>YES</v>
          </cell>
        </row>
        <row r="642">
          <cell r="A642" t="str">
            <v>90454461F</v>
          </cell>
          <cell r="B642" t="str">
            <v>YES</v>
          </cell>
        </row>
        <row r="643">
          <cell r="A643" t="str">
            <v>90454477E</v>
          </cell>
          <cell r="B643" t="str">
            <v>YES</v>
          </cell>
        </row>
        <row r="644">
          <cell r="A644" t="str">
            <v>90454960E</v>
          </cell>
          <cell r="B644" t="str">
            <v>YES</v>
          </cell>
        </row>
        <row r="645">
          <cell r="A645" t="str">
            <v>90455177F</v>
          </cell>
          <cell r="B645" t="str">
            <v>YES</v>
          </cell>
        </row>
        <row r="646">
          <cell r="A646" t="str">
            <v>90455713F</v>
          </cell>
          <cell r="B646" t="str">
            <v>YES</v>
          </cell>
        </row>
        <row r="647">
          <cell r="A647" t="str">
            <v>90456208E</v>
          </cell>
          <cell r="B647" t="str">
            <v>YES</v>
          </cell>
        </row>
        <row r="648">
          <cell r="A648" t="str">
            <v>90456686E</v>
          </cell>
          <cell r="B648" t="str">
            <v>YES</v>
          </cell>
        </row>
        <row r="649">
          <cell r="A649" t="str">
            <v>90457851F</v>
          </cell>
          <cell r="B649" t="str">
            <v>YES</v>
          </cell>
        </row>
        <row r="650">
          <cell r="A650" t="str">
            <v>90459701E</v>
          </cell>
          <cell r="B650" t="str">
            <v>YES</v>
          </cell>
        </row>
        <row r="651">
          <cell r="A651" t="str">
            <v>90459923F</v>
          </cell>
          <cell r="B651" t="str">
            <v>YES</v>
          </cell>
        </row>
        <row r="652">
          <cell r="A652" t="str">
            <v>90460692F</v>
          </cell>
          <cell r="B652" t="str">
            <v>YES</v>
          </cell>
        </row>
        <row r="653">
          <cell r="A653" t="str">
            <v>90463207E</v>
          </cell>
          <cell r="B653" t="str">
            <v>YES</v>
          </cell>
        </row>
        <row r="654">
          <cell r="A654" t="str">
            <v>90463592F</v>
          </cell>
          <cell r="B654" t="str">
            <v>YES</v>
          </cell>
        </row>
        <row r="655">
          <cell r="A655" t="str">
            <v>90464072F</v>
          </cell>
          <cell r="B655" t="str">
            <v>YES</v>
          </cell>
        </row>
        <row r="656">
          <cell r="A656" t="str">
            <v>90464222E</v>
          </cell>
          <cell r="B656" t="str">
            <v>YES</v>
          </cell>
        </row>
        <row r="657">
          <cell r="A657" t="str">
            <v>90464347D</v>
          </cell>
          <cell r="B657" t="str">
            <v>YES</v>
          </cell>
        </row>
        <row r="658">
          <cell r="A658" t="str">
            <v>90466847D</v>
          </cell>
          <cell r="B658" t="str">
            <v>YES</v>
          </cell>
        </row>
        <row r="659">
          <cell r="A659" t="str">
            <v>90467980E</v>
          </cell>
          <cell r="B659" t="str">
            <v>YES</v>
          </cell>
        </row>
        <row r="660">
          <cell r="A660" t="str">
            <v>90468361F</v>
          </cell>
          <cell r="B660" t="str">
            <v>YES</v>
          </cell>
        </row>
        <row r="661">
          <cell r="A661" t="str">
            <v>90468842F</v>
          </cell>
          <cell r="B661" t="str">
            <v>YES</v>
          </cell>
        </row>
        <row r="662">
          <cell r="A662" t="str">
            <v>90470182F</v>
          </cell>
          <cell r="B662" t="str">
            <v>YES</v>
          </cell>
        </row>
        <row r="663">
          <cell r="A663" t="str">
            <v>90470800E</v>
          </cell>
          <cell r="B663" t="str">
            <v>YES</v>
          </cell>
        </row>
        <row r="664">
          <cell r="A664" t="str">
            <v>90470805E</v>
          </cell>
          <cell r="B664" t="str">
            <v>YES</v>
          </cell>
        </row>
        <row r="665">
          <cell r="A665" t="str">
            <v>90471903F</v>
          </cell>
          <cell r="B665" t="str">
            <v>YES</v>
          </cell>
        </row>
        <row r="666">
          <cell r="A666" t="str">
            <v>90473217E</v>
          </cell>
          <cell r="B666" t="str">
            <v>YES</v>
          </cell>
        </row>
        <row r="667">
          <cell r="A667" t="str">
            <v>90473260F</v>
          </cell>
          <cell r="B667" t="str">
            <v>YES</v>
          </cell>
        </row>
        <row r="668">
          <cell r="A668" t="str">
            <v>90474122F</v>
          </cell>
          <cell r="B668" t="str">
            <v>YES</v>
          </cell>
        </row>
        <row r="669">
          <cell r="A669" t="str">
            <v>90474274E</v>
          </cell>
          <cell r="B669" t="str">
            <v>YES</v>
          </cell>
        </row>
        <row r="670">
          <cell r="A670" t="str">
            <v>90474963E</v>
          </cell>
          <cell r="B670" t="str">
            <v>YES</v>
          </cell>
        </row>
        <row r="671">
          <cell r="A671" t="str">
            <v>90475523F</v>
          </cell>
          <cell r="B671" t="str">
            <v>YES</v>
          </cell>
        </row>
        <row r="672">
          <cell r="A672" t="str">
            <v>90475711F</v>
          </cell>
          <cell r="B672" t="str">
            <v>YES</v>
          </cell>
        </row>
        <row r="673">
          <cell r="A673" t="str">
            <v>90475835D</v>
          </cell>
          <cell r="B673" t="str">
            <v>YES</v>
          </cell>
        </row>
        <row r="674">
          <cell r="A674" t="str">
            <v>90477297E</v>
          </cell>
          <cell r="B674" t="str">
            <v>YES</v>
          </cell>
        </row>
        <row r="675">
          <cell r="A675" t="str">
            <v>90477943F</v>
          </cell>
          <cell r="B675" t="str">
            <v>YES</v>
          </cell>
        </row>
        <row r="676">
          <cell r="A676" t="str">
            <v>90478646F</v>
          </cell>
          <cell r="B676" t="str">
            <v>YES</v>
          </cell>
        </row>
        <row r="677">
          <cell r="A677" t="str">
            <v>90479012F</v>
          </cell>
          <cell r="B677" t="str">
            <v>YES</v>
          </cell>
        </row>
        <row r="678">
          <cell r="A678" t="str">
            <v>90479072F</v>
          </cell>
          <cell r="B678" t="str">
            <v>YES</v>
          </cell>
        </row>
        <row r="679">
          <cell r="A679" t="str">
            <v>90479120E</v>
          </cell>
          <cell r="B679" t="str">
            <v>YES</v>
          </cell>
        </row>
        <row r="680">
          <cell r="A680" t="str">
            <v>90479123F</v>
          </cell>
          <cell r="B680" t="str">
            <v>YES</v>
          </cell>
        </row>
        <row r="681">
          <cell r="A681" t="str">
            <v>90479188F</v>
          </cell>
          <cell r="B681" t="str">
            <v>YES</v>
          </cell>
        </row>
        <row r="682">
          <cell r="A682" t="str">
            <v>90482083E</v>
          </cell>
          <cell r="B682" t="str">
            <v>YES</v>
          </cell>
        </row>
        <row r="683">
          <cell r="A683" t="str">
            <v>90482099E</v>
          </cell>
          <cell r="B683" t="str">
            <v>YES</v>
          </cell>
        </row>
        <row r="684">
          <cell r="A684" t="str">
            <v>90483754F</v>
          </cell>
          <cell r="B684" t="str">
            <v>YES</v>
          </cell>
        </row>
        <row r="685">
          <cell r="A685" t="str">
            <v>90483814F</v>
          </cell>
          <cell r="B685" t="str">
            <v>YES</v>
          </cell>
        </row>
        <row r="686">
          <cell r="A686" t="str">
            <v>90484810F</v>
          </cell>
          <cell r="B686" t="str">
            <v>YES</v>
          </cell>
        </row>
        <row r="687">
          <cell r="A687" t="str">
            <v>90485117F</v>
          </cell>
          <cell r="B687" t="str">
            <v>YES</v>
          </cell>
        </row>
        <row r="688">
          <cell r="A688" t="str">
            <v>90485630F</v>
          </cell>
          <cell r="B688" t="str">
            <v>YES</v>
          </cell>
        </row>
        <row r="689">
          <cell r="A689" t="str">
            <v>90485964F</v>
          </cell>
          <cell r="B689" t="str">
            <v>YES</v>
          </cell>
        </row>
        <row r="690">
          <cell r="A690" t="str">
            <v>90486077E</v>
          </cell>
          <cell r="B690" t="str">
            <v>YES</v>
          </cell>
        </row>
        <row r="691">
          <cell r="A691" t="str">
            <v>90486138D</v>
          </cell>
          <cell r="B691" t="str">
            <v>YES</v>
          </cell>
        </row>
        <row r="692">
          <cell r="A692" t="str">
            <v>90486258E</v>
          </cell>
          <cell r="B692" t="str">
            <v>YES</v>
          </cell>
        </row>
        <row r="693">
          <cell r="A693" t="str">
            <v>90486980F</v>
          </cell>
          <cell r="B693" t="str">
            <v>YES</v>
          </cell>
        </row>
        <row r="694">
          <cell r="A694" t="str">
            <v>90487132E</v>
          </cell>
          <cell r="B694" t="str">
            <v>YES</v>
          </cell>
        </row>
        <row r="695">
          <cell r="A695" t="str">
            <v>90487194F</v>
          </cell>
          <cell r="B695" t="str">
            <v>YES</v>
          </cell>
        </row>
        <row r="696">
          <cell r="A696" t="str">
            <v>90487707D</v>
          </cell>
          <cell r="B696" t="str">
            <v>YES</v>
          </cell>
        </row>
        <row r="697">
          <cell r="A697" t="str">
            <v>90488485E</v>
          </cell>
          <cell r="B697" t="str">
            <v>YES</v>
          </cell>
        </row>
        <row r="698">
          <cell r="A698" t="str">
            <v>90489423F</v>
          </cell>
          <cell r="B698" t="str">
            <v>YES</v>
          </cell>
        </row>
        <row r="699">
          <cell r="A699" t="str">
            <v>90489601F</v>
          </cell>
          <cell r="B699" t="str">
            <v>YES</v>
          </cell>
        </row>
        <row r="700">
          <cell r="A700" t="str">
            <v>90490748F</v>
          </cell>
          <cell r="B700" t="str">
            <v>YES</v>
          </cell>
        </row>
        <row r="701">
          <cell r="A701" t="str">
            <v>90492280F</v>
          </cell>
          <cell r="B701" t="str">
            <v>YES</v>
          </cell>
        </row>
        <row r="702">
          <cell r="A702" t="str">
            <v>90496040F</v>
          </cell>
          <cell r="B702" t="str">
            <v>YES</v>
          </cell>
        </row>
        <row r="703">
          <cell r="A703" t="str">
            <v>90496753F</v>
          </cell>
          <cell r="B703" t="str">
            <v>YES</v>
          </cell>
        </row>
        <row r="704">
          <cell r="A704" t="str">
            <v>90496989E</v>
          </cell>
          <cell r="B704" t="str">
            <v>YES</v>
          </cell>
        </row>
        <row r="705">
          <cell r="A705" t="str">
            <v>90497340F</v>
          </cell>
          <cell r="B705" t="str">
            <v>YES</v>
          </cell>
        </row>
        <row r="706">
          <cell r="A706" t="str">
            <v>90498672E</v>
          </cell>
          <cell r="B706" t="str">
            <v>YES</v>
          </cell>
        </row>
        <row r="707">
          <cell r="A707" t="str">
            <v>90500842F</v>
          </cell>
          <cell r="B707" t="str">
            <v>YES</v>
          </cell>
        </row>
        <row r="708">
          <cell r="A708" t="str">
            <v>90503591F</v>
          </cell>
          <cell r="B708" t="str">
            <v>YES</v>
          </cell>
        </row>
        <row r="709">
          <cell r="A709" t="str">
            <v>90503869E</v>
          </cell>
          <cell r="B709" t="str">
            <v>YES</v>
          </cell>
        </row>
        <row r="710">
          <cell r="A710" t="str">
            <v>90504529D</v>
          </cell>
          <cell r="B710" t="str">
            <v>YES</v>
          </cell>
        </row>
        <row r="711">
          <cell r="A711" t="str">
            <v>90504989E</v>
          </cell>
          <cell r="B711" t="str">
            <v>YES</v>
          </cell>
        </row>
        <row r="712">
          <cell r="A712" t="str">
            <v>90505734E</v>
          </cell>
          <cell r="B712" t="str">
            <v>YES</v>
          </cell>
        </row>
        <row r="713">
          <cell r="A713" t="str">
            <v>90505911F</v>
          </cell>
          <cell r="B713" t="str">
            <v>YES</v>
          </cell>
        </row>
        <row r="714">
          <cell r="A714" t="str">
            <v>90507232F</v>
          </cell>
          <cell r="B714" t="str">
            <v>YES</v>
          </cell>
        </row>
        <row r="715">
          <cell r="A715" t="str">
            <v>90508098D</v>
          </cell>
          <cell r="B715" t="str">
            <v>YES</v>
          </cell>
        </row>
        <row r="716">
          <cell r="A716" t="str">
            <v>90509570F</v>
          </cell>
          <cell r="B716" t="str">
            <v>YES</v>
          </cell>
        </row>
        <row r="717">
          <cell r="A717" t="str">
            <v>90509786D</v>
          </cell>
          <cell r="B717" t="str">
            <v>YES</v>
          </cell>
        </row>
        <row r="718">
          <cell r="A718" t="str">
            <v>90510586E</v>
          </cell>
          <cell r="B718" t="str">
            <v>YES</v>
          </cell>
        </row>
        <row r="719">
          <cell r="A719" t="str">
            <v>90510641F</v>
          </cell>
          <cell r="B719" t="str">
            <v>YES</v>
          </cell>
        </row>
        <row r="720">
          <cell r="A720" t="str">
            <v>90511342F</v>
          </cell>
          <cell r="B720" t="str">
            <v>YES</v>
          </cell>
        </row>
        <row r="721">
          <cell r="A721" t="str">
            <v>90512156E</v>
          </cell>
          <cell r="B721" t="str">
            <v>YES</v>
          </cell>
        </row>
        <row r="722">
          <cell r="A722" t="str">
            <v>90513381F</v>
          </cell>
          <cell r="B722" t="str">
            <v>YES</v>
          </cell>
        </row>
        <row r="723">
          <cell r="A723" t="str">
            <v>90513534E</v>
          </cell>
          <cell r="B723" t="str">
            <v>YES</v>
          </cell>
        </row>
        <row r="724">
          <cell r="A724" t="str">
            <v>90513812F</v>
          </cell>
          <cell r="B724" t="str">
            <v>YES</v>
          </cell>
        </row>
        <row r="725">
          <cell r="A725" t="str">
            <v>90514292F</v>
          </cell>
          <cell r="B725" t="str">
            <v>YES</v>
          </cell>
        </row>
        <row r="726">
          <cell r="A726" t="str">
            <v>90514629E</v>
          </cell>
          <cell r="B726" t="str">
            <v>YES</v>
          </cell>
        </row>
        <row r="727">
          <cell r="A727" t="str">
            <v>90514945E</v>
          </cell>
          <cell r="B727" t="str">
            <v>YES</v>
          </cell>
        </row>
        <row r="728">
          <cell r="A728" t="str">
            <v>90515995E</v>
          </cell>
          <cell r="B728" t="str">
            <v>YES</v>
          </cell>
        </row>
        <row r="729">
          <cell r="A729" t="str">
            <v>90518050F</v>
          </cell>
          <cell r="B729" t="str">
            <v>YES</v>
          </cell>
        </row>
        <row r="730">
          <cell r="A730" t="str">
            <v>90518604E</v>
          </cell>
          <cell r="B730" t="str">
            <v>YES</v>
          </cell>
        </row>
        <row r="731">
          <cell r="A731" t="str">
            <v>90519196E</v>
          </cell>
          <cell r="B731" t="str">
            <v>YES</v>
          </cell>
        </row>
        <row r="732">
          <cell r="A732" t="str">
            <v>90520003F</v>
          </cell>
          <cell r="B732" t="str">
            <v>YES</v>
          </cell>
        </row>
        <row r="733">
          <cell r="A733" t="str">
            <v>90520423F</v>
          </cell>
          <cell r="B733" t="str">
            <v>YES</v>
          </cell>
        </row>
        <row r="734">
          <cell r="A734" t="str">
            <v>90520439E</v>
          </cell>
          <cell r="B734" t="str">
            <v>YES</v>
          </cell>
        </row>
        <row r="735">
          <cell r="A735" t="str">
            <v>90521953F</v>
          </cell>
          <cell r="B735" t="str">
            <v>YES</v>
          </cell>
        </row>
        <row r="736">
          <cell r="A736" t="str">
            <v>90522933F</v>
          </cell>
          <cell r="B736" t="str">
            <v>YES</v>
          </cell>
        </row>
        <row r="737">
          <cell r="A737" t="str">
            <v>90523333F</v>
          </cell>
          <cell r="B737" t="str">
            <v>YES</v>
          </cell>
        </row>
        <row r="738">
          <cell r="A738" t="str">
            <v>90523387F</v>
          </cell>
          <cell r="B738" t="str">
            <v>YES</v>
          </cell>
        </row>
        <row r="739">
          <cell r="A739" t="str">
            <v>90523793F</v>
          </cell>
          <cell r="B739" t="str">
            <v>YES</v>
          </cell>
        </row>
        <row r="740">
          <cell r="A740" t="str">
            <v>90523921E</v>
          </cell>
          <cell r="B740" t="str">
            <v>YES</v>
          </cell>
        </row>
        <row r="741">
          <cell r="A741" t="str">
            <v>90524148E</v>
          </cell>
          <cell r="B741" t="str">
            <v>YES</v>
          </cell>
        </row>
        <row r="742">
          <cell r="A742" t="str">
            <v>90524960F</v>
          </cell>
          <cell r="B742" t="str">
            <v>YES</v>
          </cell>
        </row>
        <row r="743">
          <cell r="A743" t="str">
            <v>90525105E</v>
          </cell>
          <cell r="B743" t="str">
            <v>YES</v>
          </cell>
        </row>
        <row r="744">
          <cell r="A744" t="str">
            <v>90525338E</v>
          </cell>
          <cell r="B744" t="str">
            <v>YES</v>
          </cell>
        </row>
        <row r="745">
          <cell r="A745" t="str">
            <v>90527227E</v>
          </cell>
          <cell r="B745" t="str">
            <v>YES</v>
          </cell>
        </row>
        <row r="746">
          <cell r="A746" t="str">
            <v>90527644F</v>
          </cell>
          <cell r="B746" t="str">
            <v>YES</v>
          </cell>
        </row>
        <row r="747">
          <cell r="A747" t="str">
            <v>90527696E</v>
          </cell>
          <cell r="B747" t="str">
            <v>YES</v>
          </cell>
        </row>
        <row r="748">
          <cell r="A748" t="str">
            <v>90527900F</v>
          </cell>
          <cell r="B748" t="str">
            <v>YES</v>
          </cell>
        </row>
        <row r="749">
          <cell r="A749" t="str">
            <v>90528410G</v>
          </cell>
          <cell r="B749" t="str">
            <v>YES</v>
          </cell>
        </row>
        <row r="750">
          <cell r="A750" t="str">
            <v>90528778E</v>
          </cell>
          <cell r="B750" t="str">
            <v>YES</v>
          </cell>
        </row>
        <row r="751">
          <cell r="A751" t="str">
            <v>90528920F</v>
          </cell>
          <cell r="B751" t="str">
            <v>YES</v>
          </cell>
        </row>
        <row r="752">
          <cell r="A752" t="str">
            <v>90529390E</v>
          </cell>
          <cell r="B752" t="str">
            <v>YES</v>
          </cell>
        </row>
        <row r="753">
          <cell r="A753" t="str">
            <v>90529567F</v>
          </cell>
          <cell r="B753" t="str">
            <v>YES</v>
          </cell>
        </row>
        <row r="754">
          <cell r="A754" t="str">
            <v>90530013F</v>
          </cell>
          <cell r="B754" t="str">
            <v>YES</v>
          </cell>
        </row>
        <row r="755">
          <cell r="A755" t="str">
            <v>90533801F</v>
          </cell>
          <cell r="B755" t="str">
            <v>YES</v>
          </cell>
        </row>
        <row r="756">
          <cell r="A756" t="str">
            <v>90535634F</v>
          </cell>
          <cell r="B756" t="str">
            <v>YES</v>
          </cell>
        </row>
        <row r="757">
          <cell r="A757" t="str">
            <v>90535799E</v>
          </cell>
          <cell r="B757" t="str">
            <v>YES</v>
          </cell>
        </row>
        <row r="758">
          <cell r="A758" t="str">
            <v>90537085E</v>
          </cell>
          <cell r="B758" t="str">
            <v>YES</v>
          </cell>
        </row>
        <row r="759">
          <cell r="A759" t="str">
            <v>90538158E</v>
          </cell>
          <cell r="B759" t="str">
            <v>YES</v>
          </cell>
        </row>
        <row r="760">
          <cell r="A760" t="str">
            <v>90538649E</v>
          </cell>
          <cell r="B760" t="str">
            <v>YES</v>
          </cell>
        </row>
        <row r="761">
          <cell r="A761" t="str">
            <v>90538659E</v>
          </cell>
          <cell r="B761" t="str">
            <v>YES</v>
          </cell>
        </row>
        <row r="762">
          <cell r="A762" t="str">
            <v>90538717E</v>
          </cell>
          <cell r="B762" t="str">
            <v>YES</v>
          </cell>
        </row>
        <row r="763">
          <cell r="A763" t="str">
            <v>90540109E</v>
          </cell>
          <cell r="B763" t="str">
            <v>YES</v>
          </cell>
        </row>
        <row r="764">
          <cell r="A764" t="str">
            <v>90540579E</v>
          </cell>
          <cell r="B764" t="str">
            <v>YES</v>
          </cell>
        </row>
        <row r="765">
          <cell r="A765" t="str">
            <v>90542203E</v>
          </cell>
          <cell r="B765" t="str">
            <v>YES</v>
          </cell>
        </row>
        <row r="766">
          <cell r="A766" t="str">
            <v>90542303D</v>
          </cell>
          <cell r="B766" t="str">
            <v>YES</v>
          </cell>
        </row>
        <row r="767">
          <cell r="A767" t="str">
            <v>90544889E</v>
          </cell>
          <cell r="B767" t="str">
            <v>YES</v>
          </cell>
        </row>
        <row r="768">
          <cell r="A768" t="str">
            <v>90545737D</v>
          </cell>
          <cell r="B768" t="str">
            <v>YES</v>
          </cell>
        </row>
        <row r="769">
          <cell r="A769" t="str">
            <v>90546097D</v>
          </cell>
          <cell r="B769" t="str">
            <v>YES</v>
          </cell>
        </row>
        <row r="770">
          <cell r="A770" t="str">
            <v>90546415E</v>
          </cell>
          <cell r="B770" t="str">
            <v>YES</v>
          </cell>
        </row>
        <row r="771">
          <cell r="A771" t="str">
            <v>90546992F</v>
          </cell>
          <cell r="B771" t="str">
            <v>YES</v>
          </cell>
        </row>
        <row r="772">
          <cell r="A772" t="str">
            <v>90550014E</v>
          </cell>
          <cell r="B772" t="str">
            <v>YES</v>
          </cell>
        </row>
        <row r="773">
          <cell r="A773" t="str">
            <v>90552298F</v>
          </cell>
          <cell r="B773" t="str">
            <v>YES</v>
          </cell>
        </row>
        <row r="774">
          <cell r="A774" t="str">
            <v>90553076E</v>
          </cell>
          <cell r="B774" t="str">
            <v>YES</v>
          </cell>
        </row>
        <row r="775">
          <cell r="A775" t="str">
            <v>90553619F</v>
          </cell>
          <cell r="B775" t="str">
            <v>YES</v>
          </cell>
        </row>
        <row r="776">
          <cell r="A776" t="str">
            <v>90554207E</v>
          </cell>
          <cell r="B776" t="str">
            <v>YES</v>
          </cell>
        </row>
        <row r="777">
          <cell r="A777" t="str">
            <v>90554498E</v>
          </cell>
          <cell r="B777" t="str">
            <v>YES</v>
          </cell>
        </row>
        <row r="778">
          <cell r="A778" t="str">
            <v>90555244E</v>
          </cell>
          <cell r="B778" t="str">
            <v>YES</v>
          </cell>
        </row>
        <row r="779">
          <cell r="A779" t="str">
            <v>90555247E</v>
          </cell>
          <cell r="B779" t="str">
            <v>YES</v>
          </cell>
        </row>
        <row r="780">
          <cell r="A780" t="str">
            <v>90556697D</v>
          </cell>
          <cell r="B780" t="str">
            <v>YES</v>
          </cell>
        </row>
        <row r="781">
          <cell r="A781" t="str">
            <v>90556953F</v>
          </cell>
          <cell r="B781" t="str">
            <v>YES</v>
          </cell>
        </row>
        <row r="782">
          <cell r="A782" t="str">
            <v>90557031F</v>
          </cell>
          <cell r="B782" t="str">
            <v>YES</v>
          </cell>
        </row>
        <row r="783">
          <cell r="A783" t="str">
            <v>90557075E</v>
          </cell>
          <cell r="B783" t="str">
            <v>YES</v>
          </cell>
        </row>
        <row r="784">
          <cell r="A784" t="str">
            <v>90558597D</v>
          </cell>
          <cell r="B784" t="str">
            <v>YES</v>
          </cell>
        </row>
        <row r="785">
          <cell r="A785" t="str">
            <v>90559839E</v>
          </cell>
          <cell r="B785" t="str">
            <v>YES</v>
          </cell>
        </row>
        <row r="786">
          <cell r="A786" t="str">
            <v>90559863E</v>
          </cell>
          <cell r="B786" t="str">
            <v>YES</v>
          </cell>
        </row>
        <row r="787">
          <cell r="A787" t="str">
            <v>90561210F</v>
          </cell>
          <cell r="B787" t="str">
            <v>YES</v>
          </cell>
        </row>
        <row r="788">
          <cell r="A788" t="str">
            <v>90561873E</v>
          </cell>
          <cell r="B788" t="str">
            <v>YES</v>
          </cell>
        </row>
        <row r="789">
          <cell r="A789" t="str">
            <v>90562101D</v>
          </cell>
          <cell r="B789" t="str">
            <v>YES</v>
          </cell>
        </row>
        <row r="790">
          <cell r="A790" t="str">
            <v>90563982E</v>
          </cell>
          <cell r="B790" t="str">
            <v>YES</v>
          </cell>
        </row>
        <row r="791">
          <cell r="A791" t="str">
            <v>90564040E</v>
          </cell>
          <cell r="B791" t="str">
            <v>YES</v>
          </cell>
        </row>
        <row r="792">
          <cell r="A792" t="str">
            <v>90564171F</v>
          </cell>
          <cell r="B792" t="str">
            <v>YES</v>
          </cell>
        </row>
        <row r="793">
          <cell r="A793" t="str">
            <v>90566392E</v>
          </cell>
          <cell r="B793" t="str">
            <v>YES</v>
          </cell>
        </row>
        <row r="794">
          <cell r="A794" t="str">
            <v>90566608E</v>
          </cell>
          <cell r="B794" t="str">
            <v>YES</v>
          </cell>
        </row>
        <row r="795">
          <cell r="A795" t="str">
            <v>90566697E</v>
          </cell>
          <cell r="B795" t="str">
            <v>YES</v>
          </cell>
        </row>
        <row r="796">
          <cell r="A796" t="str">
            <v>90567493F</v>
          </cell>
          <cell r="B796" t="str">
            <v>YES</v>
          </cell>
        </row>
        <row r="797">
          <cell r="A797" t="str">
            <v>90567846E</v>
          </cell>
          <cell r="B797" t="str">
            <v>YES</v>
          </cell>
        </row>
        <row r="798">
          <cell r="A798" t="str">
            <v>90570022E</v>
          </cell>
          <cell r="B798" t="str">
            <v>YES</v>
          </cell>
        </row>
        <row r="799">
          <cell r="A799" t="str">
            <v>90570629D</v>
          </cell>
          <cell r="B799" t="str">
            <v>YES</v>
          </cell>
        </row>
        <row r="800">
          <cell r="A800" t="str">
            <v>90571092D</v>
          </cell>
          <cell r="B800" t="str">
            <v>YES</v>
          </cell>
        </row>
        <row r="801">
          <cell r="A801" t="str">
            <v>90571100F</v>
          </cell>
          <cell r="B801" t="str">
            <v>YES</v>
          </cell>
        </row>
        <row r="802">
          <cell r="A802" t="str">
            <v>90571479E</v>
          </cell>
          <cell r="B802" t="str">
            <v>YES</v>
          </cell>
        </row>
        <row r="803">
          <cell r="A803" t="str">
            <v>90571503F</v>
          </cell>
          <cell r="B803" t="str">
            <v>YES</v>
          </cell>
        </row>
        <row r="804">
          <cell r="A804" t="str">
            <v>90571890F</v>
          </cell>
          <cell r="B804" t="str">
            <v>YES</v>
          </cell>
        </row>
        <row r="805">
          <cell r="A805" t="str">
            <v>90571947F</v>
          </cell>
          <cell r="B805" t="str">
            <v>YES</v>
          </cell>
        </row>
        <row r="806">
          <cell r="A806" t="str">
            <v>90572202F</v>
          </cell>
          <cell r="B806" t="str">
            <v>YES</v>
          </cell>
        </row>
        <row r="807">
          <cell r="A807" t="str">
            <v>90572990F</v>
          </cell>
          <cell r="B807" t="str">
            <v>YES</v>
          </cell>
        </row>
        <row r="808">
          <cell r="A808" t="str">
            <v>90573168E</v>
          </cell>
          <cell r="B808" t="str">
            <v>YES</v>
          </cell>
        </row>
        <row r="809">
          <cell r="A809" t="str">
            <v>90573247E</v>
          </cell>
          <cell r="B809" t="str">
            <v>YES</v>
          </cell>
        </row>
        <row r="810">
          <cell r="A810" t="str">
            <v>90573948E</v>
          </cell>
          <cell r="B810" t="str">
            <v>YES</v>
          </cell>
        </row>
        <row r="811">
          <cell r="A811" t="str">
            <v>90573967E</v>
          </cell>
          <cell r="B811" t="str">
            <v>YES</v>
          </cell>
        </row>
        <row r="812">
          <cell r="A812" t="str">
            <v>90574777E</v>
          </cell>
          <cell r="B812" t="str">
            <v>YES</v>
          </cell>
        </row>
        <row r="813">
          <cell r="A813" t="str">
            <v>90575048D</v>
          </cell>
          <cell r="B813" t="str">
            <v>YES</v>
          </cell>
        </row>
        <row r="814">
          <cell r="A814" t="str">
            <v>90575390F</v>
          </cell>
          <cell r="B814" t="str">
            <v>YES</v>
          </cell>
        </row>
        <row r="815">
          <cell r="A815" t="str">
            <v>90576011F</v>
          </cell>
          <cell r="B815" t="str">
            <v>YES</v>
          </cell>
        </row>
        <row r="816">
          <cell r="A816" t="str">
            <v>90576199D</v>
          </cell>
          <cell r="B816" t="str">
            <v>YES</v>
          </cell>
        </row>
        <row r="817">
          <cell r="A817" t="str">
            <v>90576225F</v>
          </cell>
          <cell r="B817" t="str">
            <v>YES</v>
          </cell>
        </row>
        <row r="818">
          <cell r="A818" t="str">
            <v>90576376D</v>
          </cell>
          <cell r="B818" t="str">
            <v>YES</v>
          </cell>
        </row>
        <row r="819">
          <cell r="A819" t="str">
            <v>90576967E</v>
          </cell>
          <cell r="B819" t="str">
            <v>YES</v>
          </cell>
        </row>
        <row r="820">
          <cell r="A820" t="str">
            <v>90577536E</v>
          </cell>
          <cell r="B820" t="str">
            <v>YES</v>
          </cell>
        </row>
        <row r="821">
          <cell r="A821" t="str">
            <v>90577949E</v>
          </cell>
          <cell r="B821" t="str">
            <v>YES</v>
          </cell>
        </row>
        <row r="822">
          <cell r="A822" t="str">
            <v>90577951F</v>
          </cell>
          <cell r="B822" t="str">
            <v>YES</v>
          </cell>
        </row>
        <row r="823">
          <cell r="A823" t="str">
            <v>90579713F</v>
          </cell>
          <cell r="B823" t="str">
            <v>YES</v>
          </cell>
        </row>
        <row r="824">
          <cell r="A824" t="str">
            <v>90579854E</v>
          </cell>
          <cell r="B824" t="str">
            <v>YES</v>
          </cell>
        </row>
        <row r="825">
          <cell r="A825" t="str">
            <v>90580400F</v>
          </cell>
          <cell r="B825" t="str">
            <v>YES</v>
          </cell>
        </row>
        <row r="826">
          <cell r="A826" t="str">
            <v>90580534E</v>
          </cell>
          <cell r="B826" t="str">
            <v>YES</v>
          </cell>
        </row>
        <row r="827">
          <cell r="A827" t="str">
            <v>90580679E</v>
          </cell>
          <cell r="B827" t="str">
            <v>YES</v>
          </cell>
        </row>
        <row r="828">
          <cell r="A828" t="str">
            <v>90580957E</v>
          </cell>
          <cell r="B828" t="str">
            <v>YES</v>
          </cell>
        </row>
        <row r="829">
          <cell r="A829" t="str">
            <v>90581194F</v>
          </cell>
          <cell r="B829" t="str">
            <v>YES</v>
          </cell>
        </row>
        <row r="830">
          <cell r="A830" t="str">
            <v>90581354F</v>
          </cell>
          <cell r="B830" t="str">
            <v>YES</v>
          </cell>
        </row>
        <row r="831">
          <cell r="A831" t="str">
            <v>90581379E</v>
          </cell>
          <cell r="B831" t="str">
            <v>YES</v>
          </cell>
        </row>
        <row r="832">
          <cell r="A832" t="str">
            <v>90581526F</v>
          </cell>
          <cell r="B832" t="str">
            <v>YES</v>
          </cell>
        </row>
        <row r="833">
          <cell r="A833" t="str">
            <v>90582982F</v>
          </cell>
          <cell r="B833" t="str">
            <v>YES</v>
          </cell>
        </row>
        <row r="834">
          <cell r="A834" t="str">
            <v>90585459D</v>
          </cell>
          <cell r="B834" t="str">
            <v>YES</v>
          </cell>
        </row>
        <row r="835">
          <cell r="A835" t="str">
            <v>90586146D</v>
          </cell>
          <cell r="B835" t="str">
            <v>YES</v>
          </cell>
        </row>
        <row r="836">
          <cell r="A836" t="str">
            <v>90586375E</v>
          </cell>
          <cell r="B836" t="str">
            <v>YES</v>
          </cell>
        </row>
        <row r="837">
          <cell r="A837" t="str">
            <v>90586473F</v>
          </cell>
          <cell r="B837" t="str">
            <v>YES</v>
          </cell>
        </row>
        <row r="838">
          <cell r="A838" t="str">
            <v>90586928E</v>
          </cell>
          <cell r="B838" t="str">
            <v>YES</v>
          </cell>
        </row>
        <row r="839">
          <cell r="A839" t="str">
            <v>90587157E</v>
          </cell>
          <cell r="B839" t="str">
            <v>YES</v>
          </cell>
        </row>
        <row r="840">
          <cell r="A840" t="str">
            <v>90587287D</v>
          </cell>
          <cell r="B840" t="str">
            <v>YES</v>
          </cell>
        </row>
        <row r="841">
          <cell r="A841" t="str">
            <v>90588918E</v>
          </cell>
          <cell r="B841" t="str">
            <v>YES</v>
          </cell>
        </row>
        <row r="842">
          <cell r="A842" t="str">
            <v>90590802F</v>
          </cell>
          <cell r="B842" t="str">
            <v>YES</v>
          </cell>
        </row>
        <row r="843">
          <cell r="A843" t="str">
            <v>90590872F</v>
          </cell>
          <cell r="B843" t="str">
            <v>YES</v>
          </cell>
        </row>
        <row r="844">
          <cell r="A844" t="str">
            <v>90591663F</v>
          </cell>
          <cell r="B844" t="str">
            <v>YES</v>
          </cell>
        </row>
        <row r="845">
          <cell r="A845" t="str">
            <v>90592455D</v>
          </cell>
          <cell r="B845" t="str">
            <v>YES</v>
          </cell>
        </row>
        <row r="846">
          <cell r="A846" t="str">
            <v>90592670F</v>
          </cell>
          <cell r="B846" t="str">
            <v>YES</v>
          </cell>
        </row>
        <row r="847">
          <cell r="A847" t="str">
            <v>90593007F</v>
          </cell>
          <cell r="B847" t="str">
            <v>YES</v>
          </cell>
        </row>
        <row r="848">
          <cell r="A848" t="str">
            <v>90594096D</v>
          </cell>
          <cell r="B848" t="str">
            <v>YES</v>
          </cell>
        </row>
        <row r="849">
          <cell r="A849" t="str">
            <v>90594526E</v>
          </cell>
          <cell r="B849" t="str">
            <v>YES</v>
          </cell>
        </row>
        <row r="850">
          <cell r="A850" t="str">
            <v>90594872F</v>
          </cell>
          <cell r="B850" t="str">
            <v>YES</v>
          </cell>
        </row>
        <row r="851">
          <cell r="A851" t="str">
            <v>90595190F</v>
          </cell>
          <cell r="B851" t="str">
            <v>YES</v>
          </cell>
        </row>
        <row r="852">
          <cell r="A852" t="str">
            <v>90596651F</v>
          </cell>
          <cell r="B852" t="str">
            <v>YES</v>
          </cell>
        </row>
        <row r="853">
          <cell r="A853" t="str">
            <v>90597431E</v>
          </cell>
          <cell r="B853" t="str">
            <v>YES</v>
          </cell>
        </row>
        <row r="854">
          <cell r="A854" t="str">
            <v>90599462F</v>
          </cell>
          <cell r="B854" t="str">
            <v>YES</v>
          </cell>
        </row>
        <row r="855">
          <cell r="A855" t="str">
            <v>90599841E</v>
          </cell>
          <cell r="B855" t="str">
            <v>YES</v>
          </cell>
        </row>
        <row r="856">
          <cell r="A856" t="str">
            <v>90600566D</v>
          </cell>
          <cell r="B856" t="str">
            <v>YES</v>
          </cell>
        </row>
        <row r="857">
          <cell r="A857" t="str">
            <v>90601181F</v>
          </cell>
          <cell r="B857" t="str">
            <v>YES</v>
          </cell>
        </row>
        <row r="858">
          <cell r="A858" t="str">
            <v>90601611F</v>
          </cell>
          <cell r="B858" t="str">
            <v>YES</v>
          </cell>
        </row>
        <row r="859">
          <cell r="A859" t="str">
            <v>90602912E</v>
          </cell>
          <cell r="B859" t="str">
            <v>YES</v>
          </cell>
        </row>
        <row r="860">
          <cell r="A860" t="str">
            <v>90603105E</v>
          </cell>
          <cell r="B860" t="str">
            <v>YES</v>
          </cell>
        </row>
        <row r="861">
          <cell r="A861" t="str">
            <v>90604951E</v>
          </cell>
          <cell r="B861" t="str">
            <v>YES</v>
          </cell>
        </row>
        <row r="862">
          <cell r="A862" t="str">
            <v>90608387E</v>
          </cell>
          <cell r="B862" t="str">
            <v>YES</v>
          </cell>
        </row>
        <row r="863">
          <cell r="A863" t="str">
            <v>90608618E</v>
          </cell>
          <cell r="B863" t="str">
            <v>YES</v>
          </cell>
        </row>
        <row r="864">
          <cell r="A864" t="str">
            <v>90609752E</v>
          </cell>
          <cell r="B864" t="str">
            <v>YES</v>
          </cell>
        </row>
        <row r="865">
          <cell r="A865" t="str">
            <v>90611209E</v>
          </cell>
          <cell r="B865" t="str">
            <v>YES</v>
          </cell>
        </row>
        <row r="866">
          <cell r="A866" t="str">
            <v>90612287E</v>
          </cell>
          <cell r="B866" t="str">
            <v>YES</v>
          </cell>
        </row>
        <row r="867">
          <cell r="A867" t="str">
            <v>90612397F</v>
          </cell>
          <cell r="B867" t="str">
            <v>YES</v>
          </cell>
        </row>
        <row r="868">
          <cell r="A868" t="str">
            <v>90612726E</v>
          </cell>
          <cell r="B868" t="str">
            <v>YES</v>
          </cell>
        </row>
        <row r="869">
          <cell r="A869" t="str">
            <v>90613847F</v>
          </cell>
          <cell r="B869" t="str">
            <v>YES</v>
          </cell>
        </row>
        <row r="870">
          <cell r="A870" t="str">
            <v>90613932F</v>
          </cell>
          <cell r="B870" t="str">
            <v>YES</v>
          </cell>
        </row>
        <row r="871">
          <cell r="A871" t="str">
            <v>90614300F</v>
          </cell>
          <cell r="B871" t="str">
            <v>YES</v>
          </cell>
        </row>
        <row r="872">
          <cell r="A872" t="str">
            <v>90614628D</v>
          </cell>
          <cell r="B872" t="str">
            <v>YES</v>
          </cell>
        </row>
        <row r="873">
          <cell r="A873" t="str">
            <v>90615972E</v>
          </cell>
          <cell r="B873" t="str">
            <v>YES</v>
          </cell>
        </row>
        <row r="874">
          <cell r="A874" t="str">
            <v>90616981F</v>
          </cell>
          <cell r="B874" t="str">
            <v>YES</v>
          </cell>
        </row>
        <row r="875">
          <cell r="A875" t="str">
            <v>90617202F</v>
          </cell>
          <cell r="B875" t="str">
            <v>YES</v>
          </cell>
        </row>
        <row r="876">
          <cell r="A876" t="str">
            <v>90618514F</v>
          </cell>
          <cell r="B876" t="str">
            <v>YES</v>
          </cell>
        </row>
        <row r="877">
          <cell r="A877" t="str">
            <v>90620852F</v>
          </cell>
          <cell r="B877" t="str">
            <v>YES</v>
          </cell>
        </row>
        <row r="878">
          <cell r="A878" t="str">
            <v>90621123D</v>
          </cell>
          <cell r="B878" t="str">
            <v>YES</v>
          </cell>
        </row>
        <row r="879">
          <cell r="A879" t="str">
            <v>90621773E</v>
          </cell>
          <cell r="B879" t="str">
            <v>YES</v>
          </cell>
        </row>
        <row r="880">
          <cell r="A880" t="str">
            <v>90621988F</v>
          </cell>
          <cell r="B880" t="str">
            <v>YES</v>
          </cell>
        </row>
        <row r="881">
          <cell r="A881" t="str">
            <v>90623070F</v>
          </cell>
          <cell r="B881" t="str">
            <v>YES</v>
          </cell>
        </row>
        <row r="882">
          <cell r="A882" t="str">
            <v>90624156E</v>
          </cell>
          <cell r="B882" t="str">
            <v>YES</v>
          </cell>
        </row>
        <row r="883">
          <cell r="A883" t="str">
            <v>90624340F</v>
          </cell>
          <cell r="B883" t="str">
            <v>YES</v>
          </cell>
        </row>
        <row r="884">
          <cell r="A884" t="str">
            <v>90624633F</v>
          </cell>
          <cell r="B884" t="str">
            <v>YES</v>
          </cell>
        </row>
        <row r="885">
          <cell r="A885" t="str">
            <v>90625820F</v>
          </cell>
          <cell r="B885" t="str">
            <v>YES</v>
          </cell>
        </row>
        <row r="886">
          <cell r="A886" t="str">
            <v>90626493E</v>
          </cell>
          <cell r="B886" t="str">
            <v>YES</v>
          </cell>
        </row>
        <row r="887">
          <cell r="A887" t="str">
            <v>90626622F</v>
          </cell>
          <cell r="B887" t="str">
            <v>YES</v>
          </cell>
        </row>
        <row r="888">
          <cell r="A888" t="str">
            <v>90626809E</v>
          </cell>
          <cell r="B888" t="str">
            <v>YES</v>
          </cell>
        </row>
        <row r="889">
          <cell r="A889" t="str">
            <v>90627155E</v>
          </cell>
          <cell r="B889" t="str">
            <v>YES</v>
          </cell>
        </row>
        <row r="890">
          <cell r="A890" t="str">
            <v>90627251F</v>
          </cell>
          <cell r="B890" t="str">
            <v>YES</v>
          </cell>
        </row>
        <row r="891">
          <cell r="A891" t="str">
            <v>90627477D</v>
          </cell>
          <cell r="B891" t="str">
            <v>YES</v>
          </cell>
        </row>
        <row r="892">
          <cell r="A892" t="str">
            <v>90627802F</v>
          </cell>
          <cell r="B892" t="str">
            <v>YES</v>
          </cell>
        </row>
        <row r="893">
          <cell r="A893" t="str">
            <v>90627913F</v>
          </cell>
          <cell r="B893" t="str">
            <v>YES</v>
          </cell>
        </row>
        <row r="894">
          <cell r="A894" t="str">
            <v>90628478E</v>
          </cell>
          <cell r="B894" t="str">
            <v>YES</v>
          </cell>
        </row>
        <row r="895">
          <cell r="A895" t="str">
            <v>90629265E</v>
          </cell>
          <cell r="B895" t="str">
            <v>YES</v>
          </cell>
        </row>
        <row r="896">
          <cell r="A896" t="str">
            <v>90632192F</v>
          </cell>
          <cell r="B896" t="str">
            <v>YES</v>
          </cell>
        </row>
        <row r="897">
          <cell r="A897" t="str">
            <v>90633739E</v>
          </cell>
          <cell r="B897" t="str">
            <v>YES</v>
          </cell>
        </row>
        <row r="898">
          <cell r="A898" t="str">
            <v>90635634F</v>
          </cell>
          <cell r="B898" t="str">
            <v>YES</v>
          </cell>
        </row>
        <row r="899">
          <cell r="A899" t="str">
            <v>90635660F</v>
          </cell>
          <cell r="B899" t="str">
            <v>YES</v>
          </cell>
        </row>
        <row r="900">
          <cell r="A900" t="str">
            <v>90635982E</v>
          </cell>
          <cell r="B900" t="str">
            <v>YES</v>
          </cell>
        </row>
        <row r="901">
          <cell r="A901" t="str">
            <v>90636372F</v>
          </cell>
          <cell r="B901" t="str">
            <v>YES</v>
          </cell>
        </row>
        <row r="902">
          <cell r="A902" t="str">
            <v>90638328E</v>
          </cell>
          <cell r="B902" t="str">
            <v>YES</v>
          </cell>
        </row>
        <row r="903">
          <cell r="A903" t="str">
            <v>90638522D</v>
          </cell>
          <cell r="B903" t="str">
            <v>YES</v>
          </cell>
        </row>
        <row r="904">
          <cell r="A904" t="str">
            <v>90639049D</v>
          </cell>
          <cell r="B904" t="str">
            <v>YES</v>
          </cell>
        </row>
        <row r="905">
          <cell r="A905" t="str">
            <v>90639711F</v>
          </cell>
          <cell r="B905" t="str">
            <v>YES</v>
          </cell>
        </row>
        <row r="906">
          <cell r="A906" t="str">
            <v>90639845D</v>
          </cell>
          <cell r="B906" t="str">
            <v>YES</v>
          </cell>
        </row>
        <row r="907">
          <cell r="A907" t="str">
            <v>90640448F</v>
          </cell>
          <cell r="B907" t="str">
            <v>YES</v>
          </cell>
        </row>
        <row r="908">
          <cell r="A908" t="str">
            <v>90641009E</v>
          </cell>
          <cell r="B908" t="str">
            <v>YES</v>
          </cell>
        </row>
        <row r="909">
          <cell r="A909" t="str">
            <v>90641990F</v>
          </cell>
          <cell r="B909" t="str">
            <v>YES</v>
          </cell>
        </row>
        <row r="910">
          <cell r="A910" t="str">
            <v>90642873F</v>
          </cell>
          <cell r="B910" t="str">
            <v>YES</v>
          </cell>
        </row>
        <row r="911">
          <cell r="A911" t="str">
            <v>90643308E</v>
          </cell>
          <cell r="B911" t="str">
            <v>YES</v>
          </cell>
        </row>
        <row r="912">
          <cell r="A912" t="str">
            <v>90645613F</v>
          </cell>
          <cell r="B912" t="str">
            <v>YES</v>
          </cell>
        </row>
        <row r="913">
          <cell r="A913" t="str">
            <v>90646092F</v>
          </cell>
          <cell r="B913" t="str">
            <v>YES</v>
          </cell>
        </row>
        <row r="914">
          <cell r="A914" t="str">
            <v>90646170F</v>
          </cell>
          <cell r="B914" t="str">
            <v>YES</v>
          </cell>
        </row>
        <row r="915">
          <cell r="A915" t="str">
            <v>90646595E</v>
          </cell>
          <cell r="B915" t="str">
            <v>YES</v>
          </cell>
        </row>
        <row r="916">
          <cell r="A916" t="str">
            <v>90646699D</v>
          </cell>
          <cell r="B916" t="str">
            <v>YES</v>
          </cell>
        </row>
        <row r="917">
          <cell r="A917" t="str">
            <v>90649837D</v>
          </cell>
          <cell r="B917" t="str">
            <v>YES</v>
          </cell>
        </row>
        <row r="918">
          <cell r="A918" t="str">
            <v>90650417E</v>
          </cell>
          <cell r="B918" t="str">
            <v>YES</v>
          </cell>
        </row>
        <row r="919">
          <cell r="A919" t="str">
            <v>90651209D</v>
          </cell>
          <cell r="B919" t="str">
            <v>YES</v>
          </cell>
        </row>
        <row r="920">
          <cell r="A920" t="str">
            <v>90651700F</v>
          </cell>
          <cell r="B920" t="str">
            <v>YES</v>
          </cell>
        </row>
        <row r="921">
          <cell r="A921" t="str">
            <v>90652127E</v>
          </cell>
          <cell r="B921" t="str">
            <v>YES</v>
          </cell>
        </row>
        <row r="922">
          <cell r="A922" t="str">
            <v>90652292F</v>
          </cell>
          <cell r="B922" t="str">
            <v>YES</v>
          </cell>
        </row>
        <row r="923">
          <cell r="A923" t="str">
            <v>90653283F</v>
          </cell>
          <cell r="B923" t="str">
            <v>YES</v>
          </cell>
        </row>
        <row r="924">
          <cell r="A924" t="str">
            <v>90654976E</v>
          </cell>
          <cell r="B924" t="str">
            <v>YES</v>
          </cell>
        </row>
        <row r="925">
          <cell r="A925" t="str">
            <v>90656656E</v>
          </cell>
          <cell r="B925" t="str">
            <v>YES</v>
          </cell>
        </row>
        <row r="926">
          <cell r="A926" t="str">
            <v>90657108E</v>
          </cell>
          <cell r="B926" t="str">
            <v>YES</v>
          </cell>
        </row>
        <row r="927">
          <cell r="A927" t="str">
            <v>90657567E</v>
          </cell>
          <cell r="B927" t="str">
            <v>YES</v>
          </cell>
        </row>
        <row r="928">
          <cell r="A928" t="str">
            <v>90657739E</v>
          </cell>
          <cell r="B928" t="str">
            <v>YES</v>
          </cell>
        </row>
        <row r="929">
          <cell r="A929" t="str">
            <v>90658658E</v>
          </cell>
          <cell r="B929" t="str">
            <v>YES</v>
          </cell>
        </row>
        <row r="930">
          <cell r="A930" t="str">
            <v>90658799E</v>
          </cell>
          <cell r="B930" t="str">
            <v>YES</v>
          </cell>
        </row>
        <row r="931">
          <cell r="A931" t="str">
            <v>90658918D</v>
          </cell>
          <cell r="B931" t="str">
            <v>YES</v>
          </cell>
        </row>
        <row r="932">
          <cell r="A932" t="str">
            <v>90659161F</v>
          </cell>
          <cell r="B932" t="str">
            <v>YES</v>
          </cell>
        </row>
        <row r="933">
          <cell r="A933" t="str">
            <v>90659340F</v>
          </cell>
          <cell r="B933" t="str">
            <v>YES</v>
          </cell>
        </row>
        <row r="934">
          <cell r="A934" t="str">
            <v>90659429E</v>
          </cell>
          <cell r="B934" t="str">
            <v>YES</v>
          </cell>
        </row>
        <row r="935">
          <cell r="A935" t="str">
            <v>90660945E</v>
          </cell>
          <cell r="B935" t="str">
            <v>YES</v>
          </cell>
        </row>
        <row r="936">
          <cell r="A936" t="str">
            <v>90661062F</v>
          </cell>
          <cell r="B936" t="str">
            <v>YES</v>
          </cell>
        </row>
        <row r="937">
          <cell r="A937" t="str">
            <v>90661214F</v>
          </cell>
          <cell r="B937" t="str">
            <v>YES</v>
          </cell>
        </row>
        <row r="938">
          <cell r="A938" t="str">
            <v>90661289F</v>
          </cell>
          <cell r="B938" t="str">
            <v>YES</v>
          </cell>
        </row>
        <row r="939">
          <cell r="A939" t="str">
            <v>90662560F</v>
          </cell>
          <cell r="B939" t="str">
            <v>YES</v>
          </cell>
        </row>
        <row r="940">
          <cell r="A940" t="str">
            <v>90662622F</v>
          </cell>
          <cell r="B940" t="str">
            <v>YES</v>
          </cell>
        </row>
        <row r="941">
          <cell r="A941" t="str">
            <v>90662725F</v>
          </cell>
          <cell r="B941" t="str">
            <v>YES</v>
          </cell>
        </row>
        <row r="942">
          <cell r="A942" t="str">
            <v>90663533F</v>
          </cell>
          <cell r="B942" t="str">
            <v>YES</v>
          </cell>
        </row>
        <row r="943">
          <cell r="A943" t="str">
            <v>90663762F</v>
          </cell>
          <cell r="B943" t="str">
            <v>YES</v>
          </cell>
        </row>
        <row r="944">
          <cell r="A944" t="str">
            <v>90663813F</v>
          </cell>
          <cell r="B944" t="str">
            <v>YES</v>
          </cell>
        </row>
        <row r="945">
          <cell r="A945" t="str">
            <v>90663994E</v>
          </cell>
          <cell r="B945" t="str">
            <v>YES</v>
          </cell>
        </row>
        <row r="946">
          <cell r="A946" t="str">
            <v>90664220F</v>
          </cell>
          <cell r="B946" t="str">
            <v>YES</v>
          </cell>
        </row>
        <row r="947">
          <cell r="A947" t="str">
            <v>90665447E</v>
          </cell>
          <cell r="B947" t="str">
            <v>YES</v>
          </cell>
        </row>
        <row r="948">
          <cell r="A948" t="str">
            <v>90666197F</v>
          </cell>
          <cell r="B948" t="str">
            <v>YES</v>
          </cell>
        </row>
        <row r="949">
          <cell r="A949" t="str">
            <v>90668068E</v>
          </cell>
          <cell r="B949" t="str">
            <v>YES</v>
          </cell>
        </row>
        <row r="950">
          <cell r="A950" t="str">
            <v>90668166F</v>
          </cell>
          <cell r="B950" t="str">
            <v>YES</v>
          </cell>
        </row>
        <row r="951">
          <cell r="A951" t="str">
            <v>90669868E</v>
          </cell>
          <cell r="B951" t="str">
            <v>YES</v>
          </cell>
        </row>
        <row r="952">
          <cell r="A952" t="str">
            <v>90670456E</v>
          </cell>
          <cell r="B952" t="str">
            <v>YES</v>
          </cell>
        </row>
        <row r="953">
          <cell r="A953" t="str">
            <v>90672040F</v>
          </cell>
          <cell r="B953" t="str">
            <v>YES</v>
          </cell>
        </row>
        <row r="954">
          <cell r="A954" t="str">
            <v>90672928E</v>
          </cell>
          <cell r="B954" t="str">
            <v>YES</v>
          </cell>
        </row>
        <row r="955">
          <cell r="A955" t="str">
            <v>90675710E</v>
          </cell>
          <cell r="B955" t="str">
            <v>YES</v>
          </cell>
        </row>
        <row r="956">
          <cell r="A956" t="str">
            <v>90676044F</v>
          </cell>
          <cell r="B956" t="str">
            <v>YES</v>
          </cell>
        </row>
        <row r="957">
          <cell r="A957" t="str">
            <v>90676229E</v>
          </cell>
          <cell r="B957" t="str">
            <v>YES</v>
          </cell>
        </row>
        <row r="958">
          <cell r="A958" t="str">
            <v>90677104E</v>
          </cell>
          <cell r="B958" t="str">
            <v>YES</v>
          </cell>
        </row>
        <row r="959">
          <cell r="A959" t="str">
            <v>90677298E</v>
          </cell>
          <cell r="B959" t="str">
            <v>YES</v>
          </cell>
        </row>
        <row r="960">
          <cell r="A960" t="str">
            <v>90678557E</v>
          </cell>
          <cell r="B960" t="str">
            <v>YES</v>
          </cell>
        </row>
        <row r="961">
          <cell r="A961" t="str">
            <v>90679051F</v>
          </cell>
          <cell r="B961" t="str">
            <v>YES</v>
          </cell>
        </row>
        <row r="962">
          <cell r="A962" t="str">
            <v>90679130E</v>
          </cell>
          <cell r="B962" t="str">
            <v>YES</v>
          </cell>
        </row>
        <row r="963">
          <cell r="A963" t="str">
            <v>90680897D</v>
          </cell>
          <cell r="B963" t="str">
            <v>YES</v>
          </cell>
        </row>
        <row r="964">
          <cell r="A964" t="str">
            <v>90681661F</v>
          </cell>
          <cell r="B964" t="str">
            <v>YES</v>
          </cell>
        </row>
        <row r="965">
          <cell r="A965" t="str">
            <v>90682763D</v>
          </cell>
          <cell r="B965" t="str">
            <v>YES</v>
          </cell>
        </row>
        <row r="966">
          <cell r="A966" t="str">
            <v>90682819F</v>
          </cell>
          <cell r="B966" t="str">
            <v>YES</v>
          </cell>
        </row>
        <row r="967">
          <cell r="A967" t="str">
            <v>90684795E</v>
          </cell>
          <cell r="B967" t="str">
            <v>YES</v>
          </cell>
        </row>
        <row r="968">
          <cell r="A968" t="str">
            <v>90685893F</v>
          </cell>
          <cell r="B968" t="str">
            <v>YES</v>
          </cell>
        </row>
        <row r="969">
          <cell r="A969" t="str">
            <v>90686818E</v>
          </cell>
          <cell r="B969" t="str">
            <v>YES</v>
          </cell>
        </row>
        <row r="970">
          <cell r="A970" t="str">
            <v>90688063E</v>
          </cell>
          <cell r="B970" t="str">
            <v>YES</v>
          </cell>
        </row>
        <row r="971">
          <cell r="A971" t="str">
            <v>90688467E</v>
          </cell>
          <cell r="B971" t="str">
            <v>YES</v>
          </cell>
        </row>
        <row r="972">
          <cell r="A972" t="str">
            <v>90689649E</v>
          </cell>
          <cell r="B972" t="str">
            <v>YES</v>
          </cell>
        </row>
        <row r="973">
          <cell r="A973" t="str">
            <v>90690656E</v>
          </cell>
          <cell r="B973" t="str">
            <v>YES</v>
          </cell>
        </row>
        <row r="974">
          <cell r="A974" t="str">
            <v>90690709E</v>
          </cell>
          <cell r="B974" t="str">
            <v>YES</v>
          </cell>
        </row>
        <row r="975">
          <cell r="A975" t="str">
            <v>90690994E</v>
          </cell>
          <cell r="B975" t="str">
            <v>YES</v>
          </cell>
        </row>
        <row r="976">
          <cell r="A976" t="str">
            <v>90691808E</v>
          </cell>
          <cell r="B976" t="str">
            <v>YES</v>
          </cell>
        </row>
        <row r="977">
          <cell r="A977" t="str">
            <v>90692210F</v>
          </cell>
          <cell r="B977" t="str">
            <v>YES</v>
          </cell>
        </row>
        <row r="978">
          <cell r="A978" t="str">
            <v>90694498E</v>
          </cell>
          <cell r="B978" t="str">
            <v>YES</v>
          </cell>
        </row>
        <row r="979">
          <cell r="A979" t="str">
            <v>90695256F</v>
          </cell>
          <cell r="B979" t="str">
            <v>YES</v>
          </cell>
        </row>
        <row r="980">
          <cell r="A980" t="str">
            <v>90696523E</v>
          </cell>
          <cell r="B980" t="str">
            <v>YES</v>
          </cell>
        </row>
        <row r="981">
          <cell r="A981" t="str">
            <v>90697303F</v>
          </cell>
          <cell r="B981" t="str">
            <v>YES</v>
          </cell>
        </row>
        <row r="982">
          <cell r="A982" t="str">
            <v>90697738E</v>
          </cell>
          <cell r="B982" t="str">
            <v>YES</v>
          </cell>
        </row>
        <row r="983">
          <cell r="A983" t="str">
            <v>90697811D</v>
          </cell>
          <cell r="B983" t="str">
            <v>YES</v>
          </cell>
        </row>
        <row r="984">
          <cell r="A984" t="str">
            <v>90697966D</v>
          </cell>
          <cell r="B984" t="str">
            <v>YES</v>
          </cell>
        </row>
        <row r="985">
          <cell r="A985" t="str">
            <v>90698160F</v>
          </cell>
          <cell r="B985" t="str">
            <v>YES</v>
          </cell>
        </row>
        <row r="986">
          <cell r="A986" t="str">
            <v>90698681F</v>
          </cell>
          <cell r="B986" t="str">
            <v>YES</v>
          </cell>
        </row>
        <row r="987">
          <cell r="A987" t="str">
            <v>90699337E</v>
          </cell>
          <cell r="B987" t="str">
            <v>YES</v>
          </cell>
        </row>
        <row r="988">
          <cell r="A988" t="str">
            <v>90699781F</v>
          </cell>
          <cell r="B988" t="str">
            <v>YES</v>
          </cell>
        </row>
        <row r="989">
          <cell r="A989" t="str">
            <v>90701247D</v>
          </cell>
          <cell r="B989" t="str">
            <v>YES</v>
          </cell>
        </row>
        <row r="990">
          <cell r="A990" t="str">
            <v>90701908F</v>
          </cell>
          <cell r="B990" t="str">
            <v>YES</v>
          </cell>
        </row>
        <row r="991">
          <cell r="A991" t="str">
            <v>90702902F</v>
          </cell>
          <cell r="B991" t="str">
            <v>YES</v>
          </cell>
        </row>
        <row r="992">
          <cell r="A992" t="str">
            <v>90704288F</v>
          </cell>
          <cell r="B992" t="str">
            <v>YES</v>
          </cell>
        </row>
        <row r="993">
          <cell r="A993" t="str">
            <v>90705273E</v>
          </cell>
          <cell r="B993" t="str">
            <v>YES</v>
          </cell>
        </row>
        <row r="994">
          <cell r="A994" t="str">
            <v>90705459D</v>
          </cell>
          <cell r="B994" t="str">
            <v>YES</v>
          </cell>
        </row>
        <row r="995">
          <cell r="A995" t="str">
            <v>90705497E</v>
          </cell>
          <cell r="B995" t="str">
            <v>YES</v>
          </cell>
        </row>
        <row r="996">
          <cell r="A996" t="str">
            <v>90705722F</v>
          </cell>
          <cell r="B996" t="str">
            <v>YES</v>
          </cell>
        </row>
        <row r="997">
          <cell r="A997" t="str">
            <v>90706309E</v>
          </cell>
          <cell r="B997" t="str">
            <v>YES</v>
          </cell>
        </row>
        <row r="998">
          <cell r="A998" t="str">
            <v>90707793F</v>
          </cell>
          <cell r="B998" t="str">
            <v>YES</v>
          </cell>
        </row>
        <row r="999">
          <cell r="A999" t="str">
            <v>90708010E</v>
          </cell>
          <cell r="B999" t="str">
            <v>YES</v>
          </cell>
        </row>
        <row r="1000">
          <cell r="A1000" t="str">
            <v>90708416E</v>
          </cell>
          <cell r="B1000" t="str">
            <v>YES</v>
          </cell>
        </row>
        <row r="1001">
          <cell r="A1001" t="str">
            <v>90708820F</v>
          </cell>
          <cell r="B1001" t="str">
            <v>YES</v>
          </cell>
        </row>
        <row r="1002">
          <cell r="A1002" t="str">
            <v>90709250E</v>
          </cell>
          <cell r="B1002" t="str">
            <v>YES</v>
          </cell>
        </row>
        <row r="1003">
          <cell r="A1003" t="str">
            <v>90710451F</v>
          </cell>
          <cell r="B1003" t="str">
            <v>YES</v>
          </cell>
        </row>
        <row r="1004">
          <cell r="A1004" t="str">
            <v>90710496E</v>
          </cell>
          <cell r="B1004" t="str">
            <v>YES</v>
          </cell>
        </row>
        <row r="1005">
          <cell r="A1005" t="str">
            <v>90710648D</v>
          </cell>
          <cell r="B1005" t="str">
            <v>YES</v>
          </cell>
        </row>
        <row r="1006">
          <cell r="A1006" t="str">
            <v>90711822D</v>
          </cell>
          <cell r="B1006" t="str">
            <v>YES</v>
          </cell>
        </row>
        <row r="1007">
          <cell r="A1007" t="str">
            <v>90712223F</v>
          </cell>
          <cell r="B1007" t="str">
            <v>YES</v>
          </cell>
        </row>
        <row r="1008">
          <cell r="A1008" t="str">
            <v>90712701F</v>
          </cell>
          <cell r="B1008" t="str">
            <v>YES</v>
          </cell>
        </row>
        <row r="1009">
          <cell r="A1009" t="str">
            <v>90714429E</v>
          </cell>
          <cell r="B1009" t="str">
            <v>YES</v>
          </cell>
        </row>
        <row r="1010">
          <cell r="A1010" t="str">
            <v>90715791F</v>
          </cell>
          <cell r="B1010" t="str">
            <v>YES</v>
          </cell>
        </row>
        <row r="1011">
          <cell r="A1011" t="str">
            <v>90717549E</v>
          </cell>
          <cell r="B1011" t="str">
            <v>YES</v>
          </cell>
        </row>
        <row r="1012">
          <cell r="A1012" t="str">
            <v>90719588E</v>
          </cell>
          <cell r="B1012" t="str">
            <v>YES</v>
          </cell>
        </row>
        <row r="1013">
          <cell r="A1013" t="str">
            <v>90719773E</v>
          </cell>
          <cell r="B1013" t="str">
            <v>YES</v>
          </cell>
        </row>
        <row r="1014">
          <cell r="A1014" t="str">
            <v>90719969E</v>
          </cell>
          <cell r="B1014" t="str">
            <v>YES</v>
          </cell>
        </row>
        <row r="1015">
          <cell r="A1015" t="str">
            <v>90720393E</v>
          </cell>
          <cell r="B1015" t="str">
            <v>YES</v>
          </cell>
        </row>
        <row r="1016">
          <cell r="A1016" t="str">
            <v>90722470F</v>
          </cell>
          <cell r="B1016" t="str">
            <v>YES</v>
          </cell>
        </row>
        <row r="1017">
          <cell r="A1017" t="str">
            <v>90723064F</v>
          </cell>
          <cell r="B1017" t="str">
            <v>YES</v>
          </cell>
        </row>
        <row r="1018">
          <cell r="A1018" t="str">
            <v>90723536E</v>
          </cell>
          <cell r="B1018" t="str">
            <v>YES</v>
          </cell>
        </row>
        <row r="1019">
          <cell r="A1019" t="str">
            <v>90723925D</v>
          </cell>
          <cell r="B1019" t="str">
            <v>YES</v>
          </cell>
        </row>
        <row r="1020">
          <cell r="A1020" t="str">
            <v>90723987E</v>
          </cell>
          <cell r="B1020" t="str">
            <v>YES</v>
          </cell>
        </row>
        <row r="1021">
          <cell r="A1021" t="str">
            <v>90724091F</v>
          </cell>
          <cell r="B1021" t="str">
            <v>YES</v>
          </cell>
        </row>
        <row r="1022">
          <cell r="A1022" t="str">
            <v>90724432D</v>
          </cell>
          <cell r="B1022" t="str">
            <v>YES</v>
          </cell>
        </row>
        <row r="1023">
          <cell r="A1023" t="str">
            <v>90724908E</v>
          </cell>
          <cell r="B1023" t="str">
            <v>YES</v>
          </cell>
        </row>
        <row r="1024">
          <cell r="A1024" t="str">
            <v>90725530F</v>
          </cell>
          <cell r="B1024" t="str">
            <v>YES</v>
          </cell>
        </row>
        <row r="1025">
          <cell r="A1025" t="str">
            <v>90726286E</v>
          </cell>
          <cell r="B1025" t="str">
            <v>YES</v>
          </cell>
        </row>
        <row r="1026">
          <cell r="A1026" t="str">
            <v>90726471F</v>
          </cell>
          <cell r="B1026" t="str">
            <v>YES</v>
          </cell>
        </row>
        <row r="1027">
          <cell r="A1027" t="str">
            <v>90727667D</v>
          </cell>
          <cell r="B1027" t="str">
            <v>YES</v>
          </cell>
        </row>
        <row r="1028">
          <cell r="A1028" t="str">
            <v>90728334F</v>
          </cell>
          <cell r="B1028" t="str">
            <v>YES</v>
          </cell>
        </row>
        <row r="1029">
          <cell r="A1029" t="str">
            <v>90729211F</v>
          </cell>
          <cell r="B1029" t="str">
            <v>YES</v>
          </cell>
        </row>
        <row r="1030">
          <cell r="A1030" t="str">
            <v>90729881E</v>
          </cell>
          <cell r="B1030" t="str">
            <v>YES</v>
          </cell>
        </row>
        <row r="1031">
          <cell r="A1031" t="str">
            <v>90730320F</v>
          </cell>
          <cell r="B1031" t="str">
            <v>YES</v>
          </cell>
        </row>
        <row r="1032">
          <cell r="A1032" t="str">
            <v>90730727E</v>
          </cell>
          <cell r="B1032" t="str">
            <v>YES</v>
          </cell>
        </row>
        <row r="1033">
          <cell r="A1033" t="str">
            <v>90731717E</v>
          </cell>
          <cell r="B1033" t="str">
            <v>YES</v>
          </cell>
        </row>
        <row r="1034">
          <cell r="A1034" t="str">
            <v>90732097E</v>
          </cell>
          <cell r="B1034" t="str">
            <v>YES</v>
          </cell>
        </row>
        <row r="1035">
          <cell r="A1035" t="str">
            <v>90732372F</v>
          </cell>
          <cell r="B1035" t="str">
            <v>YES</v>
          </cell>
        </row>
        <row r="1036">
          <cell r="A1036" t="str">
            <v>90733599D</v>
          </cell>
          <cell r="B1036" t="str">
            <v>YES</v>
          </cell>
        </row>
        <row r="1037">
          <cell r="A1037" t="str">
            <v>90734291F</v>
          </cell>
          <cell r="B1037" t="str">
            <v>YES</v>
          </cell>
        </row>
        <row r="1038">
          <cell r="A1038" t="str">
            <v>90734927D</v>
          </cell>
          <cell r="B1038" t="str">
            <v>YES</v>
          </cell>
        </row>
        <row r="1039">
          <cell r="A1039" t="str">
            <v>90736069E</v>
          </cell>
          <cell r="B1039" t="str">
            <v>YES</v>
          </cell>
        </row>
        <row r="1040">
          <cell r="A1040" t="str">
            <v>90736163E</v>
          </cell>
          <cell r="B1040" t="str">
            <v>YES</v>
          </cell>
        </row>
        <row r="1041">
          <cell r="A1041" t="str">
            <v>90736469E</v>
          </cell>
          <cell r="B1041" t="str">
            <v>YES</v>
          </cell>
        </row>
        <row r="1042">
          <cell r="A1042" t="str">
            <v>90737242F</v>
          </cell>
          <cell r="B1042" t="str">
            <v>YES</v>
          </cell>
        </row>
        <row r="1043">
          <cell r="A1043" t="str">
            <v>90737261F</v>
          </cell>
          <cell r="B1043" t="str">
            <v>YES</v>
          </cell>
        </row>
        <row r="1044">
          <cell r="A1044" t="str">
            <v>90737404F</v>
          </cell>
          <cell r="B1044" t="str">
            <v>YES</v>
          </cell>
        </row>
        <row r="1045">
          <cell r="A1045" t="str">
            <v>90737599E</v>
          </cell>
          <cell r="B1045" t="str">
            <v>YES</v>
          </cell>
        </row>
        <row r="1046">
          <cell r="A1046" t="str">
            <v>90737968D</v>
          </cell>
          <cell r="B1046" t="str">
            <v>YES</v>
          </cell>
        </row>
        <row r="1047">
          <cell r="A1047" t="str">
            <v>90739060F</v>
          </cell>
          <cell r="B1047" t="str">
            <v>YES</v>
          </cell>
        </row>
        <row r="1048">
          <cell r="A1048" t="str">
            <v>90739331F</v>
          </cell>
          <cell r="B1048" t="str">
            <v>YES</v>
          </cell>
        </row>
        <row r="1049">
          <cell r="A1049" t="str">
            <v>90739502E</v>
          </cell>
          <cell r="B1049" t="str">
            <v>YES</v>
          </cell>
        </row>
        <row r="1050">
          <cell r="A1050" t="str">
            <v>90741412F</v>
          </cell>
          <cell r="B1050" t="str">
            <v>YES</v>
          </cell>
        </row>
        <row r="1051">
          <cell r="A1051" t="str">
            <v>90741708E</v>
          </cell>
          <cell r="B1051" t="str">
            <v>YES</v>
          </cell>
        </row>
        <row r="1052">
          <cell r="A1052" t="str">
            <v>90742163F</v>
          </cell>
          <cell r="B1052" t="str">
            <v>YES</v>
          </cell>
        </row>
        <row r="1053">
          <cell r="A1053" t="str">
            <v>90742182F</v>
          </cell>
          <cell r="B1053" t="str">
            <v>YES</v>
          </cell>
        </row>
        <row r="1054">
          <cell r="A1054" t="str">
            <v>90742231F</v>
          </cell>
          <cell r="B1054" t="str">
            <v>YES</v>
          </cell>
        </row>
        <row r="1055">
          <cell r="A1055" t="str">
            <v>90742386E</v>
          </cell>
          <cell r="B1055" t="str">
            <v>YES</v>
          </cell>
        </row>
        <row r="1056">
          <cell r="A1056" t="str">
            <v>90742813D</v>
          </cell>
          <cell r="B1056" t="str">
            <v>YES</v>
          </cell>
        </row>
        <row r="1057">
          <cell r="A1057" t="str">
            <v>90743309E</v>
          </cell>
          <cell r="B1057" t="str">
            <v>YES</v>
          </cell>
        </row>
        <row r="1058">
          <cell r="A1058" t="str">
            <v>90743785E</v>
          </cell>
          <cell r="B1058" t="str">
            <v>YES</v>
          </cell>
        </row>
        <row r="1059">
          <cell r="A1059" t="str">
            <v>90744998E</v>
          </cell>
          <cell r="B1059" t="str">
            <v>YES</v>
          </cell>
        </row>
        <row r="1060">
          <cell r="A1060" t="str">
            <v>90745762F</v>
          </cell>
          <cell r="B1060" t="str">
            <v>YES</v>
          </cell>
        </row>
        <row r="1061">
          <cell r="A1061" t="str">
            <v>90746452F</v>
          </cell>
          <cell r="B1061" t="str">
            <v>YES</v>
          </cell>
        </row>
        <row r="1062">
          <cell r="A1062" t="str">
            <v>90747799E</v>
          </cell>
          <cell r="B1062" t="str">
            <v>YES</v>
          </cell>
        </row>
        <row r="1063">
          <cell r="A1063" t="str">
            <v>90748273E</v>
          </cell>
          <cell r="B1063" t="str">
            <v>YES</v>
          </cell>
        </row>
        <row r="1064">
          <cell r="A1064" t="str">
            <v>90748643F</v>
          </cell>
          <cell r="B1064" t="str">
            <v>YES</v>
          </cell>
        </row>
        <row r="1065">
          <cell r="A1065" t="str">
            <v>90749472F</v>
          </cell>
          <cell r="B1065" t="str">
            <v>YES</v>
          </cell>
        </row>
        <row r="1066">
          <cell r="A1066" t="str">
            <v>90750249D</v>
          </cell>
          <cell r="B1066" t="str">
            <v>YES</v>
          </cell>
        </row>
        <row r="1067">
          <cell r="A1067" t="str">
            <v>90752599D</v>
          </cell>
          <cell r="B1067" t="str">
            <v>YES</v>
          </cell>
        </row>
        <row r="1068">
          <cell r="A1068" t="str">
            <v>90754514E</v>
          </cell>
          <cell r="B1068" t="str">
            <v>YES</v>
          </cell>
        </row>
        <row r="1069">
          <cell r="A1069" t="str">
            <v>90756260F</v>
          </cell>
          <cell r="B1069" t="str">
            <v>YES</v>
          </cell>
        </row>
        <row r="1070">
          <cell r="A1070" t="str">
            <v>90757104E</v>
          </cell>
          <cell r="B1070" t="str">
            <v>YES</v>
          </cell>
        </row>
        <row r="1071">
          <cell r="A1071" t="str">
            <v>90757741D</v>
          </cell>
          <cell r="B1071" t="str">
            <v>YES</v>
          </cell>
        </row>
        <row r="1072">
          <cell r="A1072" t="str">
            <v>90758643F</v>
          </cell>
          <cell r="B1072" t="str">
            <v>YES</v>
          </cell>
        </row>
        <row r="1073">
          <cell r="A1073" t="str">
            <v>90758758E</v>
          </cell>
          <cell r="B1073" t="str">
            <v>YES</v>
          </cell>
        </row>
        <row r="1074">
          <cell r="A1074" t="str">
            <v>90759563E</v>
          </cell>
          <cell r="B1074" t="str">
            <v>YES</v>
          </cell>
        </row>
        <row r="1075">
          <cell r="A1075" t="str">
            <v>90759586E</v>
          </cell>
          <cell r="B1075" t="str">
            <v>YES</v>
          </cell>
        </row>
        <row r="1076">
          <cell r="A1076" t="str">
            <v>90761561F</v>
          </cell>
          <cell r="B1076" t="str">
            <v>YES</v>
          </cell>
        </row>
        <row r="1077">
          <cell r="A1077" t="str">
            <v>90761927F</v>
          </cell>
          <cell r="B1077" t="str">
            <v>YES</v>
          </cell>
        </row>
        <row r="1078">
          <cell r="A1078" t="str">
            <v>90762188E</v>
          </cell>
          <cell r="B1078" t="str">
            <v>YES</v>
          </cell>
        </row>
        <row r="1079">
          <cell r="A1079" t="str">
            <v>90763687F</v>
          </cell>
          <cell r="B1079" t="str">
            <v>YES</v>
          </cell>
        </row>
        <row r="1080">
          <cell r="A1080" t="str">
            <v>90763809E</v>
          </cell>
          <cell r="B1080" t="str">
            <v>YES</v>
          </cell>
        </row>
        <row r="1081">
          <cell r="A1081" t="str">
            <v>90763872D</v>
          </cell>
          <cell r="B1081" t="str">
            <v>YES</v>
          </cell>
        </row>
        <row r="1082">
          <cell r="A1082" t="str">
            <v>90764862D</v>
          </cell>
          <cell r="B1082" t="str">
            <v>YES</v>
          </cell>
        </row>
        <row r="1083">
          <cell r="A1083" t="str">
            <v>90765024F</v>
          </cell>
          <cell r="B1083" t="str">
            <v>YES</v>
          </cell>
        </row>
        <row r="1084">
          <cell r="A1084" t="str">
            <v>90767429E</v>
          </cell>
          <cell r="B1084" t="str">
            <v>YES</v>
          </cell>
        </row>
        <row r="1085">
          <cell r="A1085" t="str">
            <v>90768884E</v>
          </cell>
          <cell r="B1085" t="str">
            <v>YES</v>
          </cell>
        </row>
        <row r="1086">
          <cell r="A1086" t="str">
            <v>90768939F</v>
          </cell>
          <cell r="B1086" t="str">
            <v>YES</v>
          </cell>
        </row>
        <row r="1087">
          <cell r="A1087" t="str">
            <v>90769140F</v>
          </cell>
          <cell r="B1087" t="str">
            <v>YES</v>
          </cell>
        </row>
        <row r="1088">
          <cell r="A1088" t="str">
            <v>90771027E</v>
          </cell>
          <cell r="B1088" t="str">
            <v>YES</v>
          </cell>
        </row>
        <row r="1089">
          <cell r="A1089" t="str">
            <v>90771768E</v>
          </cell>
          <cell r="B1089" t="str">
            <v>YES</v>
          </cell>
        </row>
        <row r="1090">
          <cell r="A1090" t="str">
            <v>90773318F</v>
          </cell>
          <cell r="B1090" t="str">
            <v>YES</v>
          </cell>
        </row>
        <row r="1091">
          <cell r="A1091" t="str">
            <v>90773447E</v>
          </cell>
          <cell r="B1091" t="str">
            <v>YES</v>
          </cell>
        </row>
        <row r="1092">
          <cell r="A1092" t="str">
            <v>90774899E</v>
          </cell>
          <cell r="B1092" t="str">
            <v>YES</v>
          </cell>
        </row>
        <row r="1093">
          <cell r="A1093" t="str">
            <v xml:space="preserve">90774899E </v>
          </cell>
          <cell r="B1093" t="str">
            <v>YES</v>
          </cell>
        </row>
        <row r="1094">
          <cell r="A1094" t="str">
            <v>90775392F</v>
          </cell>
          <cell r="B1094" t="str">
            <v>YES</v>
          </cell>
        </row>
        <row r="1095">
          <cell r="A1095" t="str">
            <v>90776492F</v>
          </cell>
          <cell r="B1095" t="str">
            <v>YES</v>
          </cell>
        </row>
        <row r="1096">
          <cell r="A1096" t="str">
            <v>90776919D</v>
          </cell>
          <cell r="B1096" t="str">
            <v>YES</v>
          </cell>
        </row>
        <row r="1097">
          <cell r="A1097" t="str">
            <v>90777241F</v>
          </cell>
          <cell r="B1097" t="str">
            <v>YES</v>
          </cell>
        </row>
        <row r="1098">
          <cell r="A1098" t="str">
            <v>90779528E</v>
          </cell>
          <cell r="B1098" t="str">
            <v>YES</v>
          </cell>
        </row>
        <row r="1099">
          <cell r="A1099" t="str">
            <v>90779787D</v>
          </cell>
          <cell r="B1099" t="str">
            <v>YES</v>
          </cell>
        </row>
        <row r="1100">
          <cell r="A1100" t="str">
            <v>90781860F</v>
          </cell>
          <cell r="B1100" t="str">
            <v>YES</v>
          </cell>
        </row>
        <row r="1101">
          <cell r="A1101" t="str">
            <v>90782288E</v>
          </cell>
          <cell r="B1101" t="str">
            <v>YES</v>
          </cell>
        </row>
        <row r="1102">
          <cell r="A1102" t="str">
            <v>90782719E</v>
          </cell>
          <cell r="B1102" t="str">
            <v>YES</v>
          </cell>
        </row>
        <row r="1103">
          <cell r="A1103" t="str">
            <v>90783342F</v>
          </cell>
          <cell r="B1103" t="str">
            <v>YES</v>
          </cell>
        </row>
        <row r="1104">
          <cell r="A1104" t="str">
            <v>90783375D</v>
          </cell>
          <cell r="B1104" t="str">
            <v>YES</v>
          </cell>
        </row>
        <row r="1105">
          <cell r="A1105" t="str">
            <v>90784663F</v>
          </cell>
          <cell r="B1105" t="str">
            <v>YES</v>
          </cell>
        </row>
        <row r="1106">
          <cell r="A1106" t="str">
            <v>90784844E</v>
          </cell>
          <cell r="B1106" t="str">
            <v>YES</v>
          </cell>
        </row>
        <row r="1107">
          <cell r="A1107" t="str">
            <v>90785422F</v>
          </cell>
          <cell r="B1107" t="str">
            <v>YES</v>
          </cell>
        </row>
        <row r="1108">
          <cell r="A1108" t="str">
            <v>90785777E</v>
          </cell>
          <cell r="B1108" t="str">
            <v>YES</v>
          </cell>
        </row>
        <row r="1109">
          <cell r="A1109" t="str">
            <v>90786033E</v>
          </cell>
          <cell r="B1109" t="str">
            <v>YES</v>
          </cell>
        </row>
        <row r="1110">
          <cell r="A1110" t="str">
            <v>90786309E</v>
          </cell>
          <cell r="B1110" t="str">
            <v>YES</v>
          </cell>
        </row>
        <row r="1111">
          <cell r="A1111" t="str">
            <v>90786439E</v>
          </cell>
          <cell r="B1111" t="str">
            <v>YES</v>
          </cell>
        </row>
        <row r="1112">
          <cell r="A1112" t="str">
            <v>90788110F</v>
          </cell>
          <cell r="B1112" t="str">
            <v>YES</v>
          </cell>
        </row>
        <row r="1113">
          <cell r="A1113" t="str">
            <v>90788634F</v>
          </cell>
          <cell r="B1113" t="str">
            <v>YES</v>
          </cell>
        </row>
        <row r="1114">
          <cell r="A1114" t="str">
            <v>90788894E</v>
          </cell>
          <cell r="B1114" t="str">
            <v>YES</v>
          </cell>
        </row>
        <row r="1115">
          <cell r="A1115" t="str">
            <v>90789129D</v>
          </cell>
          <cell r="B1115" t="str">
            <v>YES</v>
          </cell>
        </row>
        <row r="1116">
          <cell r="A1116" t="str">
            <v>90789787E</v>
          </cell>
          <cell r="B1116" t="str">
            <v>YES</v>
          </cell>
        </row>
        <row r="1117">
          <cell r="A1117" t="str">
            <v>90790102F</v>
          </cell>
          <cell r="B1117" t="str">
            <v>YES</v>
          </cell>
        </row>
        <row r="1118">
          <cell r="A1118" t="str">
            <v>90790277F</v>
          </cell>
          <cell r="B1118" t="str">
            <v>YES</v>
          </cell>
        </row>
        <row r="1119">
          <cell r="A1119" t="str">
            <v>90792587E</v>
          </cell>
          <cell r="B1119" t="str">
            <v>YES</v>
          </cell>
        </row>
        <row r="1120">
          <cell r="A1120" t="str">
            <v>90793301F</v>
          </cell>
          <cell r="B1120" t="str">
            <v>YES</v>
          </cell>
        </row>
        <row r="1121">
          <cell r="A1121" t="str">
            <v>90793319E</v>
          </cell>
          <cell r="B1121" t="str">
            <v>YES</v>
          </cell>
        </row>
        <row r="1122">
          <cell r="A1122" t="str">
            <v>90795066E</v>
          </cell>
          <cell r="B1122" t="str">
            <v>YES</v>
          </cell>
        </row>
        <row r="1123">
          <cell r="A1123" t="str">
            <v>90795635E</v>
          </cell>
          <cell r="B1123" t="str">
            <v>YES</v>
          </cell>
        </row>
        <row r="1124">
          <cell r="A1124" t="str">
            <v>90795709E</v>
          </cell>
          <cell r="B1124" t="str">
            <v>YES</v>
          </cell>
        </row>
        <row r="1125">
          <cell r="A1125" t="str">
            <v>90798027D</v>
          </cell>
          <cell r="B1125" t="str">
            <v>YES</v>
          </cell>
        </row>
        <row r="1126">
          <cell r="A1126" t="str">
            <v>90798111F</v>
          </cell>
          <cell r="B1126" t="str">
            <v>YES</v>
          </cell>
        </row>
        <row r="1127">
          <cell r="A1127" t="str">
            <v>90798459E</v>
          </cell>
          <cell r="B1127" t="str">
            <v>YES</v>
          </cell>
        </row>
        <row r="1128">
          <cell r="A1128" t="str">
            <v>90798634E</v>
          </cell>
          <cell r="B1128" t="str">
            <v>YES</v>
          </cell>
        </row>
        <row r="1129">
          <cell r="A1129" t="str">
            <v>90799513F</v>
          </cell>
          <cell r="B1129" t="str">
            <v>YES</v>
          </cell>
        </row>
        <row r="1130">
          <cell r="A1130" t="str">
            <v>90799762E</v>
          </cell>
          <cell r="B1130" t="str">
            <v>YES</v>
          </cell>
        </row>
        <row r="1131">
          <cell r="A1131" t="str">
            <v>90800761F</v>
          </cell>
          <cell r="B1131" t="str">
            <v>YES</v>
          </cell>
        </row>
        <row r="1132">
          <cell r="A1132" t="str">
            <v>90802256E</v>
          </cell>
          <cell r="B1132" t="str">
            <v>YES</v>
          </cell>
        </row>
        <row r="1133">
          <cell r="A1133" t="str">
            <v>90802264E</v>
          </cell>
          <cell r="B1133" t="str">
            <v>YES</v>
          </cell>
        </row>
        <row r="1134">
          <cell r="A1134" t="str">
            <v>90803023F</v>
          </cell>
          <cell r="B1134" t="str">
            <v>YES</v>
          </cell>
        </row>
        <row r="1135">
          <cell r="A1135" t="str">
            <v>90804467E</v>
          </cell>
          <cell r="B1135" t="str">
            <v>YES</v>
          </cell>
        </row>
        <row r="1136">
          <cell r="A1136" t="str">
            <v>90804957D</v>
          </cell>
          <cell r="B1136" t="str">
            <v>YES</v>
          </cell>
        </row>
        <row r="1137">
          <cell r="A1137" t="str">
            <v>90805657D</v>
          </cell>
          <cell r="B1137" t="str">
            <v>YES</v>
          </cell>
        </row>
        <row r="1138">
          <cell r="A1138" t="str">
            <v>90805762F</v>
          </cell>
          <cell r="B1138" t="str">
            <v>YES</v>
          </cell>
        </row>
        <row r="1139">
          <cell r="A1139" t="str">
            <v>90806282F</v>
          </cell>
          <cell r="B1139" t="str">
            <v>YES</v>
          </cell>
        </row>
        <row r="1140">
          <cell r="A1140" t="str">
            <v>90806530E</v>
          </cell>
          <cell r="B1140" t="str">
            <v>YES</v>
          </cell>
        </row>
        <row r="1141">
          <cell r="A1141" t="str">
            <v>90806902F</v>
          </cell>
          <cell r="B1141" t="str">
            <v>YES</v>
          </cell>
        </row>
        <row r="1142">
          <cell r="A1142" t="str">
            <v>90809238E</v>
          </cell>
          <cell r="B1142" t="str">
            <v>YES</v>
          </cell>
        </row>
        <row r="1143">
          <cell r="A1143" t="str">
            <v>90809584E</v>
          </cell>
          <cell r="B1143" t="str">
            <v>YES</v>
          </cell>
        </row>
        <row r="1144">
          <cell r="A1144" t="str">
            <v>90810446E</v>
          </cell>
          <cell r="B1144" t="str">
            <v>YES</v>
          </cell>
        </row>
        <row r="1145">
          <cell r="A1145" t="str">
            <v>90810722D</v>
          </cell>
          <cell r="B1145" t="str">
            <v>YES</v>
          </cell>
        </row>
        <row r="1146">
          <cell r="A1146" t="str">
            <v>90810928E</v>
          </cell>
          <cell r="B1146" t="str">
            <v>YES</v>
          </cell>
        </row>
        <row r="1147">
          <cell r="A1147" t="str">
            <v>90811558E</v>
          </cell>
          <cell r="B1147" t="str">
            <v>YES</v>
          </cell>
        </row>
        <row r="1148">
          <cell r="A1148" t="str">
            <v>90811567E</v>
          </cell>
          <cell r="B1148" t="str">
            <v>YES</v>
          </cell>
        </row>
        <row r="1149">
          <cell r="A1149" t="str">
            <v>90814297F</v>
          </cell>
          <cell r="B1149" t="str">
            <v>YES</v>
          </cell>
        </row>
        <row r="1150">
          <cell r="A1150" t="str">
            <v>90814449E</v>
          </cell>
          <cell r="B1150" t="str">
            <v>YES</v>
          </cell>
        </row>
        <row r="1151">
          <cell r="A1151" t="str">
            <v>90815068E</v>
          </cell>
          <cell r="B1151" t="str">
            <v>YES</v>
          </cell>
        </row>
        <row r="1152">
          <cell r="A1152" t="str">
            <v>90815740E</v>
          </cell>
          <cell r="B1152" t="str">
            <v>YES</v>
          </cell>
        </row>
        <row r="1153">
          <cell r="A1153" t="str">
            <v>90817663F</v>
          </cell>
          <cell r="B1153" t="str">
            <v>YES</v>
          </cell>
        </row>
        <row r="1154">
          <cell r="A1154" t="str">
            <v>90817666F</v>
          </cell>
          <cell r="B1154" t="str">
            <v>YES</v>
          </cell>
        </row>
        <row r="1155">
          <cell r="A1155" t="str">
            <v>90818033E</v>
          </cell>
          <cell r="B1155" t="str">
            <v>YES</v>
          </cell>
        </row>
        <row r="1156">
          <cell r="A1156" t="str">
            <v>90819719E</v>
          </cell>
          <cell r="B1156" t="str">
            <v>YES</v>
          </cell>
        </row>
        <row r="1157">
          <cell r="A1157" t="str">
            <v>90820679E</v>
          </cell>
          <cell r="B1157" t="str">
            <v>YES</v>
          </cell>
        </row>
        <row r="1158">
          <cell r="A1158" t="str">
            <v>90821557E</v>
          </cell>
          <cell r="B1158" t="str">
            <v>YES</v>
          </cell>
        </row>
        <row r="1159">
          <cell r="A1159" t="str">
            <v>90821722E</v>
          </cell>
          <cell r="B1159" t="str">
            <v>YES</v>
          </cell>
        </row>
        <row r="1160">
          <cell r="A1160" t="str">
            <v>90823849F</v>
          </cell>
          <cell r="B1160" t="str">
            <v>YES</v>
          </cell>
        </row>
        <row r="1161">
          <cell r="A1161" t="str">
            <v>90826023F</v>
          </cell>
          <cell r="B1161" t="str">
            <v>YES</v>
          </cell>
        </row>
        <row r="1162">
          <cell r="A1162" t="str">
            <v>90826463F</v>
          </cell>
          <cell r="B1162" t="str">
            <v>YES</v>
          </cell>
        </row>
        <row r="1163">
          <cell r="A1163" t="str">
            <v>90828209D</v>
          </cell>
          <cell r="B1163" t="str">
            <v>YES</v>
          </cell>
        </row>
        <row r="1164">
          <cell r="A1164" t="str">
            <v>90829754F</v>
          </cell>
          <cell r="B1164" t="str">
            <v>YES</v>
          </cell>
        </row>
        <row r="1165">
          <cell r="A1165" t="str">
            <v>90830680F</v>
          </cell>
          <cell r="B1165" t="str">
            <v>YES</v>
          </cell>
        </row>
        <row r="1166">
          <cell r="A1166" t="str">
            <v>90832362F</v>
          </cell>
          <cell r="B1166" t="str">
            <v>YES</v>
          </cell>
        </row>
        <row r="1167">
          <cell r="A1167" t="str">
            <v>90832554E</v>
          </cell>
          <cell r="B1167" t="str">
            <v>YES</v>
          </cell>
        </row>
        <row r="1168">
          <cell r="A1168" t="str">
            <v>90834029F</v>
          </cell>
          <cell r="B1168" t="str">
            <v>YES</v>
          </cell>
        </row>
        <row r="1169">
          <cell r="A1169" t="str">
            <v>90834555D</v>
          </cell>
          <cell r="B1169" t="str">
            <v>YES</v>
          </cell>
        </row>
        <row r="1170">
          <cell r="A1170" t="str">
            <v>90835552F</v>
          </cell>
          <cell r="B1170" t="str">
            <v>YES</v>
          </cell>
        </row>
        <row r="1171">
          <cell r="A1171" t="str">
            <v>90838659E</v>
          </cell>
          <cell r="B1171" t="str">
            <v>YES</v>
          </cell>
        </row>
        <row r="1172">
          <cell r="A1172" t="str">
            <v>90839030F</v>
          </cell>
          <cell r="B1172" t="str">
            <v>YES</v>
          </cell>
        </row>
        <row r="1173">
          <cell r="A1173" t="str">
            <v>90839053F</v>
          </cell>
          <cell r="B1173" t="str">
            <v>YES</v>
          </cell>
        </row>
        <row r="1174">
          <cell r="A1174" t="str">
            <v>90839444F</v>
          </cell>
          <cell r="B1174" t="str">
            <v>YES</v>
          </cell>
        </row>
        <row r="1175">
          <cell r="A1175" t="str">
            <v>90839563F</v>
          </cell>
          <cell r="B1175" t="str">
            <v>YES</v>
          </cell>
        </row>
        <row r="1176">
          <cell r="A1176" t="str">
            <v>90839723F</v>
          </cell>
          <cell r="B1176" t="str">
            <v>YES</v>
          </cell>
        </row>
        <row r="1177">
          <cell r="A1177" t="str">
            <v>90839943E</v>
          </cell>
          <cell r="B1177" t="str">
            <v>YES</v>
          </cell>
        </row>
        <row r="1178">
          <cell r="A1178" t="str">
            <v>90841395E</v>
          </cell>
          <cell r="B1178" t="str">
            <v>YES</v>
          </cell>
        </row>
        <row r="1179">
          <cell r="A1179" t="str">
            <v>90841859D</v>
          </cell>
          <cell r="B1179" t="str">
            <v>YES</v>
          </cell>
        </row>
        <row r="1180">
          <cell r="A1180" t="str">
            <v>90842847E</v>
          </cell>
          <cell r="B1180" t="str">
            <v>YES</v>
          </cell>
        </row>
        <row r="1181">
          <cell r="A1181" t="str">
            <v>90843290F</v>
          </cell>
          <cell r="B1181" t="str">
            <v>YES</v>
          </cell>
        </row>
        <row r="1182">
          <cell r="A1182" t="str">
            <v>90844423D</v>
          </cell>
          <cell r="B1182" t="str">
            <v>YES</v>
          </cell>
        </row>
        <row r="1183">
          <cell r="A1183" t="str">
            <v>90845028D</v>
          </cell>
          <cell r="B1183" t="str">
            <v>YES</v>
          </cell>
        </row>
        <row r="1184">
          <cell r="A1184" t="str">
            <v>90847101D</v>
          </cell>
          <cell r="B1184" t="str">
            <v>YES</v>
          </cell>
        </row>
        <row r="1185">
          <cell r="A1185" t="str">
            <v>90847301F</v>
          </cell>
          <cell r="B1185" t="str">
            <v>YES</v>
          </cell>
        </row>
        <row r="1186">
          <cell r="A1186" t="str">
            <v>90847712E</v>
          </cell>
          <cell r="B1186" t="str">
            <v>YES</v>
          </cell>
        </row>
        <row r="1187">
          <cell r="A1187" t="str">
            <v>90848269E</v>
          </cell>
          <cell r="B1187" t="str">
            <v>YES</v>
          </cell>
        </row>
        <row r="1188">
          <cell r="A1188" t="str">
            <v>90848568F</v>
          </cell>
          <cell r="B1188" t="str">
            <v>YES</v>
          </cell>
        </row>
        <row r="1189">
          <cell r="A1189" t="str">
            <v>90848605F</v>
          </cell>
          <cell r="B1189" t="str">
            <v>YES</v>
          </cell>
        </row>
        <row r="1190">
          <cell r="A1190" t="str">
            <v>90849040E</v>
          </cell>
          <cell r="B1190" t="str">
            <v>YES</v>
          </cell>
        </row>
        <row r="1191">
          <cell r="A1191" t="str">
            <v>90849861F</v>
          </cell>
          <cell r="B1191" t="str">
            <v>YES</v>
          </cell>
        </row>
        <row r="1192">
          <cell r="A1192" t="str">
            <v>90850571F</v>
          </cell>
          <cell r="B1192" t="str">
            <v>YES</v>
          </cell>
        </row>
        <row r="1193">
          <cell r="A1193" t="str">
            <v>90851073F</v>
          </cell>
          <cell r="B1193" t="str">
            <v>YES</v>
          </cell>
        </row>
        <row r="1194">
          <cell r="A1194" t="str">
            <v xml:space="preserve">90851073F </v>
          </cell>
          <cell r="B1194" t="str">
            <v>YES</v>
          </cell>
        </row>
        <row r="1195">
          <cell r="A1195" t="str">
            <v>90851172F</v>
          </cell>
          <cell r="B1195" t="str">
            <v>YES</v>
          </cell>
        </row>
        <row r="1196">
          <cell r="A1196" t="str">
            <v>90851918E</v>
          </cell>
          <cell r="B1196" t="str">
            <v>YES</v>
          </cell>
        </row>
        <row r="1197">
          <cell r="A1197" t="str">
            <v>90852966E</v>
          </cell>
          <cell r="B1197" t="str">
            <v>YES</v>
          </cell>
        </row>
        <row r="1198">
          <cell r="A1198" t="str">
            <v>90853191F</v>
          </cell>
          <cell r="B1198" t="str">
            <v>YES</v>
          </cell>
        </row>
        <row r="1199">
          <cell r="A1199" t="str">
            <v>90856226D</v>
          </cell>
          <cell r="B1199" t="str">
            <v>YES</v>
          </cell>
        </row>
        <row r="1200">
          <cell r="A1200" t="str">
            <v>90856431F</v>
          </cell>
          <cell r="B1200" t="str">
            <v>YES</v>
          </cell>
        </row>
        <row r="1201">
          <cell r="A1201" t="str">
            <v>90856538E</v>
          </cell>
          <cell r="B1201" t="str">
            <v>YES</v>
          </cell>
        </row>
        <row r="1202">
          <cell r="A1202" t="str">
            <v>90856621F</v>
          </cell>
          <cell r="B1202" t="str">
            <v>YES</v>
          </cell>
        </row>
        <row r="1203">
          <cell r="A1203" t="str">
            <v>90856783E</v>
          </cell>
          <cell r="B1203" t="str">
            <v>YES</v>
          </cell>
        </row>
        <row r="1204">
          <cell r="A1204" t="str">
            <v>90857377E</v>
          </cell>
          <cell r="B1204" t="str">
            <v>YES</v>
          </cell>
        </row>
        <row r="1205">
          <cell r="A1205" t="str">
            <v>90857759D</v>
          </cell>
          <cell r="B1205" t="str">
            <v>YES</v>
          </cell>
        </row>
        <row r="1206">
          <cell r="A1206" t="str">
            <v>90858626E</v>
          </cell>
          <cell r="B1206" t="str">
            <v>YES</v>
          </cell>
        </row>
        <row r="1207">
          <cell r="A1207" t="str">
            <v>90859121F</v>
          </cell>
          <cell r="B1207" t="str">
            <v>YES</v>
          </cell>
        </row>
        <row r="1208">
          <cell r="A1208" t="str">
            <v>90859201F</v>
          </cell>
          <cell r="B1208" t="str">
            <v>YES</v>
          </cell>
        </row>
        <row r="1209">
          <cell r="A1209" t="str">
            <v>90859599E</v>
          </cell>
          <cell r="B1209" t="str">
            <v>YES</v>
          </cell>
        </row>
        <row r="1210">
          <cell r="A1210" t="str">
            <v>90859656E</v>
          </cell>
          <cell r="B1210" t="str">
            <v>YES</v>
          </cell>
        </row>
        <row r="1211">
          <cell r="A1211" t="str">
            <v>90859822F</v>
          </cell>
          <cell r="B1211" t="str">
            <v>YES</v>
          </cell>
        </row>
        <row r="1212">
          <cell r="A1212" t="str">
            <v>90861664E</v>
          </cell>
          <cell r="B1212" t="str">
            <v>YES</v>
          </cell>
        </row>
        <row r="1213">
          <cell r="A1213" t="str">
            <v>90863219E</v>
          </cell>
          <cell r="B1213" t="str">
            <v>YES</v>
          </cell>
        </row>
        <row r="1214">
          <cell r="A1214" t="str">
            <v>90864544F</v>
          </cell>
          <cell r="B1214" t="str">
            <v>YES</v>
          </cell>
        </row>
        <row r="1215">
          <cell r="A1215" t="str">
            <v>90866687E</v>
          </cell>
          <cell r="B1215" t="str">
            <v>YES</v>
          </cell>
        </row>
        <row r="1216">
          <cell r="A1216" t="str">
            <v>90867721F</v>
          </cell>
          <cell r="B1216" t="str">
            <v>YES</v>
          </cell>
        </row>
        <row r="1217">
          <cell r="A1217" t="str">
            <v>90868307E</v>
          </cell>
          <cell r="B1217" t="str">
            <v>YES</v>
          </cell>
        </row>
        <row r="1218">
          <cell r="A1218" t="str">
            <v>90868314E</v>
          </cell>
          <cell r="B1218" t="str">
            <v>YES</v>
          </cell>
        </row>
        <row r="1219">
          <cell r="A1219" t="str">
            <v>90870319F</v>
          </cell>
          <cell r="B1219" t="str">
            <v>YES</v>
          </cell>
        </row>
        <row r="1220">
          <cell r="A1220" t="str">
            <v>90872280D</v>
          </cell>
          <cell r="B1220" t="str">
            <v>YES</v>
          </cell>
        </row>
        <row r="1221">
          <cell r="A1221" t="str">
            <v>90873998E</v>
          </cell>
          <cell r="B1221" t="str">
            <v>YES</v>
          </cell>
        </row>
        <row r="1222">
          <cell r="A1222" t="str">
            <v>90875183F</v>
          </cell>
          <cell r="B1222" t="str">
            <v>YES</v>
          </cell>
        </row>
        <row r="1223">
          <cell r="A1223" t="str">
            <v>90875621F</v>
          </cell>
          <cell r="B1223" t="str">
            <v>YES</v>
          </cell>
        </row>
        <row r="1224">
          <cell r="A1224" t="str">
            <v>90875730F</v>
          </cell>
          <cell r="B1224" t="str">
            <v>YES</v>
          </cell>
        </row>
        <row r="1225">
          <cell r="A1225" t="str">
            <v>90876221F</v>
          </cell>
          <cell r="B1225" t="str">
            <v>YES</v>
          </cell>
        </row>
        <row r="1226">
          <cell r="A1226" t="str">
            <v>90877389E</v>
          </cell>
          <cell r="B1226" t="str">
            <v>YES</v>
          </cell>
        </row>
        <row r="1227">
          <cell r="A1227" t="str">
            <v>90877908E</v>
          </cell>
          <cell r="B1227" t="str">
            <v>YES</v>
          </cell>
        </row>
        <row r="1228">
          <cell r="A1228" t="str">
            <v>90878726D</v>
          </cell>
          <cell r="B1228" t="str">
            <v>YES</v>
          </cell>
        </row>
        <row r="1229">
          <cell r="A1229" t="str">
            <v>90878895E</v>
          </cell>
          <cell r="B1229" t="str">
            <v>YES</v>
          </cell>
        </row>
        <row r="1230">
          <cell r="A1230" t="str">
            <v>90879602F</v>
          </cell>
          <cell r="B1230" t="str">
            <v>YES</v>
          </cell>
        </row>
        <row r="1231">
          <cell r="A1231" t="str">
            <v>90879737E</v>
          </cell>
          <cell r="B1231" t="str">
            <v>YES</v>
          </cell>
        </row>
        <row r="1232">
          <cell r="A1232" t="str">
            <v>90879763F</v>
          </cell>
          <cell r="B1232" t="str">
            <v>YES</v>
          </cell>
        </row>
        <row r="1233">
          <cell r="A1233" t="str">
            <v>90880461D</v>
          </cell>
          <cell r="B1233" t="str">
            <v>YES</v>
          </cell>
        </row>
        <row r="1234">
          <cell r="A1234" t="str">
            <v>90880695F</v>
          </cell>
          <cell r="B1234" t="str">
            <v>YES</v>
          </cell>
        </row>
        <row r="1235">
          <cell r="A1235" t="str">
            <v>90881858D</v>
          </cell>
          <cell r="B1235" t="str">
            <v>YES</v>
          </cell>
        </row>
        <row r="1236">
          <cell r="A1236" t="str">
            <v>90882168E</v>
          </cell>
          <cell r="B1236" t="str">
            <v>YES</v>
          </cell>
        </row>
        <row r="1237">
          <cell r="A1237" t="str">
            <v>90882459E</v>
          </cell>
          <cell r="B1237" t="str">
            <v>YES</v>
          </cell>
        </row>
        <row r="1238">
          <cell r="A1238" t="str">
            <v>90884192E</v>
          </cell>
          <cell r="B1238" t="str">
            <v>YES</v>
          </cell>
        </row>
        <row r="1239">
          <cell r="A1239" t="str">
            <v>90884385F</v>
          </cell>
          <cell r="B1239" t="str">
            <v>YES</v>
          </cell>
        </row>
        <row r="1240">
          <cell r="A1240" t="str">
            <v>90886186F</v>
          </cell>
          <cell r="B1240" t="str">
            <v>YES</v>
          </cell>
        </row>
        <row r="1241">
          <cell r="A1241" t="str">
            <v>90886678E</v>
          </cell>
          <cell r="B1241" t="str">
            <v>YES</v>
          </cell>
        </row>
        <row r="1242">
          <cell r="A1242" t="str">
            <v>90888567D</v>
          </cell>
          <cell r="B1242" t="str">
            <v>YES</v>
          </cell>
        </row>
        <row r="1243">
          <cell r="A1243" t="str">
            <v>90888572D</v>
          </cell>
          <cell r="B1243" t="str">
            <v>YES</v>
          </cell>
        </row>
        <row r="1244">
          <cell r="A1244" t="str">
            <v>90888584E</v>
          </cell>
          <cell r="B1244" t="str">
            <v>YES</v>
          </cell>
        </row>
        <row r="1245">
          <cell r="A1245" t="str">
            <v>90888805E</v>
          </cell>
          <cell r="B1245" t="str">
            <v>YES</v>
          </cell>
        </row>
        <row r="1246">
          <cell r="A1246" t="str">
            <v>90890921F</v>
          </cell>
          <cell r="B1246" t="str">
            <v>YES</v>
          </cell>
        </row>
        <row r="1247">
          <cell r="A1247" t="str">
            <v>90891101F</v>
          </cell>
          <cell r="B1247" t="str">
            <v>YES</v>
          </cell>
        </row>
        <row r="1248">
          <cell r="A1248" t="str">
            <v>90891496E</v>
          </cell>
          <cell r="B1248" t="str">
            <v>YES</v>
          </cell>
        </row>
        <row r="1249">
          <cell r="A1249" t="str">
            <v>90892010F</v>
          </cell>
          <cell r="B1249" t="str">
            <v>YES</v>
          </cell>
        </row>
        <row r="1250">
          <cell r="A1250" t="str">
            <v>90893148E</v>
          </cell>
          <cell r="B1250" t="str">
            <v>YES</v>
          </cell>
        </row>
        <row r="1251">
          <cell r="A1251" t="str">
            <v>90893919E</v>
          </cell>
          <cell r="B1251" t="str">
            <v>YES</v>
          </cell>
        </row>
        <row r="1252">
          <cell r="A1252" t="str">
            <v>90894550F</v>
          </cell>
          <cell r="B1252" t="str">
            <v>YES</v>
          </cell>
        </row>
        <row r="1253">
          <cell r="A1253" t="str">
            <v>90894630F</v>
          </cell>
          <cell r="B1253" t="str">
            <v>YES</v>
          </cell>
        </row>
        <row r="1254">
          <cell r="A1254" t="str">
            <v>90895693F</v>
          </cell>
          <cell r="B1254" t="str">
            <v>YES</v>
          </cell>
        </row>
        <row r="1255">
          <cell r="A1255" t="str">
            <v>90895721F</v>
          </cell>
          <cell r="B1255" t="str">
            <v>YES</v>
          </cell>
        </row>
        <row r="1256">
          <cell r="A1256" t="str">
            <v>90896951F</v>
          </cell>
          <cell r="B1256" t="str">
            <v>YES</v>
          </cell>
        </row>
        <row r="1257">
          <cell r="A1257" t="str">
            <v>90897912E</v>
          </cell>
          <cell r="B1257" t="str">
            <v>YES</v>
          </cell>
        </row>
        <row r="1258">
          <cell r="A1258" t="str">
            <v>90897957E</v>
          </cell>
          <cell r="B1258" t="str">
            <v>YES</v>
          </cell>
        </row>
        <row r="1259">
          <cell r="A1259" t="str">
            <v>90898553E</v>
          </cell>
          <cell r="B1259" t="str">
            <v>YES</v>
          </cell>
        </row>
        <row r="1260">
          <cell r="A1260" t="str">
            <v>90898555F</v>
          </cell>
          <cell r="B1260" t="str">
            <v>YES</v>
          </cell>
        </row>
        <row r="1261">
          <cell r="A1261" t="str">
            <v>90899061E</v>
          </cell>
          <cell r="B1261" t="str">
            <v>YES</v>
          </cell>
        </row>
        <row r="1262">
          <cell r="A1262" t="str">
            <v>90899268D</v>
          </cell>
          <cell r="B1262" t="str">
            <v>YES</v>
          </cell>
        </row>
        <row r="1263">
          <cell r="A1263" t="str">
            <v>90901128E</v>
          </cell>
          <cell r="B1263" t="str">
            <v>YES</v>
          </cell>
        </row>
        <row r="1264">
          <cell r="A1264" t="str">
            <v>90901180E</v>
          </cell>
          <cell r="B1264" t="str">
            <v>YES</v>
          </cell>
        </row>
        <row r="1265">
          <cell r="A1265" t="str">
            <v>90901199E</v>
          </cell>
          <cell r="B1265" t="str">
            <v>YES</v>
          </cell>
        </row>
        <row r="1266">
          <cell r="A1266" t="str">
            <v>90902103F</v>
          </cell>
          <cell r="B1266" t="str">
            <v>YES</v>
          </cell>
        </row>
        <row r="1267">
          <cell r="A1267" t="str">
            <v>90902187F</v>
          </cell>
          <cell r="B1267" t="str">
            <v>YES</v>
          </cell>
        </row>
        <row r="1268">
          <cell r="A1268" t="str">
            <v>90902719E</v>
          </cell>
          <cell r="B1268" t="str">
            <v>YES</v>
          </cell>
        </row>
        <row r="1269">
          <cell r="A1269" t="str">
            <v>90902975D</v>
          </cell>
          <cell r="B1269" t="str">
            <v>YES</v>
          </cell>
        </row>
        <row r="1270">
          <cell r="A1270" t="str">
            <v>90903812F</v>
          </cell>
          <cell r="B1270" t="str">
            <v>YES</v>
          </cell>
        </row>
        <row r="1271">
          <cell r="A1271" t="str">
            <v>90904362F</v>
          </cell>
          <cell r="B1271" t="str">
            <v>YES</v>
          </cell>
        </row>
        <row r="1272">
          <cell r="A1272" t="str">
            <v>90905509E</v>
          </cell>
          <cell r="B1272" t="str">
            <v>YES</v>
          </cell>
        </row>
        <row r="1273">
          <cell r="A1273" t="str">
            <v>90906062F</v>
          </cell>
          <cell r="B1273" t="str">
            <v>YES</v>
          </cell>
        </row>
        <row r="1274">
          <cell r="A1274" t="str">
            <v>90907626E</v>
          </cell>
          <cell r="B1274" t="str">
            <v>YES</v>
          </cell>
        </row>
        <row r="1275">
          <cell r="A1275" t="str">
            <v>90908996F</v>
          </cell>
          <cell r="B1275" t="str">
            <v>YES</v>
          </cell>
        </row>
        <row r="1276">
          <cell r="A1276" t="str">
            <v>90910048E</v>
          </cell>
          <cell r="B1276" t="str">
            <v>YES</v>
          </cell>
        </row>
        <row r="1277">
          <cell r="A1277" t="str">
            <v>90910216F</v>
          </cell>
          <cell r="B1277" t="str">
            <v>YES</v>
          </cell>
        </row>
        <row r="1278">
          <cell r="A1278" t="str">
            <v>90911495E</v>
          </cell>
          <cell r="B1278" t="str">
            <v>YES</v>
          </cell>
        </row>
        <row r="1279">
          <cell r="A1279" t="str">
            <v>90912076E</v>
          </cell>
          <cell r="B1279" t="str">
            <v>YES</v>
          </cell>
        </row>
        <row r="1280">
          <cell r="A1280" t="str">
            <v>90913112E</v>
          </cell>
          <cell r="B1280" t="str">
            <v>YES</v>
          </cell>
        </row>
        <row r="1281">
          <cell r="A1281" t="str">
            <v>90914534F</v>
          </cell>
          <cell r="B1281" t="str">
            <v>YES</v>
          </cell>
        </row>
        <row r="1282">
          <cell r="A1282" t="str">
            <v>90915632F</v>
          </cell>
          <cell r="B1282" t="str">
            <v>YES</v>
          </cell>
        </row>
        <row r="1283">
          <cell r="A1283" t="str">
            <v>90915814F</v>
          </cell>
          <cell r="B1283" t="str">
            <v>YES</v>
          </cell>
        </row>
        <row r="1284">
          <cell r="A1284" t="str">
            <v>90916508E</v>
          </cell>
          <cell r="B1284" t="str">
            <v>YES</v>
          </cell>
        </row>
        <row r="1285">
          <cell r="A1285" t="str">
            <v>90916976D</v>
          </cell>
          <cell r="B1285" t="str">
            <v>YES</v>
          </cell>
        </row>
        <row r="1286">
          <cell r="A1286" t="str">
            <v>90918103F</v>
          </cell>
          <cell r="B1286" t="str">
            <v>YES</v>
          </cell>
        </row>
        <row r="1287">
          <cell r="A1287" t="str">
            <v>90918251F</v>
          </cell>
          <cell r="B1287" t="str">
            <v>YES</v>
          </cell>
        </row>
        <row r="1288">
          <cell r="A1288" t="str">
            <v>90918390F</v>
          </cell>
          <cell r="B1288" t="str">
            <v>YES</v>
          </cell>
        </row>
        <row r="1289">
          <cell r="A1289" t="str">
            <v>90919393E</v>
          </cell>
          <cell r="B1289" t="str">
            <v>YES</v>
          </cell>
        </row>
        <row r="1290">
          <cell r="A1290" t="str">
            <v>90919594E</v>
          </cell>
          <cell r="B1290" t="str">
            <v>YES</v>
          </cell>
        </row>
        <row r="1291">
          <cell r="A1291" t="str">
            <v>90921268E</v>
          </cell>
          <cell r="B1291" t="str">
            <v>YES</v>
          </cell>
        </row>
        <row r="1292">
          <cell r="A1292" t="str">
            <v>90922309F</v>
          </cell>
          <cell r="B1292" t="str">
            <v>YES</v>
          </cell>
        </row>
        <row r="1293">
          <cell r="A1293" t="str">
            <v>90923407D</v>
          </cell>
          <cell r="B1293" t="str">
            <v>YES</v>
          </cell>
        </row>
        <row r="1294">
          <cell r="A1294" t="str">
            <v>90923830F</v>
          </cell>
          <cell r="B1294" t="str">
            <v>YES</v>
          </cell>
        </row>
        <row r="1295">
          <cell r="A1295" t="str">
            <v>90923997E</v>
          </cell>
          <cell r="B1295" t="str">
            <v>YES</v>
          </cell>
        </row>
        <row r="1296">
          <cell r="A1296" t="str">
            <v>90924950E</v>
          </cell>
          <cell r="B1296" t="str">
            <v>YES</v>
          </cell>
        </row>
        <row r="1297">
          <cell r="A1297" t="str">
            <v>90925109F</v>
          </cell>
          <cell r="B1297" t="str">
            <v>YES</v>
          </cell>
        </row>
        <row r="1298">
          <cell r="A1298" t="str">
            <v>90928104F</v>
          </cell>
          <cell r="B1298" t="str">
            <v>YES</v>
          </cell>
        </row>
        <row r="1299">
          <cell r="A1299" t="str">
            <v>90928972F</v>
          </cell>
          <cell r="B1299" t="str">
            <v>YES</v>
          </cell>
        </row>
        <row r="1300">
          <cell r="A1300" t="str">
            <v>90929078E</v>
          </cell>
          <cell r="B1300" t="str">
            <v>YES</v>
          </cell>
        </row>
        <row r="1301">
          <cell r="A1301" t="str">
            <v>90931558E</v>
          </cell>
          <cell r="B1301" t="str">
            <v>YES</v>
          </cell>
        </row>
        <row r="1302">
          <cell r="A1302" t="str">
            <v>90932419E</v>
          </cell>
          <cell r="B1302" t="str">
            <v>YES</v>
          </cell>
        </row>
        <row r="1303">
          <cell r="A1303" t="str">
            <v>90933452E</v>
          </cell>
          <cell r="B1303" t="str">
            <v>YES</v>
          </cell>
        </row>
        <row r="1304">
          <cell r="A1304" t="str">
            <v>90934190F</v>
          </cell>
          <cell r="B1304" t="str">
            <v>YES</v>
          </cell>
        </row>
        <row r="1305">
          <cell r="A1305" t="str">
            <v>90934689E</v>
          </cell>
          <cell r="B1305" t="str">
            <v>YES</v>
          </cell>
        </row>
        <row r="1306">
          <cell r="A1306" t="str">
            <v>90938076E</v>
          </cell>
          <cell r="B1306" t="str">
            <v>YES</v>
          </cell>
        </row>
        <row r="1307">
          <cell r="A1307" t="str">
            <v>90938598E</v>
          </cell>
          <cell r="B1307" t="str">
            <v>YES</v>
          </cell>
        </row>
        <row r="1308">
          <cell r="A1308" t="str">
            <v>90939325E</v>
          </cell>
          <cell r="B1308" t="str">
            <v>YES</v>
          </cell>
        </row>
        <row r="1309">
          <cell r="A1309" t="str">
            <v>90939720F</v>
          </cell>
          <cell r="B1309" t="str">
            <v>YES</v>
          </cell>
        </row>
        <row r="1310">
          <cell r="A1310" t="str">
            <v>90940105E</v>
          </cell>
          <cell r="B1310" t="str">
            <v>YES</v>
          </cell>
        </row>
        <row r="1311">
          <cell r="A1311" t="str">
            <v>90941261E</v>
          </cell>
          <cell r="B1311" t="str">
            <v>YES</v>
          </cell>
        </row>
        <row r="1312">
          <cell r="A1312" t="str">
            <v>90942063E</v>
          </cell>
          <cell r="B1312" t="str">
            <v>YES</v>
          </cell>
        </row>
        <row r="1313">
          <cell r="A1313" t="str">
            <v>90944033D</v>
          </cell>
          <cell r="B1313" t="str">
            <v>YES</v>
          </cell>
        </row>
        <row r="1314">
          <cell r="A1314" t="str">
            <v>90944544F</v>
          </cell>
          <cell r="B1314" t="str">
            <v>YES</v>
          </cell>
        </row>
        <row r="1315">
          <cell r="A1315" t="str">
            <v>90945129E</v>
          </cell>
          <cell r="B1315" t="str">
            <v>YES</v>
          </cell>
        </row>
        <row r="1316">
          <cell r="A1316" t="str">
            <v>90946613F</v>
          </cell>
          <cell r="B1316" t="str">
            <v>YES</v>
          </cell>
        </row>
        <row r="1317">
          <cell r="A1317" t="str">
            <v>90946791F</v>
          </cell>
          <cell r="B1317" t="str">
            <v>YES</v>
          </cell>
        </row>
        <row r="1318">
          <cell r="A1318" t="str">
            <v>90946817E</v>
          </cell>
          <cell r="B1318" t="str">
            <v>YES</v>
          </cell>
        </row>
        <row r="1319">
          <cell r="A1319" t="str">
            <v>90947449E</v>
          </cell>
          <cell r="B1319" t="str">
            <v>YES</v>
          </cell>
        </row>
        <row r="1320">
          <cell r="A1320" t="str">
            <v>90948302F</v>
          </cell>
          <cell r="B1320" t="str">
            <v>YES</v>
          </cell>
        </row>
        <row r="1321">
          <cell r="A1321" t="str">
            <v>90949408E</v>
          </cell>
          <cell r="B1321" t="str">
            <v>YES</v>
          </cell>
        </row>
        <row r="1322">
          <cell r="A1322" t="str">
            <v>90950909E</v>
          </cell>
          <cell r="B1322" t="str">
            <v>YES</v>
          </cell>
        </row>
        <row r="1323">
          <cell r="A1323" t="str">
            <v>90951296F</v>
          </cell>
          <cell r="B1323" t="str">
            <v>YES</v>
          </cell>
        </row>
        <row r="1324">
          <cell r="A1324" t="str">
            <v>90951967E</v>
          </cell>
          <cell r="B1324" t="str">
            <v>YES</v>
          </cell>
        </row>
        <row r="1325">
          <cell r="A1325" t="str">
            <v>90951997F</v>
          </cell>
          <cell r="B1325" t="str">
            <v>YES</v>
          </cell>
        </row>
        <row r="1326">
          <cell r="A1326" t="str">
            <v>90952295D</v>
          </cell>
          <cell r="B1326" t="str">
            <v>YES</v>
          </cell>
        </row>
        <row r="1327">
          <cell r="A1327" t="str">
            <v>90952381F</v>
          </cell>
          <cell r="B1327" t="str">
            <v>YES</v>
          </cell>
        </row>
        <row r="1328">
          <cell r="A1328" t="str">
            <v>90954243F</v>
          </cell>
          <cell r="B1328" t="str">
            <v>YES</v>
          </cell>
        </row>
        <row r="1329">
          <cell r="A1329" t="str">
            <v>90954557D</v>
          </cell>
          <cell r="B1329" t="str">
            <v>YES</v>
          </cell>
        </row>
        <row r="1330">
          <cell r="A1330" t="str">
            <v>90954801F</v>
          </cell>
          <cell r="B1330" t="str">
            <v>YES</v>
          </cell>
        </row>
        <row r="1331">
          <cell r="A1331" t="str">
            <v>90954988D</v>
          </cell>
          <cell r="B1331" t="str">
            <v>YES</v>
          </cell>
        </row>
        <row r="1332">
          <cell r="A1332" t="str">
            <v>90955233F</v>
          </cell>
          <cell r="B1332" t="str">
            <v>YES</v>
          </cell>
        </row>
        <row r="1333">
          <cell r="A1333" t="str">
            <v>90956716E</v>
          </cell>
          <cell r="B1333" t="str">
            <v>YES</v>
          </cell>
        </row>
        <row r="1334">
          <cell r="A1334" t="str">
            <v>90958505F</v>
          </cell>
          <cell r="B1334" t="str">
            <v>YES</v>
          </cell>
        </row>
        <row r="1335">
          <cell r="A1335" t="str">
            <v>90960996E</v>
          </cell>
          <cell r="B1335" t="str">
            <v>YES</v>
          </cell>
        </row>
        <row r="1336">
          <cell r="A1336" t="str">
            <v>90961215E</v>
          </cell>
          <cell r="B1336" t="str">
            <v>YES</v>
          </cell>
        </row>
        <row r="1337">
          <cell r="A1337" t="str">
            <v>90961601F</v>
          </cell>
          <cell r="B1337" t="str">
            <v>YES</v>
          </cell>
        </row>
        <row r="1338">
          <cell r="A1338" t="str">
            <v>90962014F</v>
          </cell>
          <cell r="B1338" t="str">
            <v>YES</v>
          </cell>
        </row>
        <row r="1339">
          <cell r="A1339" t="str">
            <v>90962278E</v>
          </cell>
          <cell r="B1339" t="str">
            <v>YES</v>
          </cell>
        </row>
        <row r="1340">
          <cell r="A1340" t="str">
            <v>90962386D</v>
          </cell>
          <cell r="B1340" t="str">
            <v>YES</v>
          </cell>
        </row>
        <row r="1341">
          <cell r="A1341" t="str">
            <v>90962668F</v>
          </cell>
          <cell r="B1341" t="str">
            <v>YES</v>
          </cell>
        </row>
        <row r="1342">
          <cell r="A1342" t="str">
            <v>90963391E</v>
          </cell>
          <cell r="B1342" t="str">
            <v>YES</v>
          </cell>
        </row>
        <row r="1343">
          <cell r="A1343" t="str">
            <v>90965832D</v>
          </cell>
          <cell r="B1343" t="str">
            <v>YES</v>
          </cell>
        </row>
        <row r="1344">
          <cell r="A1344" t="str">
            <v>90966852E</v>
          </cell>
          <cell r="B1344" t="str">
            <v>YES</v>
          </cell>
        </row>
        <row r="1345">
          <cell r="A1345" t="str">
            <v>90966962F</v>
          </cell>
          <cell r="B1345" t="str">
            <v>YES</v>
          </cell>
        </row>
        <row r="1346">
          <cell r="A1346" t="str">
            <v>90967803F</v>
          </cell>
          <cell r="B1346" t="str">
            <v>YES</v>
          </cell>
        </row>
        <row r="1347">
          <cell r="A1347" t="str">
            <v>90968112F</v>
          </cell>
          <cell r="B1347" t="str">
            <v>YES</v>
          </cell>
        </row>
        <row r="1348">
          <cell r="A1348" t="str">
            <v>90968280F</v>
          </cell>
          <cell r="B1348" t="str">
            <v>YES</v>
          </cell>
        </row>
        <row r="1349">
          <cell r="A1349" t="str">
            <v>90969173D</v>
          </cell>
          <cell r="B1349" t="str">
            <v>YES</v>
          </cell>
        </row>
        <row r="1350">
          <cell r="A1350" t="str">
            <v>90971432F</v>
          </cell>
          <cell r="B1350" t="str">
            <v>YES</v>
          </cell>
        </row>
        <row r="1351">
          <cell r="A1351" t="str">
            <v>90971889E</v>
          </cell>
          <cell r="B1351" t="str">
            <v>YES</v>
          </cell>
        </row>
        <row r="1352">
          <cell r="A1352" t="str">
            <v>90972229E</v>
          </cell>
          <cell r="B1352" t="str">
            <v>YES</v>
          </cell>
        </row>
        <row r="1353">
          <cell r="A1353" t="str">
            <v>90972732F</v>
          </cell>
          <cell r="B1353" t="str">
            <v>YES</v>
          </cell>
        </row>
        <row r="1354">
          <cell r="A1354" t="str">
            <v>90973100E</v>
          </cell>
          <cell r="B1354" t="str">
            <v>YES</v>
          </cell>
        </row>
        <row r="1355">
          <cell r="A1355" t="str">
            <v>90973842F</v>
          </cell>
          <cell r="B1355" t="str">
            <v>YES</v>
          </cell>
        </row>
        <row r="1356">
          <cell r="A1356" t="str">
            <v>90973882F</v>
          </cell>
          <cell r="B1356" t="str">
            <v>YES</v>
          </cell>
        </row>
        <row r="1357">
          <cell r="A1357" t="str">
            <v>90973918E</v>
          </cell>
          <cell r="B1357" t="str">
            <v>YES</v>
          </cell>
        </row>
        <row r="1358">
          <cell r="A1358" t="str">
            <v>90974419D</v>
          </cell>
          <cell r="B1358" t="str">
            <v>YES</v>
          </cell>
        </row>
        <row r="1359">
          <cell r="A1359" t="str">
            <v>90974806E</v>
          </cell>
          <cell r="B1359" t="str">
            <v>YES</v>
          </cell>
        </row>
        <row r="1360">
          <cell r="A1360" t="str">
            <v>90976666D</v>
          </cell>
          <cell r="B1360" t="str">
            <v>YES</v>
          </cell>
        </row>
        <row r="1361">
          <cell r="A1361" t="str">
            <v>90976924E</v>
          </cell>
          <cell r="B1361" t="str">
            <v>YES</v>
          </cell>
        </row>
        <row r="1362">
          <cell r="A1362" t="str">
            <v>90979119E</v>
          </cell>
          <cell r="B1362" t="str">
            <v>YES</v>
          </cell>
        </row>
        <row r="1363">
          <cell r="A1363" t="str">
            <v>90980464E</v>
          </cell>
          <cell r="B1363" t="str">
            <v>YES</v>
          </cell>
        </row>
        <row r="1364">
          <cell r="A1364" t="str">
            <v>90982023D</v>
          </cell>
          <cell r="B1364" t="str">
            <v>YES</v>
          </cell>
        </row>
        <row r="1365">
          <cell r="A1365" t="str">
            <v>90983119E</v>
          </cell>
          <cell r="B1365" t="str">
            <v>YES</v>
          </cell>
        </row>
        <row r="1366">
          <cell r="A1366" t="str">
            <v>90983218E</v>
          </cell>
          <cell r="B1366" t="str">
            <v>YES</v>
          </cell>
        </row>
        <row r="1367">
          <cell r="A1367" t="str">
            <v>90984632E</v>
          </cell>
          <cell r="B1367" t="str">
            <v>YES</v>
          </cell>
        </row>
        <row r="1368">
          <cell r="A1368" t="str">
            <v>90984950F</v>
          </cell>
          <cell r="B1368" t="str">
            <v>YES</v>
          </cell>
        </row>
        <row r="1369">
          <cell r="A1369" t="str">
            <v>90985080E</v>
          </cell>
          <cell r="B1369" t="str">
            <v>YES</v>
          </cell>
        </row>
        <row r="1370">
          <cell r="A1370" t="str">
            <v>90985213F</v>
          </cell>
          <cell r="B1370" t="str">
            <v>YES</v>
          </cell>
        </row>
        <row r="1371">
          <cell r="A1371" t="str">
            <v>90985412F</v>
          </cell>
          <cell r="B1371" t="str">
            <v>YES</v>
          </cell>
        </row>
        <row r="1372">
          <cell r="A1372" t="str">
            <v>90986848D</v>
          </cell>
          <cell r="B1372" t="str">
            <v>YES</v>
          </cell>
        </row>
        <row r="1373">
          <cell r="A1373" t="str">
            <v>90987043F</v>
          </cell>
          <cell r="B1373" t="str">
            <v>YES</v>
          </cell>
        </row>
        <row r="1374">
          <cell r="A1374" t="str">
            <v>90987719E</v>
          </cell>
          <cell r="B1374" t="str">
            <v>YES</v>
          </cell>
        </row>
        <row r="1375">
          <cell r="A1375" t="str">
            <v>90989602E</v>
          </cell>
          <cell r="B1375" t="str">
            <v>YES</v>
          </cell>
        </row>
        <row r="1376">
          <cell r="A1376" t="str">
            <v>90989940F</v>
          </cell>
          <cell r="B1376" t="str">
            <v>YES</v>
          </cell>
        </row>
        <row r="1377">
          <cell r="A1377" t="str">
            <v>90990202F</v>
          </cell>
          <cell r="B1377" t="str">
            <v>YES</v>
          </cell>
        </row>
        <row r="1378">
          <cell r="A1378" t="str">
            <v>90990507E</v>
          </cell>
          <cell r="B1378" t="str">
            <v>YES</v>
          </cell>
        </row>
        <row r="1379">
          <cell r="A1379" t="str">
            <v>90994491F</v>
          </cell>
          <cell r="B1379" t="str">
            <v>YES</v>
          </cell>
        </row>
        <row r="1380">
          <cell r="A1380" t="str">
            <v>90994993E</v>
          </cell>
          <cell r="B1380" t="str">
            <v>YES</v>
          </cell>
        </row>
        <row r="1381">
          <cell r="A1381" t="str">
            <v>90995693F</v>
          </cell>
          <cell r="B1381" t="str">
            <v>YES</v>
          </cell>
        </row>
        <row r="1382">
          <cell r="A1382" t="str">
            <v>90995879E</v>
          </cell>
          <cell r="B1382" t="str">
            <v>YES</v>
          </cell>
        </row>
        <row r="1383">
          <cell r="A1383" t="str">
            <v>90995959E</v>
          </cell>
          <cell r="B1383" t="str">
            <v>YES</v>
          </cell>
        </row>
        <row r="1384">
          <cell r="A1384" t="str">
            <v>90997679D</v>
          </cell>
          <cell r="B1384" t="str">
            <v>YES</v>
          </cell>
        </row>
        <row r="1385">
          <cell r="A1385" t="str">
            <v>90998550E</v>
          </cell>
          <cell r="B1385" t="str">
            <v>YES</v>
          </cell>
        </row>
        <row r="1386">
          <cell r="A1386" t="str">
            <v>90998876E</v>
          </cell>
          <cell r="B1386" t="str">
            <v>YES</v>
          </cell>
        </row>
        <row r="1387">
          <cell r="A1387" t="str">
            <v>90999008E</v>
          </cell>
          <cell r="B1387" t="str">
            <v>YES</v>
          </cell>
        </row>
        <row r="1388">
          <cell r="A1388" t="str">
            <v>90999379D</v>
          </cell>
          <cell r="B1388" t="str">
            <v>YES</v>
          </cell>
        </row>
        <row r="1389">
          <cell r="A1389" t="str">
            <v>91000107E</v>
          </cell>
          <cell r="B1389" t="str">
            <v>YES</v>
          </cell>
        </row>
        <row r="1390">
          <cell r="A1390" t="str">
            <v>91000590F</v>
          </cell>
          <cell r="B1390" t="str">
            <v>YES</v>
          </cell>
        </row>
        <row r="1391">
          <cell r="A1391" t="str">
            <v>91000655E</v>
          </cell>
          <cell r="B1391" t="str">
            <v>YES</v>
          </cell>
        </row>
        <row r="1392">
          <cell r="A1392" t="str">
            <v>91001812F</v>
          </cell>
          <cell r="B1392" t="str">
            <v>YES</v>
          </cell>
        </row>
        <row r="1393">
          <cell r="A1393" t="str">
            <v>91001849F</v>
          </cell>
          <cell r="B1393" t="str">
            <v>YES</v>
          </cell>
        </row>
        <row r="1394">
          <cell r="A1394" t="str">
            <v>91002964F</v>
          </cell>
          <cell r="B1394" t="str">
            <v>YES</v>
          </cell>
        </row>
        <row r="1395">
          <cell r="A1395" t="str">
            <v>91003487F</v>
          </cell>
          <cell r="B1395" t="str">
            <v>YES</v>
          </cell>
        </row>
        <row r="1396">
          <cell r="A1396" t="str">
            <v>91004603E</v>
          </cell>
          <cell r="B1396" t="str">
            <v>YES</v>
          </cell>
        </row>
        <row r="1397">
          <cell r="A1397" t="str">
            <v>91004812F</v>
          </cell>
          <cell r="B1397" t="str">
            <v>YES</v>
          </cell>
        </row>
        <row r="1398">
          <cell r="A1398" t="str">
            <v>91006201F</v>
          </cell>
          <cell r="B1398" t="str">
            <v>YES</v>
          </cell>
        </row>
        <row r="1399">
          <cell r="A1399" t="str">
            <v>91007500G</v>
          </cell>
          <cell r="B1399" t="str">
            <v>YES</v>
          </cell>
        </row>
        <row r="1400">
          <cell r="A1400" t="str">
            <v>91009676E</v>
          </cell>
          <cell r="B1400" t="str">
            <v>YES</v>
          </cell>
        </row>
        <row r="1401">
          <cell r="A1401" t="str">
            <v>91010491F</v>
          </cell>
          <cell r="B1401" t="str">
            <v>YES</v>
          </cell>
        </row>
        <row r="1402">
          <cell r="A1402" t="str">
            <v>91011773F</v>
          </cell>
          <cell r="B1402" t="str">
            <v>YES</v>
          </cell>
        </row>
        <row r="1403">
          <cell r="A1403" t="str">
            <v>91012708E</v>
          </cell>
          <cell r="B1403" t="str">
            <v>YES</v>
          </cell>
        </row>
        <row r="1404">
          <cell r="A1404" t="str">
            <v>91014403F</v>
          </cell>
          <cell r="B1404" t="str">
            <v>YES</v>
          </cell>
        </row>
        <row r="1405">
          <cell r="A1405" t="str">
            <v>91015161F</v>
          </cell>
          <cell r="B1405" t="str">
            <v>YES</v>
          </cell>
        </row>
        <row r="1406">
          <cell r="A1406" t="str">
            <v>91017444E</v>
          </cell>
          <cell r="B1406" t="str">
            <v>YES</v>
          </cell>
        </row>
        <row r="1407">
          <cell r="A1407" t="str">
            <v>91019159D</v>
          </cell>
          <cell r="B1407" t="str">
            <v>YES</v>
          </cell>
        </row>
        <row r="1408">
          <cell r="A1408" t="str">
            <v>91019862F</v>
          </cell>
          <cell r="B1408" t="str">
            <v>YES</v>
          </cell>
        </row>
        <row r="1409">
          <cell r="A1409" t="str">
            <v>91020188E</v>
          </cell>
          <cell r="B1409" t="str">
            <v>YES</v>
          </cell>
        </row>
        <row r="1410">
          <cell r="A1410" t="str">
            <v>91020692F</v>
          </cell>
          <cell r="B1410" t="str">
            <v>YES</v>
          </cell>
        </row>
        <row r="1411">
          <cell r="A1411" t="str">
            <v>91021000F</v>
          </cell>
          <cell r="B1411" t="str">
            <v>YES</v>
          </cell>
        </row>
        <row r="1412">
          <cell r="A1412" t="str">
            <v>91021221F</v>
          </cell>
          <cell r="B1412" t="str">
            <v>YES</v>
          </cell>
        </row>
        <row r="1413">
          <cell r="A1413" t="str">
            <v>91022108E</v>
          </cell>
          <cell r="B1413" t="str">
            <v>YES</v>
          </cell>
        </row>
        <row r="1414">
          <cell r="A1414" t="str">
            <v>91022721F</v>
          </cell>
          <cell r="B1414" t="str">
            <v>YES</v>
          </cell>
        </row>
        <row r="1415">
          <cell r="A1415" t="str">
            <v>91022849D</v>
          </cell>
          <cell r="B1415" t="str">
            <v>YES</v>
          </cell>
        </row>
        <row r="1416">
          <cell r="A1416" t="str">
            <v>91022910E</v>
          </cell>
          <cell r="B1416" t="str">
            <v>YES</v>
          </cell>
        </row>
        <row r="1417">
          <cell r="A1417" t="str">
            <v>91024212F</v>
          </cell>
          <cell r="B1417" t="str">
            <v>YES</v>
          </cell>
        </row>
        <row r="1418">
          <cell r="A1418" t="str">
            <v>91024398F</v>
          </cell>
          <cell r="B1418" t="str">
            <v>YES</v>
          </cell>
        </row>
        <row r="1419">
          <cell r="A1419" t="str">
            <v>91026019E</v>
          </cell>
          <cell r="B1419" t="str">
            <v>YES</v>
          </cell>
        </row>
        <row r="1420">
          <cell r="A1420" t="str">
            <v>91026521E</v>
          </cell>
          <cell r="B1420" t="str">
            <v>YES</v>
          </cell>
        </row>
        <row r="1421">
          <cell r="A1421" t="str">
            <v>91027985E</v>
          </cell>
          <cell r="B1421" t="str">
            <v>YES</v>
          </cell>
        </row>
        <row r="1422">
          <cell r="A1422" t="str">
            <v>91028073F</v>
          </cell>
          <cell r="B1422" t="str">
            <v>YES</v>
          </cell>
        </row>
        <row r="1423">
          <cell r="A1423" t="str">
            <v>91028113F</v>
          </cell>
          <cell r="B1423" t="str">
            <v>YES</v>
          </cell>
        </row>
        <row r="1424">
          <cell r="A1424" t="str">
            <v>91028425E</v>
          </cell>
          <cell r="B1424" t="str">
            <v>YES</v>
          </cell>
        </row>
        <row r="1425">
          <cell r="A1425" t="str">
            <v>91029463E</v>
          </cell>
          <cell r="B1425" t="str">
            <v>YES</v>
          </cell>
        </row>
        <row r="1426">
          <cell r="A1426" t="str">
            <v>91030275E</v>
          </cell>
          <cell r="B1426" t="str">
            <v>YES</v>
          </cell>
        </row>
        <row r="1427">
          <cell r="A1427" t="str">
            <v>91030399E</v>
          </cell>
          <cell r="B1427" t="str">
            <v>YES</v>
          </cell>
        </row>
        <row r="1428">
          <cell r="A1428" t="str">
            <v>91030578E</v>
          </cell>
          <cell r="B1428" t="str">
            <v>YES</v>
          </cell>
        </row>
        <row r="1429">
          <cell r="A1429" t="str">
            <v>91031122D</v>
          </cell>
          <cell r="B1429" t="str">
            <v>YES</v>
          </cell>
        </row>
        <row r="1430">
          <cell r="A1430" t="str">
            <v>91032375E</v>
          </cell>
          <cell r="B1430" t="str">
            <v>YES</v>
          </cell>
        </row>
        <row r="1431">
          <cell r="A1431" t="str">
            <v>91032464F</v>
          </cell>
          <cell r="B1431" t="str">
            <v>YES</v>
          </cell>
        </row>
        <row r="1432">
          <cell r="A1432" t="str">
            <v>91032606E</v>
          </cell>
          <cell r="B1432" t="str">
            <v>YES</v>
          </cell>
        </row>
        <row r="1433">
          <cell r="A1433" t="str">
            <v>91032700F</v>
          </cell>
          <cell r="B1433" t="str">
            <v>YES</v>
          </cell>
        </row>
        <row r="1434">
          <cell r="A1434" t="str">
            <v>91032759E</v>
          </cell>
          <cell r="B1434" t="str">
            <v>YES</v>
          </cell>
        </row>
        <row r="1435">
          <cell r="A1435" t="str">
            <v>91034020F</v>
          </cell>
          <cell r="B1435" t="str">
            <v>YES</v>
          </cell>
        </row>
        <row r="1436">
          <cell r="A1436" t="str">
            <v>91035670E</v>
          </cell>
          <cell r="B1436" t="str">
            <v>YES</v>
          </cell>
        </row>
        <row r="1437">
          <cell r="A1437" t="str">
            <v>91037600E</v>
          </cell>
          <cell r="B1437" t="str">
            <v>YES</v>
          </cell>
        </row>
        <row r="1438">
          <cell r="A1438" t="str">
            <v>91038037E</v>
          </cell>
          <cell r="B1438" t="str">
            <v>YES</v>
          </cell>
        </row>
        <row r="1439">
          <cell r="A1439" t="str">
            <v>91039047E</v>
          </cell>
          <cell r="B1439" t="str">
            <v>YES</v>
          </cell>
        </row>
        <row r="1440">
          <cell r="A1440" t="str">
            <v>91039192F</v>
          </cell>
          <cell r="B1440" t="str">
            <v>YES</v>
          </cell>
        </row>
        <row r="1441">
          <cell r="A1441" t="str">
            <v>91039357E</v>
          </cell>
          <cell r="B1441" t="str">
            <v>YES</v>
          </cell>
        </row>
        <row r="1442">
          <cell r="A1442" t="str">
            <v>91041008E</v>
          </cell>
          <cell r="B1442" t="str">
            <v>YES</v>
          </cell>
        </row>
        <row r="1443">
          <cell r="A1443" t="str">
            <v>91042057F</v>
          </cell>
          <cell r="B1443" t="str">
            <v>YES</v>
          </cell>
        </row>
        <row r="1444">
          <cell r="A1444" t="str">
            <v>91042086E</v>
          </cell>
          <cell r="B1444" t="str">
            <v>YES</v>
          </cell>
        </row>
        <row r="1445">
          <cell r="A1445" t="str">
            <v>91043194F</v>
          </cell>
          <cell r="B1445" t="str">
            <v>YES</v>
          </cell>
        </row>
        <row r="1446">
          <cell r="A1446" t="str">
            <v>91044180F</v>
          </cell>
          <cell r="B1446" t="str">
            <v>YES</v>
          </cell>
        </row>
        <row r="1447">
          <cell r="A1447" t="str">
            <v>91044436E</v>
          </cell>
          <cell r="B1447" t="str">
            <v>YES</v>
          </cell>
        </row>
        <row r="1448">
          <cell r="A1448" t="str">
            <v>91045064E</v>
          </cell>
          <cell r="B1448" t="str">
            <v>YES</v>
          </cell>
        </row>
        <row r="1449">
          <cell r="A1449" t="str">
            <v>91045781E</v>
          </cell>
          <cell r="B1449" t="str">
            <v>YES</v>
          </cell>
        </row>
        <row r="1450">
          <cell r="A1450" t="str">
            <v>91045815E</v>
          </cell>
          <cell r="B1450" t="str">
            <v>YES</v>
          </cell>
        </row>
        <row r="1451">
          <cell r="A1451" t="str">
            <v>91046893F</v>
          </cell>
          <cell r="B1451" t="str">
            <v>YES</v>
          </cell>
        </row>
        <row r="1452">
          <cell r="A1452" t="str">
            <v>91048129E</v>
          </cell>
          <cell r="B1452" t="str">
            <v>YES</v>
          </cell>
        </row>
        <row r="1453">
          <cell r="A1453" t="str">
            <v>91048690D</v>
          </cell>
          <cell r="B1453" t="str">
            <v>YES</v>
          </cell>
        </row>
        <row r="1454">
          <cell r="A1454" t="str">
            <v>91048921F</v>
          </cell>
          <cell r="B1454" t="str">
            <v>YES</v>
          </cell>
        </row>
        <row r="1455">
          <cell r="A1455" t="str">
            <v>91049171F</v>
          </cell>
          <cell r="B1455" t="str">
            <v>YES</v>
          </cell>
        </row>
        <row r="1456">
          <cell r="A1456" t="str">
            <v>91049520F</v>
          </cell>
          <cell r="B1456" t="str">
            <v>YES</v>
          </cell>
        </row>
        <row r="1457">
          <cell r="A1457" t="str">
            <v>91050612F</v>
          </cell>
          <cell r="B1457" t="str">
            <v>YES</v>
          </cell>
        </row>
        <row r="1458">
          <cell r="A1458" t="str">
            <v>91051106F</v>
          </cell>
          <cell r="B1458" t="str">
            <v>YES</v>
          </cell>
        </row>
        <row r="1459">
          <cell r="A1459" t="str">
            <v>91051220F</v>
          </cell>
          <cell r="B1459" t="str">
            <v>YES</v>
          </cell>
        </row>
        <row r="1460">
          <cell r="A1460" t="str">
            <v>91052590F</v>
          </cell>
          <cell r="B1460" t="str">
            <v>YES</v>
          </cell>
        </row>
        <row r="1461">
          <cell r="A1461" t="str">
            <v>91054226E</v>
          </cell>
          <cell r="B1461" t="str">
            <v>YES</v>
          </cell>
        </row>
        <row r="1462">
          <cell r="A1462" t="str">
            <v>91054439E</v>
          </cell>
          <cell r="B1462" t="str">
            <v>YES</v>
          </cell>
        </row>
        <row r="1463">
          <cell r="A1463" t="str">
            <v>91054869D</v>
          </cell>
          <cell r="B1463" t="str">
            <v>YES</v>
          </cell>
        </row>
        <row r="1464">
          <cell r="A1464" t="str">
            <v>91055876E</v>
          </cell>
          <cell r="B1464" t="str">
            <v>YES</v>
          </cell>
        </row>
        <row r="1465">
          <cell r="A1465" t="str">
            <v>91056702F</v>
          </cell>
          <cell r="B1465" t="str">
            <v>YES</v>
          </cell>
        </row>
        <row r="1466">
          <cell r="A1466" t="str">
            <v>91057740E</v>
          </cell>
          <cell r="B1466" t="str">
            <v>YES</v>
          </cell>
        </row>
        <row r="1467">
          <cell r="A1467" t="str">
            <v>91058480F</v>
          </cell>
          <cell r="B1467" t="str">
            <v>YES</v>
          </cell>
        </row>
        <row r="1468">
          <cell r="A1468" t="str">
            <v>91060531D</v>
          </cell>
          <cell r="B1468" t="str">
            <v>YES</v>
          </cell>
        </row>
        <row r="1469">
          <cell r="A1469" t="str">
            <v>91060634E</v>
          </cell>
          <cell r="B1469" t="str">
            <v>YES</v>
          </cell>
        </row>
        <row r="1470">
          <cell r="A1470" t="str">
            <v>91062586E</v>
          </cell>
          <cell r="B1470" t="str">
            <v>YES</v>
          </cell>
        </row>
        <row r="1471">
          <cell r="A1471" t="str">
            <v>91063227D</v>
          </cell>
          <cell r="B1471" t="str">
            <v>YES</v>
          </cell>
        </row>
        <row r="1472">
          <cell r="A1472" t="str">
            <v>91064530F</v>
          </cell>
          <cell r="B1472" t="str">
            <v>YES</v>
          </cell>
        </row>
        <row r="1473">
          <cell r="A1473" t="str">
            <v>91064898F</v>
          </cell>
          <cell r="B1473" t="str">
            <v>YES</v>
          </cell>
        </row>
        <row r="1474">
          <cell r="A1474" t="str">
            <v>91065220F</v>
          </cell>
          <cell r="B1474" t="str">
            <v>YES</v>
          </cell>
        </row>
        <row r="1475">
          <cell r="A1475" t="str">
            <v>91067204F</v>
          </cell>
          <cell r="B1475" t="str">
            <v>YES</v>
          </cell>
        </row>
        <row r="1476">
          <cell r="A1476" t="str">
            <v>91067661D</v>
          </cell>
          <cell r="B1476" t="str">
            <v>YES</v>
          </cell>
        </row>
        <row r="1477">
          <cell r="A1477" t="str">
            <v>91068359E</v>
          </cell>
          <cell r="B1477" t="str">
            <v>YES</v>
          </cell>
        </row>
        <row r="1478">
          <cell r="A1478" t="str">
            <v>91069199E</v>
          </cell>
          <cell r="B1478" t="str">
            <v>YES</v>
          </cell>
        </row>
        <row r="1479">
          <cell r="A1479" t="str">
            <v>91072824E</v>
          </cell>
          <cell r="B1479" t="str">
            <v>YES</v>
          </cell>
        </row>
        <row r="1480">
          <cell r="A1480" t="str">
            <v>91073076E</v>
          </cell>
          <cell r="B1480" t="str">
            <v>YES</v>
          </cell>
        </row>
        <row r="1481">
          <cell r="A1481" t="str">
            <v>91073216E</v>
          </cell>
          <cell r="B1481" t="str">
            <v>YES</v>
          </cell>
        </row>
        <row r="1482">
          <cell r="A1482" t="str">
            <v>91073437D</v>
          </cell>
          <cell r="B1482" t="str">
            <v>YES</v>
          </cell>
        </row>
        <row r="1483">
          <cell r="A1483" t="str">
            <v>91075489E</v>
          </cell>
          <cell r="B1483" t="str">
            <v>YES</v>
          </cell>
        </row>
        <row r="1484">
          <cell r="A1484" t="str">
            <v>91075630E</v>
          </cell>
          <cell r="B1484" t="str">
            <v>YES</v>
          </cell>
        </row>
        <row r="1485">
          <cell r="A1485" t="str">
            <v>91077366E</v>
          </cell>
          <cell r="B1485" t="str">
            <v>YES</v>
          </cell>
        </row>
        <row r="1486">
          <cell r="A1486" t="str">
            <v>91077903F</v>
          </cell>
          <cell r="B1486" t="str">
            <v>YES</v>
          </cell>
        </row>
        <row r="1487">
          <cell r="A1487" t="str">
            <v>91079022E</v>
          </cell>
          <cell r="B1487" t="str">
            <v>YES</v>
          </cell>
        </row>
        <row r="1488">
          <cell r="A1488" t="str">
            <v>91080190F</v>
          </cell>
          <cell r="B1488" t="str">
            <v>YES</v>
          </cell>
        </row>
        <row r="1489">
          <cell r="A1489" t="str">
            <v>91081428E</v>
          </cell>
          <cell r="B1489" t="str">
            <v>YES</v>
          </cell>
        </row>
        <row r="1490">
          <cell r="A1490" t="str">
            <v>91082220D</v>
          </cell>
          <cell r="B1490" t="str">
            <v>YES</v>
          </cell>
        </row>
        <row r="1491">
          <cell r="A1491" t="str">
            <v>91082282E</v>
          </cell>
          <cell r="B1491" t="str">
            <v>YES</v>
          </cell>
        </row>
        <row r="1492">
          <cell r="A1492" t="str">
            <v>91082326E</v>
          </cell>
          <cell r="B1492" t="str">
            <v>YES</v>
          </cell>
        </row>
        <row r="1493">
          <cell r="A1493" t="str">
            <v>91083589E</v>
          </cell>
          <cell r="B1493" t="str">
            <v>YES</v>
          </cell>
        </row>
        <row r="1494">
          <cell r="A1494" t="str">
            <v>91083816E</v>
          </cell>
          <cell r="B1494" t="str">
            <v>YES</v>
          </cell>
        </row>
        <row r="1495">
          <cell r="A1495" t="str">
            <v>91083966D</v>
          </cell>
          <cell r="B1495" t="str">
            <v>YES</v>
          </cell>
        </row>
        <row r="1496">
          <cell r="A1496" t="str">
            <v>91085098E</v>
          </cell>
          <cell r="B1496" t="str">
            <v>YES</v>
          </cell>
        </row>
        <row r="1497">
          <cell r="A1497" t="str">
            <v>91085972F</v>
          </cell>
          <cell r="B1497" t="str">
            <v>YES</v>
          </cell>
        </row>
        <row r="1498">
          <cell r="A1498" t="str">
            <v>91086151F</v>
          </cell>
          <cell r="B1498" t="str">
            <v>YES</v>
          </cell>
        </row>
        <row r="1499">
          <cell r="A1499" t="str">
            <v>91086681D</v>
          </cell>
          <cell r="B1499" t="str">
            <v>YES</v>
          </cell>
        </row>
        <row r="1500">
          <cell r="A1500" t="str">
            <v>91087288D</v>
          </cell>
          <cell r="B1500" t="str">
            <v>YES</v>
          </cell>
        </row>
        <row r="1501">
          <cell r="A1501" t="str">
            <v>91088943D</v>
          </cell>
          <cell r="B1501" t="str">
            <v>YES</v>
          </cell>
        </row>
        <row r="1502">
          <cell r="A1502" t="str">
            <v>91089090F</v>
          </cell>
          <cell r="B1502" t="str">
            <v>YES</v>
          </cell>
        </row>
        <row r="1503">
          <cell r="A1503" t="str">
            <v>91089328E</v>
          </cell>
          <cell r="B1503" t="str">
            <v>YES</v>
          </cell>
        </row>
        <row r="1504">
          <cell r="A1504" t="str">
            <v>91090201F</v>
          </cell>
          <cell r="B1504" t="str">
            <v>YES</v>
          </cell>
        </row>
        <row r="1505">
          <cell r="A1505" t="str">
            <v>91091524F</v>
          </cell>
          <cell r="B1505" t="str">
            <v>YES</v>
          </cell>
        </row>
        <row r="1506">
          <cell r="A1506" t="str">
            <v>91092126E</v>
          </cell>
          <cell r="B1506" t="str">
            <v>YES</v>
          </cell>
        </row>
        <row r="1507">
          <cell r="A1507" t="str">
            <v>91092201F</v>
          </cell>
          <cell r="B1507" t="str">
            <v>YES</v>
          </cell>
        </row>
        <row r="1508">
          <cell r="A1508" t="str">
            <v>91092214E</v>
          </cell>
          <cell r="B1508" t="str">
            <v>YES</v>
          </cell>
        </row>
        <row r="1509">
          <cell r="A1509" t="str">
            <v>91093176E</v>
          </cell>
          <cell r="B1509" t="str">
            <v>YES</v>
          </cell>
        </row>
        <row r="1510">
          <cell r="A1510" t="str">
            <v>91093988E</v>
          </cell>
          <cell r="B1510" t="str">
            <v>YES</v>
          </cell>
        </row>
        <row r="1511">
          <cell r="A1511" t="str">
            <v>91094266E</v>
          </cell>
          <cell r="B1511" t="str">
            <v>YES</v>
          </cell>
        </row>
        <row r="1512">
          <cell r="A1512" t="str">
            <v>91094309E</v>
          </cell>
          <cell r="B1512" t="str">
            <v>YES</v>
          </cell>
        </row>
        <row r="1513">
          <cell r="A1513" t="str">
            <v>91094607D</v>
          </cell>
          <cell r="B1513" t="str">
            <v>YES</v>
          </cell>
        </row>
        <row r="1514">
          <cell r="A1514" t="str">
            <v>91095446E</v>
          </cell>
          <cell r="B1514" t="str">
            <v>YES</v>
          </cell>
        </row>
        <row r="1515">
          <cell r="A1515" t="str">
            <v>91095756D</v>
          </cell>
          <cell r="B1515" t="str">
            <v>YES</v>
          </cell>
        </row>
        <row r="1516">
          <cell r="A1516" t="str">
            <v>91096932E</v>
          </cell>
          <cell r="B1516" t="str">
            <v>YES</v>
          </cell>
        </row>
        <row r="1517">
          <cell r="A1517" t="str">
            <v>91097490F</v>
          </cell>
          <cell r="B1517" t="str">
            <v>YES</v>
          </cell>
        </row>
        <row r="1518">
          <cell r="A1518" t="str">
            <v>91099665F</v>
          </cell>
          <cell r="B1518" t="str">
            <v>YES</v>
          </cell>
        </row>
        <row r="1519">
          <cell r="A1519" t="str">
            <v>91102173D</v>
          </cell>
          <cell r="B1519" t="str">
            <v>YES</v>
          </cell>
        </row>
        <row r="1520">
          <cell r="A1520" t="str">
            <v>91104317F</v>
          </cell>
          <cell r="B1520" t="str">
            <v>YES</v>
          </cell>
        </row>
        <row r="1521">
          <cell r="A1521" t="str">
            <v>91105744F</v>
          </cell>
          <cell r="B1521" t="str">
            <v>YES</v>
          </cell>
        </row>
        <row r="1522">
          <cell r="A1522" t="str">
            <v>91106519E</v>
          </cell>
          <cell r="B1522" t="str">
            <v>YES</v>
          </cell>
        </row>
        <row r="1523">
          <cell r="A1523" t="str">
            <v>91107296D</v>
          </cell>
          <cell r="B1523" t="str">
            <v>YES</v>
          </cell>
        </row>
        <row r="1524">
          <cell r="A1524" t="str">
            <v>91107609E</v>
          </cell>
          <cell r="B1524" t="str">
            <v>YES</v>
          </cell>
        </row>
        <row r="1525">
          <cell r="A1525" t="str">
            <v>91107650F</v>
          </cell>
          <cell r="B1525" t="str">
            <v>YES</v>
          </cell>
        </row>
        <row r="1526">
          <cell r="A1526" t="str">
            <v>91108613F</v>
          </cell>
          <cell r="B1526" t="str">
            <v>YES</v>
          </cell>
        </row>
        <row r="1527">
          <cell r="A1527" t="str">
            <v>91109381F</v>
          </cell>
          <cell r="B1527" t="str">
            <v>YES</v>
          </cell>
        </row>
        <row r="1528">
          <cell r="A1528" t="str">
            <v>91109414F</v>
          </cell>
          <cell r="B1528" t="str">
            <v>YES</v>
          </cell>
        </row>
        <row r="1529">
          <cell r="A1529" t="str">
            <v>91109617D</v>
          </cell>
          <cell r="B1529" t="str">
            <v>YES</v>
          </cell>
        </row>
        <row r="1530">
          <cell r="A1530" t="str">
            <v>91109767D</v>
          </cell>
          <cell r="B1530" t="str">
            <v>YES</v>
          </cell>
        </row>
        <row r="1531">
          <cell r="A1531" t="str">
            <v>91110482F</v>
          </cell>
          <cell r="B1531" t="str">
            <v>YES</v>
          </cell>
        </row>
        <row r="1532">
          <cell r="A1532" t="str">
            <v>91110538E</v>
          </cell>
          <cell r="B1532" t="str">
            <v>YES</v>
          </cell>
        </row>
        <row r="1533">
          <cell r="A1533" t="str">
            <v>91110696E</v>
          </cell>
          <cell r="B1533" t="str">
            <v>YES</v>
          </cell>
        </row>
        <row r="1534">
          <cell r="A1534" t="str">
            <v>91110827E</v>
          </cell>
          <cell r="B1534" t="str">
            <v>YES</v>
          </cell>
        </row>
        <row r="1535">
          <cell r="A1535" t="str">
            <v>91112733F</v>
          </cell>
          <cell r="B1535" t="str">
            <v>YES</v>
          </cell>
        </row>
        <row r="1536">
          <cell r="A1536" t="str">
            <v>91112829E</v>
          </cell>
          <cell r="B1536" t="str">
            <v>YES</v>
          </cell>
        </row>
        <row r="1537">
          <cell r="A1537" t="str">
            <v>91113564E</v>
          </cell>
          <cell r="B1537" t="str">
            <v>YES</v>
          </cell>
        </row>
        <row r="1538">
          <cell r="A1538" t="str">
            <v>91114377E</v>
          </cell>
          <cell r="B1538" t="str">
            <v>YES</v>
          </cell>
        </row>
        <row r="1539">
          <cell r="A1539" t="str">
            <v>91114619F</v>
          </cell>
          <cell r="B1539" t="str">
            <v>YES</v>
          </cell>
        </row>
        <row r="1540">
          <cell r="A1540" t="str">
            <v>91114920F</v>
          </cell>
          <cell r="B1540" t="str">
            <v>YES</v>
          </cell>
        </row>
        <row r="1541">
          <cell r="A1541" t="str">
            <v>91115328E</v>
          </cell>
          <cell r="B1541" t="str">
            <v>YES</v>
          </cell>
        </row>
        <row r="1542">
          <cell r="A1542" t="str">
            <v>91115695E</v>
          </cell>
          <cell r="B1542" t="str">
            <v>YES</v>
          </cell>
        </row>
        <row r="1543">
          <cell r="A1543" t="str">
            <v>91115746E</v>
          </cell>
          <cell r="B1543" t="str">
            <v>YES</v>
          </cell>
        </row>
        <row r="1544">
          <cell r="A1544" t="str">
            <v>91116028E</v>
          </cell>
          <cell r="B1544" t="str">
            <v>YES</v>
          </cell>
        </row>
        <row r="1545">
          <cell r="A1545" t="str">
            <v>91117312E</v>
          </cell>
          <cell r="B1545" t="str">
            <v>YES</v>
          </cell>
        </row>
        <row r="1546">
          <cell r="A1546" t="str">
            <v>91118265E</v>
          </cell>
          <cell r="B1546" t="str">
            <v>YES</v>
          </cell>
        </row>
        <row r="1547">
          <cell r="A1547" t="str">
            <v>91118531F</v>
          </cell>
          <cell r="B1547" t="str">
            <v>YES</v>
          </cell>
        </row>
        <row r="1548">
          <cell r="A1548" t="str">
            <v>91118842D</v>
          </cell>
          <cell r="B1548" t="str">
            <v>YES</v>
          </cell>
        </row>
        <row r="1549">
          <cell r="A1549" t="str">
            <v>91119118D</v>
          </cell>
          <cell r="B1549" t="str">
            <v>YES</v>
          </cell>
        </row>
        <row r="1550">
          <cell r="A1550" t="str">
            <v>91119577E</v>
          </cell>
          <cell r="B1550" t="str">
            <v>YES</v>
          </cell>
        </row>
        <row r="1551">
          <cell r="A1551" t="str">
            <v>91119907E</v>
          </cell>
          <cell r="B1551" t="str">
            <v>YES</v>
          </cell>
        </row>
        <row r="1552">
          <cell r="A1552" t="str">
            <v>91119990F</v>
          </cell>
          <cell r="B1552" t="str">
            <v>YES</v>
          </cell>
        </row>
        <row r="1553">
          <cell r="A1553" t="str">
            <v>91120195D</v>
          </cell>
          <cell r="B1553" t="str">
            <v>YES</v>
          </cell>
        </row>
        <row r="1554">
          <cell r="A1554" t="str">
            <v>91120735D</v>
          </cell>
          <cell r="B1554" t="str">
            <v>YES</v>
          </cell>
        </row>
        <row r="1555">
          <cell r="A1555" t="str">
            <v>91121797F</v>
          </cell>
          <cell r="B1555" t="str">
            <v>YES</v>
          </cell>
        </row>
        <row r="1556">
          <cell r="A1556" t="str">
            <v>91121842F</v>
          </cell>
          <cell r="B1556" t="str">
            <v>YES</v>
          </cell>
        </row>
        <row r="1557">
          <cell r="A1557" t="str">
            <v>91121853F</v>
          </cell>
          <cell r="B1557" t="str">
            <v>YES</v>
          </cell>
        </row>
        <row r="1558">
          <cell r="A1558" t="str">
            <v>91122077D</v>
          </cell>
          <cell r="B1558" t="str">
            <v>YES</v>
          </cell>
        </row>
        <row r="1559">
          <cell r="A1559" t="str">
            <v>91122740F</v>
          </cell>
          <cell r="B1559" t="str">
            <v>YES</v>
          </cell>
        </row>
        <row r="1560">
          <cell r="A1560" t="str">
            <v>91122977E</v>
          </cell>
          <cell r="B1560" t="str">
            <v>YES</v>
          </cell>
        </row>
        <row r="1561">
          <cell r="A1561" t="str">
            <v>91123062F</v>
          </cell>
          <cell r="B1561" t="str">
            <v>YES</v>
          </cell>
        </row>
        <row r="1562">
          <cell r="A1562" t="str">
            <v>91123226E</v>
          </cell>
          <cell r="B1562" t="str">
            <v>YES</v>
          </cell>
        </row>
        <row r="1563">
          <cell r="A1563" t="str">
            <v>91124849D</v>
          </cell>
          <cell r="B1563" t="str">
            <v>YES</v>
          </cell>
        </row>
        <row r="1564">
          <cell r="A1564" t="str">
            <v>91125530F</v>
          </cell>
          <cell r="B1564" t="str">
            <v>YES</v>
          </cell>
        </row>
        <row r="1565">
          <cell r="A1565" t="str">
            <v>91125954E</v>
          </cell>
          <cell r="B1565" t="str">
            <v>YES</v>
          </cell>
        </row>
        <row r="1566">
          <cell r="A1566" t="str">
            <v>91126419D</v>
          </cell>
          <cell r="B1566" t="str">
            <v>YES</v>
          </cell>
        </row>
        <row r="1567">
          <cell r="A1567" t="str">
            <v>91126429E</v>
          </cell>
          <cell r="B1567" t="str">
            <v>YES</v>
          </cell>
        </row>
        <row r="1568">
          <cell r="A1568" t="str">
            <v>91126660E</v>
          </cell>
          <cell r="B1568" t="str">
            <v>YES</v>
          </cell>
        </row>
        <row r="1569">
          <cell r="A1569" t="str">
            <v>91127755D</v>
          </cell>
          <cell r="B1569" t="str">
            <v>YES</v>
          </cell>
        </row>
        <row r="1570">
          <cell r="A1570" t="str">
            <v>91127988E</v>
          </cell>
          <cell r="B1570" t="str">
            <v>YES</v>
          </cell>
        </row>
        <row r="1571">
          <cell r="A1571" t="str">
            <v>91128731D</v>
          </cell>
          <cell r="B1571" t="str">
            <v>YES</v>
          </cell>
        </row>
        <row r="1572">
          <cell r="A1572" t="str">
            <v>91128921F</v>
          </cell>
          <cell r="B1572" t="str">
            <v>YES</v>
          </cell>
        </row>
        <row r="1573">
          <cell r="A1573" t="str">
            <v>91130796E</v>
          </cell>
          <cell r="B1573" t="str">
            <v>YES</v>
          </cell>
        </row>
        <row r="1574">
          <cell r="A1574" t="str">
            <v>91131289E</v>
          </cell>
          <cell r="B1574" t="str">
            <v>YES</v>
          </cell>
        </row>
        <row r="1575">
          <cell r="A1575" t="str">
            <v>91134390E</v>
          </cell>
          <cell r="B1575" t="str">
            <v>YES</v>
          </cell>
        </row>
        <row r="1576">
          <cell r="A1576" t="str">
            <v>91135011F</v>
          </cell>
          <cell r="B1576" t="str">
            <v>YES</v>
          </cell>
        </row>
        <row r="1577">
          <cell r="A1577" t="str">
            <v>91135202F</v>
          </cell>
          <cell r="B1577" t="str">
            <v>YES</v>
          </cell>
        </row>
        <row r="1578">
          <cell r="A1578" t="str">
            <v xml:space="preserve">91135202F </v>
          </cell>
          <cell r="B1578" t="str">
            <v>YES</v>
          </cell>
        </row>
        <row r="1579">
          <cell r="A1579" t="str">
            <v>91137954E</v>
          </cell>
          <cell r="B1579" t="str">
            <v>YES</v>
          </cell>
        </row>
        <row r="1580">
          <cell r="A1580" t="str">
            <v>91138232F</v>
          </cell>
          <cell r="B1580" t="str">
            <v>YES</v>
          </cell>
        </row>
        <row r="1581">
          <cell r="A1581" t="str">
            <v>91140765E</v>
          </cell>
          <cell r="B1581" t="str">
            <v>YES</v>
          </cell>
        </row>
        <row r="1582">
          <cell r="A1582" t="str">
            <v>91141006E</v>
          </cell>
          <cell r="B1582" t="str">
            <v>YES</v>
          </cell>
        </row>
        <row r="1583">
          <cell r="A1583" t="str">
            <v>91141516E</v>
          </cell>
          <cell r="B1583" t="str">
            <v>YES</v>
          </cell>
        </row>
        <row r="1584">
          <cell r="A1584" t="str">
            <v>91142240E</v>
          </cell>
          <cell r="B1584" t="str">
            <v>YES</v>
          </cell>
        </row>
        <row r="1585">
          <cell r="A1585" t="str">
            <v>91144412F</v>
          </cell>
          <cell r="B1585" t="str">
            <v>YES</v>
          </cell>
        </row>
        <row r="1586">
          <cell r="A1586" t="str">
            <v>91144697E</v>
          </cell>
          <cell r="B1586" t="str">
            <v>YES</v>
          </cell>
        </row>
        <row r="1587">
          <cell r="A1587" t="str">
            <v>91145142F</v>
          </cell>
          <cell r="B1587" t="str">
            <v>YES</v>
          </cell>
        </row>
        <row r="1588">
          <cell r="A1588" t="str">
            <v>91145517E</v>
          </cell>
          <cell r="B1588" t="str">
            <v>YES</v>
          </cell>
        </row>
        <row r="1589">
          <cell r="A1589" t="str">
            <v>91147845E</v>
          </cell>
          <cell r="B1589" t="str">
            <v>YES</v>
          </cell>
        </row>
        <row r="1590">
          <cell r="A1590" t="str">
            <v>91147946F</v>
          </cell>
          <cell r="B1590" t="str">
            <v>YES</v>
          </cell>
        </row>
        <row r="1591">
          <cell r="A1591" t="str">
            <v>91148455E</v>
          </cell>
          <cell r="B1591" t="str">
            <v>YES</v>
          </cell>
        </row>
        <row r="1592">
          <cell r="A1592" t="str">
            <v>91148612E</v>
          </cell>
          <cell r="B1592" t="str">
            <v>YES</v>
          </cell>
        </row>
        <row r="1593">
          <cell r="A1593" t="str">
            <v>91149118E</v>
          </cell>
          <cell r="B1593" t="str">
            <v>YES</v>
          </cell>
        </row>
        <row r="1594">
          <cell r="A1594" t="str">
            <v>91149556D</v>
          </cell>
          <cell r="B1594" t="str">
            <v>YES</v>
          </cell>
        </row>
        <row r="1595">
          <cell r="A1595" t="str">
            <v>91149782F</v>
          </cell>
          <cell r="B1595" t="str">
            <v>YES</v>
          </cell>
        </row>
        <row r="1596">
          <cell r="A1596" t="str">
            <v>91149788E</v>
          </cell>
          <cell r="B1596" t="str">
            <v>YES</v>
          </cell>
        </row>
        <row r="1597">
          <cell r="A1597" t="str">
            <v>91150057E</v>
          </cell>
          <cell r="B1597" t="str">
            <v>YES</v>
          </cell>
        </row>
        <row r="1598">
          <cell r="A1598" t="str">
            <v>91150532F</v>
          </cell>
          <cell r="B1598" t="str">
            <v>YES</v>
          </cell>
        </row>
        <row r="1599">
          <cell r="A1599" t="str">
            <v>91150967E</v>
          </cell>
          <cell r="B1599" t="str">
            <v>YES</v>
          </cell>
        </row>
        <row r="1600">
          <cell r="A1600" t="str">
            <v>91151572E</v>
          </cell>
          <cell r="B1600" t="str">
            <v>YES</v>
          </cell>
        </row>
        <row r="1601">
          <cell r="A1601" t="str">
            <v>91152400E</v>
          </cell>
          <cell r="B1601" t="str">
            <v>YES</v>
          </cell>
        </row>
        <row r="1602">
          <cell r="A1602" t="str">
            <v>91153392F</v>
          </cell>
          <cell r="B1602" t="str">
            <v>YES</v>
          </cell>
        </row>
        <row r="1603">
          <cell r="A1603" t="str">
            <v>91153551F</v>
          </cell>
          <cell r="B1603" t="str">
            <v>YES</v>
          </cell>
        </row>
        <row r="1604">
          <cell r="A1604" t="str">
            <v>91153560E</v>
          </cell>
          <cell r="B1604" t="str">
            <v>YES</v>
          </cell>
        </row>
        <row r="1605">
          <cell r="A1605" t="str">
            <v>91154308E</v>
          </cell>
          <cell r="B1605" t="str">
            <v>YES</v>
          </cell>
        </row>
        <row r="1606">
          <cell r="A1606" t="str">
            <v>91154492D</v>
          </cell>
          <cell r="B1606" t="str">
            <v>YES</v>
          </cell>
        </row>
        <row r="1607">
          <cell r="A1607" t="str">
            <v>91154631F</v>
          </cell>
          <cell r="B1607" t="str">
            <v>YES</v>
          </cell>
        </row>
        <row r="1608">
          <cell r="A1608" t="str">
            <v>91155548F</v>
          </cell>
          <cell r="B1608" t="str">
            <v>YES</v>
          </cell>
        </row>
        <row r="1609">
          <cell r="A1609" t="str">
            <v>91156687E</v>
          </cell>
          <cell r="B1609" t="str">
            <v>YES</v>
          </cell>
        </row>
        <row r="1610">
          <cell r="A1610" t="str">
            <v>91157604F</v>
          </cell>
          <cell r="B1610" t="str">
            <v>YES</v>
          </cell>
        </row>
        <row r="1611">
          <cell r="A1611" t="str">
            <v>91158550F</v>
          </cell>
          <cell r="B1611" t="str">
            <v>YES</v>
          </cell>
        </row>
        <row r="1612">
          <cell r="A1612" t="str">
            <v>91159089D</v>
          </cell>
          <cell r="B1612" t="str">
            <v>YES</v>
          </cell>
        </row>
        <row r="1613">
          <cell r="A1613" t="str">
            <v>91159636E</v>
          </cell>
          <cell r="B1613" t="str">
            <v>YES</v>
          </cell>
        </row>
        <row r="1614">
          <cell r="A1614" t="str">
            <v>91160692D</v>
          </cell>
          <cell r="B1614" t="str">
            <v>YES</v>
          </cell>
        </row>
        <row r="1615">
          <cell r="A1615" t="str">
            <v>91161568E</v>
          </cell>
          <cell r="B1615" t="str">
            <v>YES</v>
          </cell>
        </row>
        <row r="1616">
          <cell r="A1616" t="str">
            <v>91162519E</v>
          </cell>
          <cell r="B1616" t="str">
            <v>YES</v>
          </cell>
        </row>
        <row r="1617">
          <cell r="A1617" t="str">
            <v>91162797F</v>
          </cell>
          <cell r="B1617" t="str">
            <v>YES</v>
          </cell>
        </row>
        <row r="1618">
          <cell r="A1618" t="str">
            <v>91163759D</v>
          </cell>
          <cell r="B1618" t="str">
            <v>YES</v>
          </cell>
        </row>
        <row r="1619">
          <cell r="A1619" t="str">
            <v>91164974E</v>
          </cell>
          <cell r="B1619" t="str">
            <v>YES</v>
          </cell>
        </row>
        <row r="1620">
          <cell r="A1620" t="str">
            <v>91165090E</v>
          </cell>
          <cell r="B1620" t="str">
            <v>YES</v>
          </cell>
        </row>
        <row r="1621">
          <cell r="A1621" t="str">
            <v>91165433E</v>
          </cell>
          <cell r="B1621" t="str">
            <v>YES</v>
          </cell>
        </row>
        <row r="1622">
          <cell r="A1622" t="str">
            <v>91165481D</v>
          </cell>
          <cell r="B1622" t="str">
            <v>YES</v>
          </cell>
        </row>
        <row r="1623">
          <cell r="A1623" t="str">
            <v>91165703E</v>
          </cell>
          <cell r="B1623" t="str">
            <v>YES</v>
          </cell>
        </row>
        <row r="1624">
          <cell r="A1624" t="str">
            <v>91167579E</v>
          </cell>
          <cell r="B1624" t="str">
            <v>YES</v>
          </cell>
        </row>
        <row r="1625">
          <cell r="A1625" t="str">
            <v>91168527E</v>
          </cell>
          <cell r="B1625" t="str">
            <v>YES</v>
          </cell>
        </row>
        <row r="1626">
          <cell r="A1626" t="str">
            <v>91169790F</v>
          </cell>
          <cell r="B1626" t="str">
            <v>YES</v>
          </cell>
        </row>
        <row r="1627">
          <cell r="A1627" t="str">
            <v>91170182F</v>
          </cell>
          <cell r="B1627" t="str">
            <v>YES</v>
          </cell>
        </row>
        <row r="1628">
          <cell r="A1628" t="str">
            <v>91170386E</v>
          </cell>
          <cell r="B1628" t="str">
            <v>YES</v>
          </cell>
        </row>
        <row r="1629">
          <cell r="A1629" t="str">
            <v>91170393F</v>
          </cell>
          <cell r="B1629" t="str">
            <v>YES</v>
          </cell>
        </row>
        <row r="1630">
          <cell r="A1630" t="str">
            <v>91173992F</v>
          </cell>
          <cell r="B1630" t="str">
            <v>YES</v>
          </cell>
        </row>
        <row r="1631">
          <cell r="A1631" t="str">
            <v>91175784E</v>
          </cell>
          <cell r="B1631" t="str">
            <v>YES</v>
          </cell>
        </row>
        <row r="1632">
          <cell r="A1632" t="str">
            <v>91175951F</v>
          </cell>
          <cell r="B1632" t="str">
            <v>YES</v>
          </cell>
        </row>
        <row r="1633">
          <cell r="A1633" t="str">
            <v>91178221E</v>
          </cell>
          <cell r="B1633" t="str">
            <v>YES</v>
          </cell>
        </row>
        <row r="1634">
          <cell r="A1634" t="str">
            <v>91178488F</v>
          </cell>
          <cell r="B1634" t="str">
            <v>YES</v>
          </cell>
        </row>
        <row r="1635">
          <cell r="A1635" t="str">
            <v>91179250E</v>
          </cell>
          <cell r="B1635" t="str">
            <v>YES</v>
          </cell>
        </row>
        <row r="1636">
          <cell r="A1636" t="str">
            <v>91179673F</v>
          </cell>
          <cell r="B1636" t="str">
            <v>YES</v>
          </cell>
        </row>
        <row r="1637">
          <cell r="A1637" t="str">
            <v>91179935E</v>
          </cell>
          <cell r="B1637" t="str">
            <v>YES</v>
          </cell>
        </row>
        <row r="1638">
          <cell r="A1638" t="str">
            <v>91180052D</v>
          </cell>
          <cell r="B1638" t="str">
            <v>YES</v>
          </cell>
        </row>
        <row r="1639">
          <cell r="A1639" t="str">
            <v>91180819D</v>
          </cell>
          <cell r="B1639" t="str">
            <v>YES</v>
          </cell>
        </row>
        <row r="1640">
          <cell r="A1640" t="str">
            <v>91183627D</v>
          </cell>
          <cell r="B1640" t="str">
            <v>YES</v>
          </cell>
        </row>
        <row r="1641">
          <cell r="A1641" t="str">
            <v>91184773F</v>
          </cell>
          <cell r="B1641" t="str">
            <v>YES</v>
          </cell>
        </row>
        <row r="1642">
          <cell r="A1642" t="str">
            <v>91185165E</v>
          </cell>
          <cell r="B1642" t="str">
            <v>YES</v>
          </cell>
        </row>
        <row r="1643">
          <cell r="A1643" t="str">
            <v>91185441F</v>
          </cell>
          <cell r="B1643" t="str">
            <v>YES</v>
          </cell>
        </row>
        <row r="1644">
          <cell r="A1644" t="str">
            <v>91185459D</v>
          </cell>
          <cell r="B1644" t="str">
            <v>YES</v>
          </cell>
        </row>
        <row r="1645">
          <cell r="A1645" t="str">
            <v>91185749F</v>
          </cell>
          <cell r="B1645" t="str">
            <v>YES</v>
          </cell>
        </row>
        <row r="1646">
          <cell r="A1646" t="str">
            <v>91186091E</v>
          </cell>
          <cell r="B1646" t="str">
            <v>YES</v>
          </cell>
        </row>
        <row r="1647">
          <cell r="A1647" t="str">
            <v>91186480F</v>
          </cell>
          <cell r="B1647" t="str">
            <v>YES</v>
          </cell>
        </row>
        <row r="1648">
          <cell r="A1648" t="str">
            <v>91189452F</v>
          </cell>
          <cell r="B1648" t="str">
            <v>YES</v>
          </cell>
        </row>
        <row r="1649">
          <cell r="A1649" t="str">
            <v>91189736D</v>
          </cell>
          <cell r="B1649" t="str">
            <v>YES</v>
          </cell>
        </row>
        <row r="1650">
          <cell r="A1650" t="str">
            <v>91190005F</v>
          </cell>
          <cell r="B1650" t="str">
            <v>YES</v>
          </cell>
        </row>
        <row r="1651">
          <cell r="A1651" t="str">
            <v>91191392E</v>
          </cell>
          <cell r="B1651" t="str">
            <v>YES</v>
          </cell>
        </row>
        <row r="1652">
          <cell r="A1652" t="str">
            <v>91192359E</v>
          </cell>
          <cell r="B1652" t="str">
            <v>YES</v>
          </cell>
        </row>
        <row r="1653">
          <cell r="A1653" t="str">
            <v>91192745F</v>
          </cell>
          <cell r="B1653" t="str">
            <v>YES</v>
          </cell>
        </row>
        <row r="1654">
          <cell r="A1654" t="str">
            <v>91193670E</v>
          </cell>
          <cell r="B1654" t="str">
            <v>YES</v>
          </cell>
        </row>
        <row r="1655">
          <cell r="A1655" t="str">
            <v>91194658E</v>
          </cell>
          <cell r="B1655" t="str">
            <v>YES</v>
          </cell>
        </row>
        <row r="1656">
          <cell r="A1656" t="str">
            <v>91196559E</v>
          </cell>
          <cell r="B1656" t="str">
            <v>YES</v>
          </cell>
        </row>
        <row r="1657">
          <cell r="A1657" t="str">
            <v>91197142F</v>
          </cell>
          <cell r="B1657" t="str">
            <v>YES</v>
          </cell>
        </row>
        <row r="1658">
          <cell r="A1658" t="str">
            <v>91198251F</v>
          </cell>
          <cell r="B1658" t="str">
            <v>YES</v>
          </cell>
        </row>
        <row r="1659">
          <cell r="A1659" t="str">
            <v>91199409E</v>
          </cell>
          <cell r="B1659" t="str">
            <v>YES</v>
          </cell>
        </row>
        <row r="1660">
          <cell r="A1660" t="str">
            <v>91199550F</v>
          </cell>
          <cell r="B1660" t="str">
            <v>YES</v>
          </cell>
        </row>
        <row r="1661">
          <cell r="A1661" t="str">
            <v>91200479E</v>
          </cell>
          <cell r="B1661" t="str">
            <v>YES</v>
          </cell>
        </row>
        <row r="1662">
          <cell r="A1662" t="str">
            <v>91200857F</v>
          </cell>
          <cell r="B1662" t="str">
            <v>YES</v>
          </cell>
        </row>
        <row r="1663">
          <cell r="A1663" t="str">
            <v>91201003F</v>
          </cell>
          <cell r="B1663" t="str">
            <v>YES</v>
          </cell>
        </row>
        <row r="1664">
          <cell r="A1664" t="str">
            <v>91202438E</v>
          </cell>
          <cell r="B1664" t="str">
            <v>YES</v>
          </cell>
        </row>
        <row r="1665">
          <cell r="A1665" t="str">
            <v>91203066E</v>
          </cell>
          <cell r="B1665" t="str">
            <v>YES</v>
          </cell>
        </row>
        <row r="1666">
          <cell r="A1666" t="str">
            <v>91203978E</v>
          </cell>
          <cell r="B1666" t="str">
            <v>YES</v>
          </cell>
        </row>
        <row r="1667">
          <cell r="A1667" t="str">
            <v>91204039E</v>
          </cell>
          <cell r="B1667" t="str">
            <v>YES</v>
          </cell>
        </row>
        <row r="1668">
          <cell r="A1668" t="str">
            <v>91204162E</v>
          </cell>
          <cell r="B1668" t="str">
            <v>YES</v>
          </cell>
        </row>
        <row r="1669">
          <cell r="A1669" t="str">
            <v>91204199D</v>
          </cell>
          <cell r="B1669" t="str">
            <v>YES</v>
          </cell>
        </row>
        <row r="1670">
          <cell r="A1670" t="str">
            <v>91206075E</v>
          </cell>
          <cell r="B1670" t="str">
            <v>YES</v>
          </cell>
        </row>
        <row r="1671">
          <cell r="A1671" t="str">
            <v>91207932F</v>
          </cell>
          <cell r="B1671" t="str">
            <v>YES</v>
          </cell>
        </row>
        <row r="1672">
          <cell r="A1672" t="str">
            <v>91207986E</v>
          </cell>
          <cell r="B1672" t="str">
            <v>YES</v>
          </cell>
        </row>
        <row r="1673">
          <cell r="A1673" t="str">
            <v>91209135E</v>
          </cell>
          <cell r="B1673" t="str">
            <v>YES</v>
          </cell>
        </row>
        <row r="1674">
          <cell r="A1674" t="str">
            <v>91210431F</v>
          </cell>
          <cell r="B1674" t="str">
            <v>YES</v>
          </cell>
        </row>
        <row r="1675">
          <cell r="A1675" t="str">
            <v>91211664F</v>
          </cell>
          <cell r="B1675" t="str">
            <v>YES</v>
          </cell>
        </row>
        <row r="1676">
          <cell r="A1676" t="str">
            <v>91211772F</v>
          </cell>
          <cell r="B1676" t="str">
            <v>YES</v>
          </cell>
        </row>
        <row r="1677">
          <cell r="A1677" t="str">
            <v>91212586E</v>
          </cell>
          <cell r="B1677" t="str">
            <v>YES</v>
          </cell>
        </row>
        <row r="1678">
          <cell r="A1678" t="str">
            <v>91212830F</v>
          </cell>
          <cell r="B1678" t="str">
            <v>YES</v>
          </cell>
        </row>
        <row r="1679">
          <cell r="A1679" t="str">
            <v>91213490F</v>
          </cell>
          <cell r="B1679" t="str">
            <v>YES</v>
          </cell>
        </row>
        <row r="1680">
          <cell r="A1680" t="str">
            <v>91213617E</v>
          </cell>
          <cell r="B1680" t="str">
            <v>YES</v>
          </cell>
        </row>
        <row r="1681">
          <cell r="A1681" t="str">
            <v>91213632F</v>
          </cell>
          <cell r="B1681" t="str">
            <v>YES</v>
          </cell>
        </row>
        <row r="1682">
          <cell r="A1682" t="str">
            <v>91213751E</v>
          </cell>
          <cell r="B1682" t="str">
            <v>YES</v>
          </cell>
        </row>
        <row r="1683">
          <cell r="A1683" t="str">
            <v>91216738E</v>
          </cell>
          <cell r="B1683" t="str">
            <v>YES</v>
          </cell>
        </row>
        <row r="1684">
          <cell r="A1684" t="str">
            <v>91217616E</v>
          </cell>
          <cell r="B1684" t="str">
            <v>YES</v>
          </cell>
        </row>
        <row r="1685">
          <cell r="A1685" t="str">
            <v>91218461E</v>
          </cell>
          <cell r="B1685" t="str">
            <v>YES</v>
          </cell>
        </row>
        <row r="1686">
          <cell r="A1686" t="str">
            <v>91218554F</v>
          </cell>
          <cell r="B1686" t="str">
            <v>YES</v>
          </cell>
        </row>
        <row r="1687">
          <cell r="A1687" t="str">
            <v>91219563F</v>
          </cell>
          <cell r="B1687" t="str">
            <v>YES</v>
          </cell>
        </row>
        <row r="1688">
          <cell r="A1688" t="str">
            <v>91220507F</v>
          </cell>
          <cell r="B1688" t="str">
            <v>YES</v>
          </cell>
        </row>
        <row r="1689">
          <cell r="A1689" t="str">
            <v>91220788E</v>
          </cell>
          <cell r="B1689" t="str">
            <v>YES</v>
          </cell>
        </row>
        <row r="1690">
          <cell r="A1690" t="str">
            <v>91221844F</v>
          </cell>
          <cell r="B1690" t="str">
            <v>YES</v>
          </cell>
        </row>
        <row r="1691">
          <cell r="A1691" t="str">
            <v>91222367E</v>
          </cell>
          <cell r="B1691" t="str">
            <v>YES</v>
          </cell>
        </row>
        <row r="1692">
          <cell r="A1692" t="str">
            <v>91223281F</v>
          </cell>
          <cell r="B1692" t="str">
            <v>YES</v>
          </cell>
        </row>
        <row r="1693">
          <cell r="A1693" t="str">
            <v>91224092F</v>
          </cell>
          <cell r="B1693" t="str">
            <v>YES</v>
          </cell>
        </row>
        <row r="1694">
          <cell r="A1694" t="str">
            <v>91224235E</v>
          </cell>
          <cell r="B1694" t="str">
            <v>YES</v>
          </cell>
        </row>
        <row r="1695">
          <cell r="A1695" t="str">
            <v>91224780F</v>
          </cell>
          <cell r="B1695" t="str">
            <v>YES</v>
          </cell>
        </row>
        <row r="1696">
          <cell r="A1696" t="str">
            <v>91225116E</v>
          </cell>
          <cell r="B1696" t="str">
            <v>YES</v>
          </cell>
        </row>
        <row r="1697">
          <cell r="A1697" t="str">
            <v>91225842D</v>
          </cell>
          <cell r="B1697" t="str">
            <v>YES</v>
          </cell>
        </row>
        <row r="1698">
          <cell r="A1698" t="str">
            <v>91225938E</v>
          </cell>
          <cell r="B1698" t="str">
            <v>YES</v>
          </cell>
        </row>
        <row r="1699">
          <cell r="A1699" t="str">
            <v>91226968E</v>
          </cell>
          <cell r="B1699" t="str">
            <v>YES</v>
          </cell>
        </row>
        <row r="1700">
          <cell r="A1700" t="str">
            <v>91227352F</v>
          </cell>
          <cell r="B1700" t="str">
            <v>YES</v>
          </cell>
        </row>
        <row r="1701">
          <cell r="A1701" t="str">
            <v>91228539E</v>
          </cell>
          <cell r="B1701" t="str">
            <v>YES</v>
          </cell>
        </row>
        <row r="1702">
          <cell r="A1702" t="str">
            <v>91229136E</v>
          </cell>
          <cell r="B1702" t="str">
            <v>YES</v>
          </cell>
        </row>
        <row r="1703">
          <cell r="A1703" t="str">
            <v>91229680F</v>
          </cell>
          <cell r="B1703" t="str">
            <v>YES</v>
          </cell>
        </row>
        <row r="1704">
          <cell r="A1704" t="str">
            <v>91230214F</v>
          </cell>
          <cell r="B1704" t="str">
            <v>YES</v>
          </cell>
        </row>
        <row r="1705">
          <cell r="A1705" t="str">
            <v>91230890F</v>
          </cell>
          <cell r="B1705" t="str">
            <v>YES</v>
          </cell>
        </row>
        <row r="1706">
          <cell r="A1706" t="str">
            <v>91232714F</v>
          </cell>
          <cell r="B1706" t="str">
            <v>YES</v>
          </cell>
        </row>
        <row r="1707">
          <cell r="A1707" t="str">
            <v>91232962F</v>
          </cell>
          <cell r="B1707" t="str">
            <v>YES</v>
          </cell>
        </row>
        <row r="1708">
          <cell r="A1708" t="str">
            <v>91233103F</v>
          </cell>
          <cell r="B1708" t="str">
            <v>YES</v>
          </cell>
        </row>
        <row r="1709">
          <cell r="A1709" t="str">
            <v>91234133E</v>
          </cell>
          <cell r="B1709" t="str">
            <v>YES</v>
          </cell>
        </row>
        <row r="1710">
          <cell r="A1710" t="str">
            <v>91234183E</v>
          </cell>
          <cell r="B1710" t="str">
            <v>YES</v>
          </cell>
        </row>
        <row r="1711">
          <cell r="A1711" t="str">
            <v>91234362F</v>
          </cell>
          <cell r="B1711" t="str">
            <v>YES</v>
          </cell>
        </row>
        <row r="1712">
          <cell r="A1712" t="str">
            <v>91234744F</v>
          </cell>
          <cell r="B1712" t="str">
            <v>YES</v>
          </cell>
        </row>
        <row r="1713">
          <cell r="A1713" t="str">
            <v>91235148D</v>
          </cell>
          <cell r="B1713" t="str">
            <v>YES</v>
          </cell>
        </row>
        <row r="1714">
          <cell r="A1714" t="str">
            <v>91235628E</v>
          </cell>
          <cell r="B1714" t="str">
            <v>YES</v>
          </cell>
        </row>
        <row r="1715">
          <cell r="A1715" t="str">
            <v>91235843E</v>
          </cell>
          <cell r="B1715" t="str">
            <v>YES</v>
          </cell>
        </row>
        <row r="1716">
          <cell r="A1716" t="str">
            <v>91236610E</v>
          </cell>
          <cell r="B1716" t="str">
            <v>YES</v>
          </cell>
        </row>
        <row r="1717">
          <cell r="A1717" t="str">
            <v>91239165E</v>
          </cell>
          <cell r="B1717" t="str">
            <v>YES</v>
          </cell>
        </row>
        <row r="1718">
          <cell r="A1718" t="str">
            <v>91239617E</v>
          </cell>
          <cell r="B1718" t="str">
            <v>YES</v>
          </cell>
        </row>
        <row r="1719">
          <cell r="A1719" t="str">
            <v>91239841F</v>
          </cell>
          <cell r="B1719" t="str">
            <v>YES</v>
          </cell>
        </row>
        <row r="1720">
          <cell r="A1720" t="str">
            <v>91240366E</v>
          </cell>
          <cell r="B1720" t="str">
            <v>YES</v>
          </cell>
        </row>
        <row r="1721">
          <cell r="A1721" t="str">
            <v>91241259E</v>
          </cell>
          <cell r="B1721" t="str">
            <v>YES</v>
          </cell>
        </row>
        <row r="1722">
          <cell r="A1722" t="str">
            <v>91242420F</v>
          </cell>
          <cell r="B1722" t="str">
            <v>YES</v>
          </cell>
        </row>
        <row r="1723">
          <cell r="A1723" t="str">
            <v>91242431F</v>
          </cell>
          <cell r="B1723" t="str">
            <v>YES</v>
          </cell>
        </row>
        <row r="1724">
          <cell r="A1724" t="str">
            <v>91242609E</v>
          </cell>
          <cell r="B1724" t="str">
            <v>YES</v>
          </cell>
        </row>
        <row r="1725">
          <cell r="A1725" t="str">
            <v>91242614E</v>
          </cell>
          <cell r="B1725" t="str">
            <v>YES</v>
          </cell>
        </row>
        <row r="1726">
          <cell r="A1726" t="str">
            <v>91243014E</v>
          </cell>
          <cell r="B1726" t="str">
            <v>YES</v>
          </cell>
        </row>
        <row r="1727">
          <cell r="A1727" t="str">
            <v>91243920F</v>
          </cell>
          <cell r="B1727" t="str">
            <v>YES</v>
          </cell>
        </row>
        <row r="1728">
          <cell r="A1728" t="str">
            <v>91244037E</v>
          </cell>
          <cell r="B1728" t="str">
            <v>YES</v>
          </cell>
        </row>
        <row r="1729">
          <cell r="A1729" t="str">
            <v>91244819E</v>
          </cell>
          <cell r="B1729" t="str">
            <v>YES</v>
          </cell>
        </row>
        <row r="1730">
          <cell r="A1730" t="str">
            <v>91245142F</v>
          </cell>
          <cell r="B1730" t="str">
            <v>YES</v>
          </cell>
        </row>
        <row r="1731">
          <cell r="A1731" t="str">
            <v>91245351F</v>
          </cell>
          <cell r="B1731" t="str">
            <v>YES</v>
          </cell>
        </row>
        <row r="1732">
          <cell r="A1732" t="str">
            <v>91246705E</v>
          </cell>
          <cell r="B1732" t="str">
            <v>YES</v>
          </cell>
        </row>
        <row r="1733">
          <cell r="A1733" t="str">
            <v>91247055E</v>
          </cell>
          <cell r="B1733" t="str">
            <v>YES</v>
          </cell>
        </row>
        <row r="1734">
          <cell r="A1734" t="str">
            <v>91247670E</v>
          </cell>
          <cell r="B1734" t="str">
            <v>YES</v>
          </cell>
        </row>
        <row r="1735">
          <cell r="A1735" t="str">
            <v>91249263E</v>
          </cell>
          <cell r="B1735" t="str">
            <v>YES</v>
          </cell>
        </row>
        <row r="1736">
          <cell r="A1736" t="str">
            <v>91249268E</v>
          </cell>
          <cell r="B1736" t="str">
            <v>YES</v>
          </cell>
        </row>
        <row r="1737">
          <cell r="A1737" t="str">
            <v>91250201F</v>
          </cell>
          <cell r="B1737" t="str">
            <v>YES</v>
          </cell>
        </row>
        <row r="1738">
          <cell r="A1738" t="str">
            <v>91250276E</v>
          </cell>
          <cell r="B1738" t="str">
            <v>YES</v>
          </cell>
        </row>
        <row r="1739">
          <cell r="A1739" t="str">
            <v>91251901F</v>
          </cell>
          <cell r="B1739" t="str">
            <v>YES</v>
          </cell>
        </row>
        <row r="1740">
          <cell r="A1740" t="str">
            <v>91252556E</v>
          </cell>
          <cell r="B1740" t="str">
            <v>YES</v>
          </cell>
        </row>
        <row r="1741">
          <cell r="A1741" t="str">
            <v>91252958D</v>
          </cell>
          <cell r="B1741" t="str">
            <v>YES</v>
          </cell>
        </row>
        <row r="1742">
          <cell r="A1742" t="str">
            <v>91254358D</v>
          </cell>
          <cell r="B1742" t="str">
            <v>YES</v>
          </cell>
        </row>
        <row r="1743">
          <cell r="A1743" t="str">
            <v>91255972E</v>
          </cell>
          <cell r="B1743" t="str">
            <v>YES</v>
          </cell>
        </row>
        <row r="1744">
          <cell r="A1744" t="str">
            <v>91256724F</v>
          </cell>
          <cell r="B1744" t="str">
            <v>YES</v>
          </cell>
        </row>
        <row r="1745">
          <cell r="A1745" t="str">
            <v>91258067D</v>
          </cell>
          <cell r="B1745" t="str">
            <v>YES</v>
          </cell>
        </row>
        <row r="1746">
          <cell r="A1746" t="str">
            <v>91258349E</v>
          </cell>
          <cell r="B1746" t="str">
            <v>YES</v>
          </cell>
        </row>
        <row r="1747">
          <cell r="A1747" t="str">
            <v>91258630F</v>
          </cell>
          <cell r="B1747" t="str">
            <v>YES</v>
          </cell>
        </row>
        <row r="1748">
          <cell r="A1748" t="str">
            <v>91258675E</v>
          </cell>
          <cell r="B1748" t="str">
            <v>YES</v>
          </cell>
        </row>
        <row r="1749">
          <cell r="A1749" t="str">
            <v>91259176E</v>
          </cell>
          <cell r="B1749" t="str">
            <v>YES</v>
          </cell>
        </row>
        <row r="1750">
          <cell r="A1750" t="str">
            <v>91260076E</v>
          </cell>
          <cell r="B1750" t="str">
            <v>YES</v>
          </cell>
        </row>
        <row r="1751">
          <cell r="A1751" t="str">
            <v>91260240F</v>
          </cell>
          <cell r="B1751" t="str">
            <v>YES</v>
          </cell>
        </row>
        <row r="1752">
          <cell r="A1752" t="str">
            <v>91260729E</v>
          </cell>
          <cell r="B1752" t="str">
            <v>YES</v>
          </cell>
        </row>
        <row r="1753">
          <cell r="A1753" t="str">
            <v>91261332F</v>
          </cell>
          <cell r="B1753" t="str">
            <v>YES</v>
          </cell>
        </row>
        <row r="1754">
          <cell r="A1754" t="str">
            <v>91262082F</v>
          </cell>
          <cell r="B1754" t="str">
            <v>YES</v>
          </cell>
        </row>
        <row r="1755">
          <cell r="A1755" t="str">
            <v>91262086E</v>
          </cell>
          <cell r="B1755" t="str">
            <v>YES</v>
          </cell>
        </row>
        <row r="1756">
          <cell r="A1756" t="str">
            <v>91262919E</v>
          </cell>
          <cell r="B1756" t="str">
            <v>YES</v>
          </cell>
        </row>
        <row r="1757">
          <cell r="A1757" t="str">
            <v>91265334E</v>
          </cell>
          <cell r="B1757" t="str">
            <v>YES</v>
          </cell>
        </row>
        <row r="1758">
          <cell r="A1758" t="str">
            <v>91265614F</v>
          </cell>
          <cell r="B1758" t="str">
            <v>YES</v>
          </cell>
        </row>
        <row r="1759">
          <cell r="A1759" t="str">
            <v>91266059E</v>
          </cell>
          <cell r="B1759" t="str">
            <v>YES</v>
          </cell>
        </row>
        <row r="1760">
          <cell r="A1760" t="str">
            <v>91266827E</v>
          </cell>
          <cell r="B1760" t="str">
            <v>YES</v>
          </cell>
        </row>
        <row r="1761">
          <cell r="A1761" t="str">
            <v>91267671F</v>
          </cell>
          <cell r="B1761" t="str">
            <v>YES</v>
          </cell>
        </row>
        <row r="1762">
          <cell r="A1762" t="str">
            <v>91268590F</v>
          </cell>
          <cell r="B1762" t="str">
            <v>YES</v>
          </cell>
        </row>
        <row r="1763">
          <cell r="A1763" t="str">
            <v>91268875E</v>
          </cell>
          <cell r="B1763" t="str">
            <v>YES</v>
          </cell>
        </row>
        <row r="1764">
          <cell r="A1764" t="str">
            <v>91268949E</v>
          </cell>
          <cell r="B1764" t="str">
            <v>YES</v>
          </cell>
        </row>
        <row r="1765">
          <cell r="A1765" t="str">
            <v>91269356E</v>
          </cell>
          <cell r="B1765" t="str">
            <v>YES</v>
          </cell>
        </row>
        <row r="1766">
          <cell r="A1766" t="str">
            <v>91269996E</v>
          </cell>
          <cell r="B1766" t="str">
            <v>YES</v>
          </cell>
        </row>
        <row r="1767">
          <cell r="A1767" t="str">
            <v>91270472F</v>
          </cell>
          <cell r="B1767" t="str">
            <v>YES</v>
          </cell>
        </row>
        <row r="1768">
          <cell r="A1768" t="str">
            <v>91271079D</v>
          </cell>
          <cell r="B1768" t="str">
            <v>YES</v>
          </cell>
        </row>
        <row r="1769">
          <cell r="A1769" t="str">
            <v>91272586E</v>
          </cell>
          <cell r="B1769" t="str">
            <v>YES</v>
          </cell>
        </row>
        <row r="1770">
          <cell r="A1770" t="str">
            <v>91273600F</v>
          </cell>
          <cell r="B1770" t="str">
            <v>YES</v>
          </cell>
        </row>
        <row r="1771">
          <cell r="A1771" t="str">
            <v>91273977E</v>
          </cell>
          <cell r="B1771" t="str">
            <v>YES</v>
          </cell>
        </row>
        <row r="1772">
          <cell r="A1772" t="str">
            <v>91274074F</v>
          </cell>
          <cell r="B1772" t="str">
            <v>YES</v>
          </cell>
        </row>
        <row r="1773">
          <cell r="A1773" t="str">
            <v>91275644E</v>
          </cell>
          <cell r="B1773" t="str">
            <v>YES</v>
          </cell>
        </row>
        <row r="1774">
          <cell r="A1774" t="str">
            <v>91276137E</v>
          </cell>
          <cell r="B1774" t="str">
            <v>YES</v>
          </cell>
        </row>
        <row r="1775">
          <cell r="A1775" t="str">
            <v>91277194E</v>
          </cell>
          <cell r="B1775" t="str">
            <v>YES</v>
          </cell>
        </row>
        <row r="1776">
          <cell r="A1776" t="str">
            <v>91277679F</v>
          </cell>
          <cell r="B1776" t="str">
            <v>YES</v>
          </cell>
        </row>
        <row r="1777">
          <cell r="A1777" t="str">
            <v>91278163F</v>
          </cell>
          <cell r="B1777" t="str">
            <v>YES</v>
          </cell>
        </row>
        <row r="1778">
          <cell r="A1778" t="str">
            <v>91279907E</v>
          </cell>
          <cell r="B1778" t="str">
            <v>YES</v>
          </cell>
        </row>
        <row r="1779">
          <cell r="A1779" t="str">
            <v>91280003F</v>
          </cell>
          <cell r="B1779" t="str">
            <v>YES</v>
          </cell>
        </row>
        <row r="1780">
          <cell r="A1780" t="str">
            <v>91281700D</v>
          </cell>
          <cell r="B1780" t="str">
            <v>YES</v>
          </cell>
        </row>
        <row r="1781">
          <cell r="A1781" t="str">
            <v>91282316E</v>
          </cell>
          <cell r="B1781" t="str">
            <v>YES</v>
          </cell>
        </row>
        <row r="1782">
          <cell r="A1782" t="str">
            <v>91282416E</v>
          </cell>
          <cell r="B1782" t="str">
            <v>YES</v>
          </cell>
        </row>
        <row r="1783">
          <cell r="A1783" t="str">
            <v>91282803F</v>
          </cell>
          <cell r="B1783" t="str">
            <v>YES</v>
          </cell>
        </row>
        <row r="1784">
          <cell r="A1784" t="str">
            <v>91284263D</v>
          </cell>
          <cell r="B1784" t="str">
            <v>YES</v>
          </cell>
        </row>
        <row r="1785">
          <cell r="A1785" t="str">
            <v>91284270F</v>
          </cell>
          <cell r="B1785" t="str">
            <v>YES</v>
          </cell>
        </row>
        <row r="1786">
          <cell r="A1786" t="str">
            <v>91284330G</v>
          </cell>
          <cell r="B1786" t="str">
            <v>YES</v>
          </cell>
        </row>
        <row r="1787">
          <cell r="A1787" t="str">
            <v>91285962F</v>
          </cell>
          <cell r="B1787" t="str">
            <v>YES</v>
          </cell>
        </row>
        <row r="1788">
          <cell r="A1788" t="str">
            <v>91286044E</v>
          </cell>
          <cell r="B1788" t="str">
            <v>YES</v>
          </cell>
        </row>
        <row r="1789">
          <cell r="A1789" t="str">
            <v>91286279E</v>
          </cell>
          <cell r="B1789" t="str">
            <v>YES</v>
          </cell>
        </row>
        <row r="1790">
          <cell r="A1790" t="str">
            <v>91286972F</v>
          </cell>
          <cell r="B1790" t="str">
            <v>YES</v>
          </cell>
        </row>
        <row r="1791">
          <cell r="A1791" t="str">
            <v>91287460F</v>
          </cell>
          <cell r="B1791" t="str">
            <v>YES</v>
          </cell>
        </row>
        <row r="1792">
          <cell r="A1792" t="str">
            <v>91289001F</v>
          </cell>
          <cell r="B1792" t="str">
            <v>YES</v>
          </cell>
        </row>
        <row r="1793">
          <cell r="A1793" t="str">
            <v>91289080F</v>
          </cell>
          <cell r="B1793" t="str">
            <v>YES</v>
          </cell>
        </row>
        <row r="1794">
          <cell r="A1794" t="str">
            <v>91289251F</v>
          </cell>
          <cell r="B1794" t="str">
            <v>YES</v>
          </cell>
        </row>
        <row r="1795">
          <cell r="A1795" t="str">
            <v>91289750E</v>
          </cell>
          <cell r="B1795" t="str">
            <v>YES</v>
          </cell>
        </row>
        <row r="1796">
          <cell r="A1796" t="str">
            <v>91290345E</v>
          </cell>
          <cell r="B1796" t="str">
            <v>YES</v>
          </cell>
        </row>
        <row r="1797">
          <cell r="A1797" t="str">
            <v>91292619E</v>
          </cell>
          <cell r="B1797" t="str">
            <v>YES</v>
          </cell>
        </row>
        <row r="1798">
          <cell r="A1798" t="str">
            <v>91292844E</v>
          </cell>
          <cell r="B1798" t="str">
            <v>YES</v>
          </cell>
        </row>
        <row r="1799">
          <cell r="A1799" t="str">
            <v>91293107E</v>
          </cell>
          <cell r="B1799" t="str">
            <v>YES</v>
          </cell>
        </row>
        <row r="1800">
          <cell r="A1800" t="str">
            <v>91293384E</v>
          </cell>
          <cell r="B1800" t="str">
            <v>YES</v>
          </cell>
        </row>
        <row r="1801">
          <cell r="A1801" t="str">
            <v>91293932F</v>
          </cell>
          <cell r="B1801" t="str">
            <v>YES</v>
          </cell>
        </row>
        <row r="1802">
          <cell r="A1802" t="str">
            <v>91298832F</v>
          </cell>
          <cell r="B1802" t="str">
            <v>YES</v>
          </cell>
        </row>
        <row r="1803">
          <cell r="A1803" t="str">
            <v>91299325D</v>
          </cell>
          <cell r="B1803" t="str">
            <v>YES</v>
          </cell>
        </row>
        <row r="1804">
          <cell r="A1804" t="str">
            <v>91299414E</v>
          </cell>
          <cell r="B1804" t="str">
            <v>YES</v>
          </cell>
        </row>
        <row r="1805">
          <cell r="A1805" t="str">
            <v>91299487E</v>
          </cell>
          <cell r="B1805" t="str">
            <v>YES</v>
          </cell>
        </row>
        <row r="1806">
          <cell r="A1806" t="str">
            <v>91299952F</v>
          </cell>
          <cell r="B1806" t="str">
            <v>YES</v>
          </cell>
        </row>
        <row r="1807">
          <cell r="A1807" t="str">
            <v>91300209E</v>
          </cell>
          <cell r="B1807" t="str">
            <v>YES</v>
          </cell>
        </row>
        <row r="1808">
          <cell r="A1808" t="str">
            <v>91300958E</v>
          </cell>
          <cell r="B1808" t="str">
            <v>YES</v>
          </cell>
        </row>
        <row r="1809">
          <cell r="A1809" t="str">
            <v>91301192F</v>
          </cell>
          <cell r="B1809" t="str">
            <v>YES</v>
          </cell>
        </row>
        <row r="1810">
          <cell r="A1810" t="str">
            <v>91301733E</v>
          </cell>
          <cell r="B1810" t="str">
            <v>YES</v>
          </cell>
        </row>
        <row r="1811">
          <cell r="A1811" t="str">
            <v>91302774E</v>
          </cell>
          <cell r="B1811" t="str">
            <v>YES</v>
          </cell>
        </row>
        <row r="1812">
          <cell r="A1812" t="str">
            <v>91303042F</v>
          </cell>
          <cell r="B1812" t="str">
            <v>YES</v>
          </cell>
        </row>
        <row r="1813">
          <cell r="A1813" t="str">
            <v xml:space="preserve">91303042F </v>
          </cell>
          <cell r="B1813" t="str">
            <v>YES</v>
          </cell>
        </row>
        <row r="1814">
          <cell r="A1814" t="str">
            <v>91303943F</v>
          </cell>
          <cell r="B1814" t="str">
            <v>YES</v>
          </cell>
        </row>
        <row r="1815">
          <cell r="A1815" t="str">
            <v>91304873E</v>
          </cell>
          <cell r="B1815" t="str">
            <v>YES</v>
          </cell>
        </row>
        <row r="1816">
          <cell r="A1816" t="str">
            <v>91305177F</v>
          </cell>
          <cell r="B1816" t="str">
            <v>YES</v>
          </cell>
        </row>
        <row r="1817">
          <cell r="A1817" t="str">
            <v>91306299E</v>
          </cell>
          <cell r="B1817" t="str">
            <v>YES</v>
          </cell>
        </row>
        <row r="1818">
          <cell r="A1818" t="str">
            <v>91307072F</v>
          </cell>
          <cell r="B1818" t="str">
            <v>YES</v>
          </cell>
        </row>
        <row r="1819">
          <cell r="A1819" t="str">
            <v>91308307E</v>
          </cell>
          <cell r="B1819" t="str">
            <v>YES</v>
          </cell>
        </row>
        <row r="1820">
          <cell r="A1820" t="str">
            <v>91308364E</v>
          </cell>
          <cell r="B1820" t="str">
            <v>YES</v>
          </cell>
        </row>
        <row r="1821">
          <cell r="A1821" t="str">
            <v>91308604E</v>
          </cell>
          <cell r="B1821" t="str">
            <v>YES</v>
          </cell>
        </row>
        <row r="1822">
          <cell r="A1822" t="str">
            <v>91308698F</v>
          </cell>
          <cell r="B1822" t="str">
            <v>YES</v>
          </cell>
        </row>
        <row r="1823">
          <cell r="A1823" t="str">
            <v>91309230F</v>
          </cell>
          <cell r="B1823" t="str">
            <v>YES</v>
          </cell>
        </row>
        <row r="1824">
          <cell r="A1824" t="str">
            <v>91310955E</v>
          </cell>
          <cell r="B1824" t="str">
            <v>YES</v>
          </cell>
        </row>
        <row r="1825">
          <cell r="A1825" t="str">
            <v>91311019E</v>
          </cell>
          <cell r="B1825" t="str">
            <v>YES</v>
          </cell>
        </row>
        <row r="1826">
          <cell r="A1826" t="str">
            <v>91311923F</v>
          </cell>
          <cell r="B1826" t="str">
            <v>YES</v>
          </cell>
        </row>
        <row r="1827">
          <cell r="A1827" t="str">
            <v>91312500F</v>
          </cell>
          <cell r="B1827" t="str">
            <v>YES</v>
          </cell>
        </row>
        <row r="1828">
          <cell r="A1828" t="str">
            <v>91313383F</v>
          </cell>
          <cell r="B1828" t="str">
            <v>YES</v>
          </cell>
        </row>
        <row r="1829">
          <cell r="A1829" t="str">
            <v>91313625E</v>
          </cell>
          <cell r="B1829" t="str">
            <v>YES</v>
          </cell>
        </row>
        <row r="1830">
          <cell r="A1830" t="str">
            <v>91314134E</v>
          </cell>
          <cell r="B1830" t="str">
            <v>YES</v>
          </cell>
        </row>
        <row r="1831">
          <cell r="A1831" t="str">
            <v>91314272F</v>
          </cell>
          <cell r="B1831" t="str">
            <v>YES</v>
          </cell>
        </row>
        <row r="1832">
          <cell r="A1832" t="str">
            <v>91315678E</v>
          </cell>
          <cell r="B1832" t="str">
            <v>YES</v>
          </cell>
        </row>
        <row r="1833">
          <cell r="A1833" t="str">
            <v>91315961F</v>
          </cell>
          <cell r="B1833" t="str">
            <v>YES</v>
          </cell>
        </row>
        <row r="1834">
          <cell r="A1834" t="str">
            <v>91317083F</v>
          </cell>
          <cell r="B1834" t="str">
            <v>YES</v>
          </cell>
        </row>
        <row r="1835">
          <cell r="A1835" t="str">
            <v>91317416F</v>
          </cell>
          <cell r="B1835" t="str">
            <v>YES</v>
          </cell>
        </row>
        <row r="1836">
          <cell r="A1836" t="str">
            <v>91317599E</v>
          </cell>
          <cell r="B1836" t="str">
            <v>YES</v>
          </cell>
        </row>
        <row r="1837">
          <cell r="A1837" t="str">
            <v>91319500F</v>
          </cell>
          <cell r="B1837" t="str">
            <v>YES</v>
          </cell>
        </row>
        <row r="1838">
          <cell r="A1838" t="str">
            <v>91320517E</v>
          </cell>
          <cell r="B1838" t="str">
            <v>YES</v>
          </cell>
        </row>
        <row r="1839">
          <cell r="A1839" t="str">
            <v>91320687E</v>
          </cell>
          <cell r="B1839" t="str">
            <v>YES</v>
          </cell>
        </row>
        <row r="1840">
          <cell r="A1840" t="str">
            <v>91321018E</v>
          </cell>
          <cell r="B1840" t="str">
            <v>YES</v>
          </cell>
        </row>
        <row r="1841">
          <cell r="A1841" t="str">
            <v>91321163E</v>
          </cell>
          <cell r="B1841" t="str">
            <v>YES</v>
          </cell>
        </row>
        <row r="1842">
          <cell r="A1842" t="str">
            <v>91321855E</v>
          </cell>
          <cell r="B1842" t="str">
            <v>YES</v>
          </cell>
        </row>
        <row r="1843">
          <cell r="A1843" t="str">
            <v>91322447E</v>
          </cell>
          <cell r="B1843" t="str">
            <v>YES</v>
          </cell>
        </row>
        <row r="1844">
          <cell r="A1844" t="str">
            <v>91323627F</v>
          </cell>
          <cell r="B1844" t="str">
            <v>YES</v>
          </cell>
        </row>
        <row r="1845">
          <cell r="A1845" t="str">
            <v>91324534E</v>
          </cell>
          <cell r="B1845" t="str">
            <v>YES</v>
          </cell>
        </row>
        <row r="1846">
          <cell r="A1846" t="str">
            <v>91324792E</v>
          </cell>
          <cell r="B1846" t="str">
            <v>YES</v>
          </cell>
        </row>
        <row r="1847">
          <cell r="A1847" t="str">
            <v>91325837E</v>
          </cell>
          <cell r="B1847" t="str">
            <v>YES</v>
          </cell>
        </row>
        <row r="1848">
          <cell r="A1848" t="str">
            <v>91325906E</v>
          </cell>
          <cell r="B1848" t="str">
            <v>YES</v>
          </cell>
        </row>
        <row r="1849">
          <cell r="A1849" t="str">
            <v>91326095E</v>
          </cell>
          <cell r="B1849" t="str">
            <v>YES</v>
          </cell>
        </row>
        <row r="1850">
          <cell r="A1850" t="str">
            <v>91326471D</v>
          </cell>
          <cell r="B1850" t="str">
            <v>YES</v>
          </cell>
        </row>
        <row r="1851">
          <cell r="A1851" t="str">
            <v>91326679E</v>
          </cell>
          <cell r="B1851" t="str">
            <v>YES</v>
          </cell>
        </row>
        <row r="1852">
          <cell r="A1852" t="str">
            <v>91327683E</v>
          </cell>
          <cell r="B1852" t="str">
            <v>YES</v>
          </cell>
        </row>
        <row r="1853">
          <cell r="A1853" t="str">
            <v>91327816E</v>
          </cell>
          <cell r="B1853" t="str">
            <v>YES</v>
          </cell>
        </row>
        <row r="1854">
          <cell r="A1854" t="str">
            <v>91328077E</v>
          </cell>
          <cell r="B1854" t="str">
            <v>YES</v>
          </cell>
        </row>
        <row r="1855">
          <cell r="A1855" t="str">
            <v>91328414E</v>
          </cell>
          <cell r="B1855" t="str">
            <v>YES</v>
          </cell>
        </row>
        <row r="1856">
          <cell r="A1856" t="str">
            <v>91330178E</v>
          </cell>
          <cell r="B1856" t="str">
            <v>YES</v>
          </cell>
        </row>
        <row r="1857">
          <cell r="A1857" t="str">
            <v>91330289E</v>
          </cell>
          <cell r="B1857" t="str">
            <v>YES</v>
          </cell>
        </row>
        <row r="1858">
          <cell r="A1858" t="str">
            <v>91330366F</v>
          </cell>
          <cell r="B1858" t="str">
            <v>YES</v>
          </cell>
        </row>
        <row r="1859">
          <cell r="A1859" t="str">
            <v>91332843E</v>
          </cell>
          <cell r="B1859" t="str">
            <v>YES</v>
          </cell>
        </row>
        <row r="1860">
          <cell r="A1860" t="str">
            <v>91332924F</v>
          </cell>
          <cell r="B1860" t="str">
            <v>YES</v>
          </cell>
        </row>
        <row r="1861">
          <cell r="A1861" t="str">
            <v>91333140F</v>
          </cell>
          <cell r="B1861" t="str">
            <v>YES</v>
          </cell>
        </row>
        <row r="1862">
          <cell r="A1862" t="str">
            <v>91333576E</v>
          </cell>
          <cell r="B1862" t="str">
            <v>YES</v>
          </cell>
        </row>
        <row r="1863">
          <cell r="A1863" t="str">
            <v>91333592F</v>
          </cell>
          <cell r="B1863" t="str">
            <v>YES</v>
          </cell>
        </row>
        <row r="1864">
          <cell r="A1864" t="str">
            <v>91334019E</v>
          </cell>
          <cell r="B1864" t="str">
            <v>YES</v>
          </cell>
        </row>
        <row r="1865">
          <cell r="A1865" t="str">
            <v>91334572E</v>
          </cell>
          <cell r="B1865" t="str">
            <v>YES</v>
          </cell>
        </row>
        <row r="1866">
          <cell r="A1866" t="str">
            <v>91334702F</v>
          </cell>
          <cell r="B1866" t="str">
            <v>YES</v>
          </cell>
        </row>
        <row r="1867">
          <cell r="A1867" t="str">
            <v>91336266E</v>
          </cell>
          <cell r="B1867" t="str">
            <v>YES</v>
          </cell>
        </row>
        <row r="1868">
          <cell r="A1868" t="str">
            <v>91337346F</v>
          </cell>
          <cell r="B1868" t="str">
            <v>YES</v>
          </cell>
        </row>
        <row r="1869">
          <cell r="A1869" t="str">
            <v>91338842F</v>
          </cell>
          <cell r="B1869" t="str">
            <v>YES</v>
          </cell>
        </row>
        <row r="1870">
          <cell r="A1870" t="str">
            <v>91340093E</v>
          </cell>
          <cell r="B1870" t="str">
            <v>YES</v>
          </cell>
        </row>
        <row r="1871">
          <cell r="A1871" t="str">
            <v>91340311F</v>
          </cell>
          <cell r="B1871" t="str">
            <v>YES</v>
          </cell>
        </row>
        <row r="1872">
          <cell r="A1872" t="str">
            <v>91340856E</v>
          </cell>
          <cell r="B1872" t="str">
            <v>YES</v>
          </cell>
        </row>
        <row r="1873">
          <cell r="A1873" t="str">
            <v>91341580F</v>
          </cell>
          <cell r="B1873" t="str">
            <v>YES</v>
          </cell>
        </row>
        <row r="1874">
          <cell r="A1874" t="str">
            <v>91343431F</v>
          </cell>
          <cell r="B1874" t="str">
            <v>YES</v>
          </cell>
        </row>
        <row r="1875">
          <cell r="A1875" t="str">
            <v>91344351E</v>
          </cell>
          <cell r="B1875" t="str">
            <v>YES</v>
          </cell>
        </row>
        <row r="1876">
          <cell r="A1876" t="str">
            <v>91344918D</v>
          </cell>
          <cell r="B1876" t="str">
            <v>YES</v>
          </cell>
        </row>
        <row r="1877">
          <cell r="A1877" t="str">
            <v>91345564E</v>
          </cell>
          <cell r="B1877" t="str">
            <v>YES</v>
          </cell>
        </row>
        <row r="1878">
          <cell r="A1878" t="str">
            <v>91348890F</v>
          </cell>
          <cell r="B1878" t="str">
            <v>YES</v>
          </cell>
        </row>
        <row r="1879">
          <cell r="A1879" t="str">
            <v>91351645E</v>
          </cell>
          <cell r="B1879" t="str">
            <v>YES</v>
          </cell>
        </row>
        <row r="1880">
          <cell r="A1880" t="str">
            <v>91351882E</v>
          </cell>
          <cell r="B1880" t="str">
            <v>YES</v>
          </cell>
        </row>
        <row r="1881">
          <cell r="A1881" t="str">
            <v>91352052F</v>
          </cell>
          <cell r="B1881" t="str">
            <v>YES</v>
          </cell>
        </row>
        <row r="1882">
          <cell r="A1882" t="str">
            <v>91352735E</v>
          </cell>
          <cell r="B1882" t="str">
            <v>YES</v>
          </cell>
        </row>
        <row r="1883">
          <cell r="A1883" t="str">
            <v>91353004F</v>
          </cell>
          <cell r="B1883" t="str">
            <v>YES</v>
          </cell>
        </row>
        <row r="1884">
          <cell r="A1884" t="str">
            <v>91353086E</v>
          </cell>
          <cell r="B1884" t="str">
            <v>YES</v>
          </cell>
        </row>
        <row r="1885">
          <cell r="A1885" t="str">
            <v>91356357E</v>
          </cell>
          <cell r="B1885" t="str">
            <v>YES</v>
          </cell>
        </row>
        <row r="1886">
          <cell r="A1886" t="str">
            <v>91357154F</v>
          </cell>
          <cell r="B1886" t="str">
            <v>YES</v>
          </cell>
        </row>
        <row r="1887">
          <cell r="A1887" t="str">
            <v>91357203E</v>
          </cell>
          <cell r="B1887" t="str">
            <v>YES</v>
          </cell>
        </row>
        <row r="1888">
          <cell r="A1888" t="str">
            <v>91358356E</v>
          </cell>
          <cell r="B1888" t="str">
            <v>YES</v>
          </cell>
        </row>
        <row r="1889">
          <cell r="A1889" t="str">
            <v>91359582F</v>
          </cell>
          <cell r="B1889" t="str">
            <v>YES</v>
          </cell>
        </row>
        <row r="1890">
          <cell r="A1890" t="str">
            <v>91360358F</v>
          </cell>
          <cell r="B1890" t="str">
            <v>YES</v>
          </cell>
        </row>
        <row r="1891">
          <cell r="A1891" t="str">
            <v>91361743F</v>
          </cell>
          <cell r="B1891" t="str">
            <v>YES</v>
          </cell>
        </row>
        <row r="1892">
          <cell r="A1892" t="str">
            <v>91361863F</v>
          </cell>
          <cell r="B1892" t="str">
            <v>YES</v>
          </cell>
        </row>
        <row r="1893">
          <cell r="A1893" t="str">
            <v>91361934F</v>
          </cell>
          <cell r="B1893" t="str">
            <v>YES</v>
          </cell>
        </row>
        <row r="1894">
          <cell r="A1894" t="str">
            <v>91362220F</v>
          </cell>
          <cell r="B1894" t="str">
            <v>YES</v>
          </cell>
        </row>
        <row r="1895">
          <cell r="A1895" t="str">
            <v>91363501F</v>
          </cell>
          <cell r="B1895" t="str">
            <v>YES</v>
          </cell>
        </row>
        <row r="1896">
          <cell r="A1896" t="str">
            <v>91365228E</v>
          </cell>
          <cell r="B1896" t="str">
            <v>YES</v>
          </cell>
        </row>
        <row r="1897">
          <cell r="A1897" t="str">
            <v>91366902F</v>
          </cell>
          <cell r="B1897" t="str">
            <v>YES</v>
          </cell>
        </row>
        <row r="1898">
          <cell r="A1898" t="str">
            <v>91370375E</v>
          </cell>
          <cell r="B1898" t="str">
            <v>YES</v>
          </cell>
        </row>
        <row r="1899">
          <cell r="A1899" t="str">
            <v>91370489E</v>
          </cell>
          <cell r="B1899" t="str">
            <v>YES</v>
          </cell>
        </row>
        <row r="1900">
          <cell r="A1900" t="str">
            <v>91371208E</v>
          </cell>
          <cell r="B1900" t="str">
            <v>YES</v>
          </cell>
        </row>
        <row r="1901">
          <cell r="A1901" t="str">
            <v>91371351E</v>
          </cell>
          <cell r="B1901" t="str">
            <v>YES</v>
          </cell>
        </row>
        <row r="1902">
          <cell r="A1902" t="str">
            <v>91371473E</v>
          </cell>
          <cell r="B1902" t="str">
            <v>YES</v>
          </cell>
        </row>
        <row r="1903">
          <cell r="A1903" t="str">
            <v>91372862E</v>
          </cell>
          <cell r="B1903" t="str">
            <v>YES</v>
          </cell>
        </row>
        <row r="1904">
          <cell r="A1904" t="str">
            <v>91372890F</v>
          </cell>
          <cell r="B1904" t="str">
            <v>YES</v>
          </cell>
        </row>
        <row r="1905">
          <cell r="A1905" t="str">
            <v>91372900F</v>
          </cell>
          <cell r="B1905" t="str">
            <v>YES</v>
          </cell>
        </row>
        <row r="1906">
          <cell r="A1906" t="str">
            <v>91372981D</v>
          </cell>
          <cell r="B1906" t="str">
            <v>YES</v>
          </cell>
        </row>
        <row r="1907">
          <cell r="A1907" t="str">
            <v>91373518E</v>
          </cell>
          <cell r="B1907" t="str">
            <v>YES</v>
          </cell>
        </row>
        <row r="1908">
          <cell r="A1908" t="str">
            <v>91373949E</v>
          </cell>
          <cell r="B1908" t="str">
            <v>YES</v>
          </cell>
        </row>
        <row r="1909">
          <cell r="A1909" t="str">
            <v>91375082E</v>
          </cell>
          <cell r="B1909" t="str">
            <v>YES</v>
          </cell>
        </row>
        <row r="1910">
          <cell r="A1910" t="str">
            <v>91377166D</v>
          </cell>
          <cell r="B1910" t="str">
            <v>YES</v>
          </cell>
        </row>
        <row r="1911">
          <cell r="A1911" t="str">
            <v>91377739F</v>
          </cell>
          <cell r="B1911" t="str">
            <v>YES</v>
          </cell>
        </row>
        <row r="1912">
          <cell r="A1912" t="str">
            <v>91380457E</v>
          </cell>
          <cell r="B1912" t="str">
            <v>YES</v>
          </cell>
        </row>
        <row r="1913">
          <cell r="A1913" t="str">
            <v>91381794E</v>
          </cell>
          <cell r="B1913" t="str">
            <v>YES</v>
          </cell>
        </row>
        <row r="1914">
          <cell r="A1914" t="str">
            <v>91382047E</v>
          </cell>
          <cell r="B1914" t="str">
            <v>YES</v>
          </cell>
        </row>
        <row r="1915">
          <cell r="A1915" t="str">
            <v>91383258E</v>
          </cell>
          <cell r="B1915" t="str">
            <v>YES</v>
          </cell>
        </row>
        <row r="1916">
          <cell r="A1916" t="str">
            <v>91383956D</v>
          </cell>
          <cell r="B1916" t="str">
            <v>YES</v>
          </cell>
        </row>
        <row r="1917">
          <cell r="A1917" t="str">
            <v>91384001F</v>
          </cell>
          <cell r="B1917" t="str">
            <v>YES</v>
          </cell>
        </row>
        <row r="1918">
          <cell r="A1918" t="str">
            <v>91384421F</v>
          </cell>
          <cell r="B1918" t="str">
            <v>YES</v>
          </cell>
        </row>
        <row r="1919">
          <cell r="A1919" t="str">
            <v>91385630F</v>
          </cell>
          <cell r="B1919" t="str">
            <v>YES</v>
          </cell>
        </row>
        <row r="1920">
          <cell r="A1920" t="str">
            <v>91386216E</v>
          </cell>
          <cell r="B1920" t="str">
            <v>YES</v>
          </cell>
        </row>
        <row r="1921">
          <cell r="A1921" t="str">
            <v>91386810F</v>
          </cell>
          <cell r="B1921" t="str">
            <v>YES</v>
          </cell>
        </row>
        <row r="1922">
          <cell r="A1922" t="str">
            <v>91387200F</v>
          </cell>
          <cell r="B1922" t="str">
            <v>YES</v>
          </cell>
        </row>
        <row r="1923">
          <cell r="A1923" t="str">
            <v>91387960A</v>
          </cell>
          <cell r="B1923" t="str">
            <v>YES</v>
          </cell>
        </row>
        <row r="1924">
          <cell r="A1924" t="str">
            <v>91388016E</v>
          </cell>
          <cell r="B1924" t="str">
            <v>YES</v>
          </cell>
        </row>
        <row r="1925">
          <cell r="A1925" t="str">
            <v>91388990F</v>
          </cell>
          <cell r="B1925" t="str">
            <v>YES</v>
          </cell>
        </row>
        <row r="1926">
          <cell r="A1926" t="str">
            <v>91390884E</v>
          </cell>
          <cell r="B1926" t="str">
            <v>YES</v>
          </cell>
        </row>
        <row r="1927">
          <cell r="A1927" t="str">
            <v>91391617F</v>
          </cell>
          <cell r="B1927" t="str">
            <v>YES</v>
          </cell>
        </row>
        <row r="1928">
          <cell r="A1928" t="str">
            <v>91392188E</v>
          </cell>
          <cell r="B1928" t="str">
            <v>YES</v>
          </cell>
        </row>
        <row r="1929">
          <cell r="A1929" t="str">
            <v>91392539E</v>
          </cell>
          <cell r="B1929" t="str">
            <v>YES</v>
          </cell>
        </row>
        <row r="1930">
          <cell r="A1930" t="str">
            <v>91393229E</v>
          </cell>
          <cell r="B1930" t="str">
            <v>YES</v>
          </cell>
        </row>
        <row r="1931">
          <cell r="A1931" t="str">
            <v>91394243E</v>
          </cell>
          <cell r="B1931" t="str">
            <v>YES</v>
          </cell>
        </row>
        <row r="1932">
          <cell r="A1932" t="str">
            <v>91396597E</v>
          </cell>
          <cell r="B1932" t="str">
            <v>YES</v>
          </cell>
        </row>
        <row r="1933">
          <cell r="A1933" t="str">
            <v>91396844E</v>
          </cell>
          <cell r="B1933" t="str">
            <v>YES</v>
          </cell>
        </row>
        <row r="1934">
          <cell r="A1934" t="str">
            <v>91397576D</v>
          </cell>
          <cell r="B1934" t="str">
            <v>YES</v>
          </cell>
        </row>
        <row r="1935">
          <cell r="A1935" t="str">
            <v>91397619E</v>
          </cell>
          <cell r="B1935" t="str">
            <v>YES</v>
          </cell>
        </row>
        <row r="1936">
          <cell r="A1936" t="str">
            <v>91397909E</v>
          </cell>
          <cell r="B1936" t="str">
            <v>YES</v>
          </cell>
        </row>
        <row r="1937">
          <cell r="A1937" t="str">
            <v>91398271F</v>
          </cell>
          <cell r="B1937" t="str">
            <v>YES</v>
          </cell>
        </row>
        <row r="1938">
          <cell r="A1938" t="str">
            <v>91400157E</v>
          </cell>
          <cell r="B1938" t="str">
            <v>YES</v>
          </cell>
        </row>
        <row r="1939">
          <cell r="A1939" t="str">
            <v>91400552F</v>
          </cell>
          <cell r="B1939" t="str">
            <v>YES</v>
          </cell>
        </row>
        <row r="1940">
          <cell r="A1940" t="str">
            <v>91400682F</v>
          </cell>
          <cell r="B1940" t="str">
            <v>YES</v>
          </cell>
        </row>
        <row r="1941">
          <cell r="A1941" t="str">
            <v>91401551F</v>
          </cell>
          <cell r="B1941" t="str">
            <v>YES</v>
          </cell>
        </row>
        <row r="1942">
          <cell r="A1942" t="str">
            <v>91403199F</v>
          </cell>
          <cell r="B1942" t="str">
            <v>YES</v>
          </cell>
        </row>
        <row r="1943">
          <cell r="A1943" t="str">
            <v>91403698D</v>
          </cell>
          <cell r="B1943" t="str">
            <v>YES</v>
          </cell>
        </row>
        <row r="1944">
          <cell r="A1944" t="str">
            <v>91403901F</v>
          </cell>
          <cell r="B1944" t="str">
            <v>YES</v>
          </cell>
        </row>
        <row r="1945">
          <cell r="A1945" t="str">
            <v>91404563E</v>
          </cell>
          <cell r="B1945" t="str">
            <v>YES</v>
          </cell>
        </row>
        <row r="1946">
          <cell r="A1946" t="str">
            <v>91405167E</v>
          </cell>
          <cell r="B1946" t="str">
            <v>YES</v>
          </cell>
        </row>
        <row r="1947">
          <cell r="A1947" t="str">
            <v>91405446E</v>
          </cell>
          <cell r="B1947" t="str">
            <v>YES</v>
          </cell>
        </row>
        <row r="1948">
          <cell r="A1948" t="str">
            <v>91406266E</v>
          </cell>
          <cell r="B1948" t="str">
            <v>YES</v>
          </cell>
        </row>
        <row r="1949">
          <cell r="A1949" t="str">
            <v>91407232F</v>
          </cell>
          <cell r="B1949" t="str">
            <v>YES</v>
          </cell>
        </row>
        <row r="1950">
          <cell r="A1950" t="str">
            <v>91408274F</v>
          </cell>
          <cell r="B1950" t="str">
            <v>YES</v>
          </cell>
        </row>
        <row r="1951">
          <cell r="A1951" t="str">
            <v>91408389E</v>
          </cell>
          <cell r="B1951" t="str">
            <v>YES</v>
          </cell>
        </row>
        <row r="1952">
          <cell r="A1952" t="str">
            <v>91408831F</v>
          </cell>
          <cell r="B1952" t="str">
            <v>YES</v>
          </cell>
        </row>
        <row r="1953">
          <cell r="A1953" t="str">
            <v>91409997D</v>
          </cell>
          <cell r="B1953" t="str">
            <v>YES</v>
          </cell>
        </row>
        <row r="1954">
          <cell r="A1954" t="str">
            <v>91410019E</v>
          </cell>
          <cell r="B1954" t="str">
            <v>YES</v>
          </cell>
        </row>
        <row r="1955">
          <cell r="A1955" t="str">
            <v>91410832F</v>
          </cell>
          <cell r="B1955" t="str">
            <v>YES</v>
          </cell>
        </row>
        <row r="1956">
          <cell r="A1956" t="str">
            <v>91410874E</v>
          </cell>
          <cell r="B1956" t="str">
            <v>YES</v>
          </cell>
        </row>
        <row r="1957">
          <cell r="A1957" t="str">
            <v>91411796E</v>
          </cell>
          <cell r="B1957" t="str">
            <v>YES</v>
          </cell>
        </row>
        <row r="1958">
          <cell r="A1958" t="str">
            <v>91413706E</v>
          </cell>
          <cell r="B1958" t="str">
            <v>YES</v>
          </cell>
        </row>
        <row r="1959">
          <cell r="A1959" t="str">
            <v>91415090E</v>
          </cell>
          <cell r="B1959" t="str">
            <v>YES</v>
          </cell>
        </row>
        <row r="1960">
          <cell r="A1960" t="str">
            <v>91415709E</v>
          </cell>
          <cell r="B1960" t="str">
            <v>YES</v>
          </cell>
        </row>
        <row r="1961">
          <cell r="A1961" t="str">
            <v>91416432F</v>
          </cell>
          <cell r="B1961" t="str">
            <v>YES</v>
          </cell>
        </row>
        <row r="1962">
          <cell r="A1962" t="str">
            <v>91418828E</v>
          </cell>
          <cell r="B1962" t="str">
            <v>YES</v>
          </cell>
        </row>
        <row r="1963">
          <cell r="A1963" t="str">
            <v>91419316E</v>
          </cell>
          <cell r="B1963" t="str">
            <v>YES</v>
          </cell>
        </row>
        <row r="1964">
          <cell r="A1964" t="str">
            <v>91419659E</v>
          </cell>
          <cell r="B1964" t="str">
            <v>YES</v>
          </cell>
        </row>
        <row r="1965">
          <cell r="A1965" t="str">
            <v>91420020F</v>
          </cell>
          <cell r="B1965" t="str">
            <v>YES</v>
          </cell>
        </row>
        <row r="1966">
          <cell r="A1966" t="str">
            <v>91421053F</v>
          </cell>
          <cell r="B1966" t="str">
            <v>YES</v>
          </cell>
        </row>
        <row r="1967">
          <cell r="A1967" t="str">
            <v>91421516D</v>
          </cell>
          <cell r="B1967" t="str">
            <v>YES</v>
          </cell>
        </row>
        <row r="1968">
          <cell r="A1968" t="str">
            <v>91421983F</v>
          </cell>
          <cell r="B1968" t="str">
            <v>YES</v>
          </cell>
        </row>
        <row r="1969">
          <cell r="A1969" t="str">
            <v>91422511F</v>
          </cell>
          <cell r="B1969" t="str">
            <v>YES</v>
          </cell>
        </row>
        <row r="1970">
          <cell r="A1970" t="str">
            <v>91422577E</v>
          </cell>
          <cell r="B1970" t="str">
            <v>YES</v>
          </cell>
        </row>
        <row r="1971">
          <cell r="A1971" t="str">
            <v>91424456F</v>
          </cell>
          <cell r="B1971" t="str">
            <v>YES</v>
          </cell>
        </row>
        <row r="1972">
          <cell r="A1972" t="str">
            <v>91424476F</v>
          </cell>
          <cell r="B1972" t="str">
            <v>YES</v>
          </cell>
        </row>
        <row r="1973">
          <cell r="A1973" t="str">
            <v>91426136E</v>
          </cell>
          <cell r="B1973" t="str">
            <v>YES</v>
          </cell>
        </row>
        <row r="1974">
          <cell r="A1974" t="str">
            <v>91426432E</v>
          </cell>
          <cell r="B1974" t="str">
            <v>YES</v>
          </cell>
        </row>
        <row r="1975">
          <cell r="A1975" t="str">
            <v>91427266E</v>
          </cell>
          <cell r="B1975" t="str">
            <v>YES</v>
          </cell>
        </row>
        <row r="1976">
          <cell r="A1976" t="str">
            <v>91427600F</v>
          </cell>
          <cell r="B1976" t="str">
            <v>YES</v>
          </cell>
        </row>
        <row r="1977">
          <cell r="A1977" t="str">
            <v>91427978E</v>
          </cell>
          <cell r="B1977" t="str">
            <v>YES</v>
          </cell>
        </row>
        <row r="1978">
          <cell r="A1978" t="str">
            <v>91430399E</v>
          </cell>
          <cell r="B1978" t="str">
            <v>YES</v>
          </cell>
        </row>
        <row r="1979">
          <cell r="A1979" t="str">
            <v>91430653F</v>
          </cell>
          <cell r="B1979" t="str">
            <v>YES</v>
          </cell>
        </row>
        <row r="1980">
          <cell r="A1980" t="str">
            <v>91431636E</v>
          </cell>
          <cell r="B1980" t="str">
            <v>YES</v>
          </cell>
        </row>
        <row r="1981">
          <cell r="A1981" t="str">
            <v>91434429E</v>
          </cell>
          <cell r="B1981" t="str">
            <v>YES</v>
          </cell>
        </row>
        <row r="1982">
          <cell r="A1982" t="str">
            <v>91434511F</v>
          </cell>
          <cell r="B1982" t="str">
            <v>YES</v>
          </cell>
        </row>
        <row r="1983">
          <cell r="A1983" t="str">
            <v>91435177F</v>
          </cell>
          <cell r="B1983" t="str">
            <v>YES</v>
          </cell>
        </row>
        <row r="1984">
          <cell r="A1984" t="str">
            <v>91436534E</v>
          </cell>
          <cell r="B1984" t="str">
            <v>YES</v>
          </cell>
        </row>
        <row r="1985">
          <cell r="A1985" t="str">
            <v>91437131F</v>
          </cell>
          <cell r="B1985" t="str">
            <v>YES</v>
          </cell>
        </row>
        <row r="1986">
          <cell r="A1986" t="str">
            <v>91437304F</v>
          </cell>
          <cell r="B1986" t="str">
            <v>YES</v>
          </cell>
        </row>
        <row r="1987">
          <cell r="A1987" t="str">
            <v>91438783F</v>
          </cell>
          <cell r="B1987" t="str">
            <v>YES</v>
          </cell>
        </row>
        <row r="1988">
          <cell r="A1988" t="str">
            <v>91439539E</v>
          </cell>
          <cell r="B1988" t="str">
            <v>YES</v>
          </cell>
        </row>
        <row r="1989">
          <cell r="A1989" t="str">
            <v>91439554E</v>
          </cell>
          <cell r="B1989" t="str">
            <v>YES</v>
          </cell>
        </row>
        <row r="1990">
          <cell r="A1990" t="str">
            <v>91441631F</v>
          </cell>
          <cell r="B1990" t="str">
            <v>YES</v>
          </cell>
        </row>
        <row r="1991">
          <cell r="A1991" t="str">
            <v>91446508E</v>
          </cell>
          <cell r="B1991" t="str">
            <v>YES</v>
          </cell>
        </row>
        <row r="1992">
          <cell r="A1992" t="str">
            <v>91446873E</v>
          </cell>
          <cell r="B1992" t="str">
            <v>YES</v>
          </cell>
        </row>
        <row r="1993">
          <cell r="A1993" t="str">
            <v>91448459F</v>
          </cell>
          <cell r="B1993" t="str">
            <v>YES</v>
          </cell>
        </row>
        <row r="1994">
          <cell r="A1994" t="str">
            <v>91449594E</v>
          </cell>
          <cell r="B1994" t="str">
            <v>YES</v>
          </cell>
        </row>
        <row r="1995">
          <cell r="A1995" t="str">
            <v>91450777E</v>
          </cell>
          <cell r="B1995" t="str">
            <v>YES</v>
          </cell>
        </row>
        <row r="1996">
          <cell r="A1996" t="str">
            <v>91450993F</v>
          </cell>
          <cell r="B1996" t="str">
            <v>YES</v>
          </cell>
        </row>
        <row r="1997">
          <cell r="A1997" t="str">
            <v>91452161F</v>
          </cell>
          <cell r="B1997" t="str">
            <v>YES</v>
          </cell>
        </row>
        <row r="1998">
          <cell r="A1998" t="str">
            <v>91452996E</v>
          </cell>
          <cell r="B1998" t="str">
            <v>YES</v>
          </cell>
        </row>
        <row r="1999">
          <cell r="A1999" t="str">
            <v>91453339E</v>
          </cell>
          <cell r="B1999" t="str">
            <v>YES</v>
          </cell>
        </row>
        <row r="2000">
          <cell r="A2000" t="str">
            <v>91453452E</v>
          </cell>
          <cell r="B2000" t="str">
            <v>YES</v>
          </cell>
        </row>
        <row r="2001">
          <cell r="A2001" t="str">
            <v>91453884E</v>
          </cell>
          <cell r="B2001" t="str">
            <v>YES</v>
          </cell>
        </row>
        <row r="2002">
          <cell r="A2002" t="str">
            <v>91453989E</v>
          </cell>
          <cell r="B2002" t="str">
            <v>YES</v>
          </cell>
        </row>
        <row r="2003">
          <cell r="A2003" t="str">
            <v>91454188F</v>
          </cell>
          <cell r="B2003" t="str">
            <v>YES</v>
          </cell>
        </row>
        <row r="2004">
          <cell r="A2004" t="str">
            <v>91454970D</v>
          </cell>
          <cell r="B2004" t="str">
            <v>YES</v>
          </cell>
        </row>
        <row r="2005">
          <cell r="A2005" t="str">
            <v>91456688E</v>
          </cell>
          <cell r="B2005" t="str">
            <v>YES</v>
          </cell>
        </row>
        <row r="2006">
          <cell r="A2006" t="str">
            <v>91456835E</v>
          </cell>
          <cell r="B2006" t="str">
            <v>YES</v>
          </cell>
        </row>
        <row r="2007">
          <cell r="A2007" t="str">
            <v>91456879E</v>
          </cell>
          <cell r="B2007" t="str">
            <v>YES</v>
          </cell>
        </row>
        <row r="2008">
          <cell r="A2008" t="str">
            <v>91457291F</v>
          </cell>
          <cell r="B2008" t="str">
            <v>YES</v>
          </cell>
        </row>
        <row r="2009">
          <cell r="A2009" t="str">
            <v>91457623F</v>
          </cell>
          <cell r="B2009" t="str">
            <v>YES</v>
          </cell>
        </row>
        <row r="2010">
          <cell r="A2010" t="str">
            <v>91457697E</v>
          </cell>
          <cell r="B2010" t="str">
            <v>YES</v>
          </cell>
        </row>
        <row r="2011">
          <cell r="A2011" t="str">
            <v>91459652D</v>
          </cell>
          <cell r="B2011" t="str">
            <v>YES</v>
          </cell>
        </row>
        <row r="2012">
          <cell r="A2012" t="str">
            <v>91460824F</v>
          </cell>
          <cell r="B2012" t="str">
            <v>YES</v>
          </cell>
        </row>
        <row r="2013">
          <cell r="A2013" t="str">
            <v>91462075E</v>
          </cell>
          <cell r="B2013" t="str">
            <v>YES</v>
          </cell>
        </row>
        <row r="2014">
          <cell r="A2014" t="str">
            <v>91463533F</v>
          </cell>
          <cell r="B2014" t="str">
            <v>YES</v>
          </cell>
        </row>
        <row r="2015">
          <cell r="A2015" t="str">
            <v>91463928E</v>
          </cell>
          <cell r="B2015" t="str">
            <v>YES</v>
          </cell>
        </row>
        <row r="2016">
          <cell r="A2016" t="str">
            <v>91465259D</v>
          </cell>
          <cell r="B2016" t="str">
            <v>YES</v>
          </cell>
        </row>
        <row r="2017">
          <cell r="A2017" t="str">
            <v>91466954E</v>
          </cell>
          <cell r="B2017" t="str">
            <v>YES</v>
          </cell>
        </row>
        <row r="2018">
          <cell r="A2018" t="str">
            <v>91467633F</v>
          </cell>
          <cell r="B2018" t="str">
            <v>YES</v>
          </cell>
        </row>
        <row r="2019">
          <cell r="A2019" t="str">
            <v>91468559D</v>
          </cell>
          <cell r="B2019" t="str">
            <v>YES</v>
          </cell>
        </row>
        <row r="2020">
          <cell r="A2020" t="str">
            <v>91468872F</v>
          </cell>
          <cell r="B2020" t="str">
            <v>YES</v>
          </cell>
        </row>
        <row r="2021">
          <cell r="A2021" t="str">
            <v>91468911F</v>
          </cell>
          <cell r="B2021" t="str">
            <v>YES</v>
          </cell>
        </row>
        <row r="2022">
          <cell r="A2022" t="str">
            <v>91469138E</v>
          </cell>
          <cell r="B2022" t="str">
            <v>YES</v>
          </cell>
        </row>
        <row r="2023">
          <cell r="A2023" t="str">
            <v>91469844F</v>
          </cell>
          <cell r="B2023" t="str">
            <v>YES</v>
          </cell>
        </row>
        <row r="2024">
          <cell r="A2024" t="str">
            <v>91470842E</v>
          </cell>
          <cell r="B2024" t="str">
            <v>YES</v>
          </cell>
        </row>
        <row r="2025">
          <cell r="A2025" t="str">
            <v>91472777F</v>
          </cell>
          <cell r="B2025" t="str">
            <v>YES</v>
          </cell>
        </row>
        <row r="2026">
          <cell r="A2026" t="str">
            <v>91473459E</v>
          </cell>
          <cell r="B2026" t="str">
            <v>YES</v>
          </cell>
        </row>
        <row r="2027">
          <cell r="A2027" t="str">
            <v>91475833F</v>
          </cell>
          <cell r="B2027" t="str">
            <v>YES</v>
          </cell>
        </row>
        <row r="2028">
          <cell r="A2028" t="str">
            <v>91476882F</v>
          </cell>
          <cell r="B2028" t="str">
            <v>YES</v>
          </cell>
        </row>
        <row r="2029">
          <cell r="A2029" t="str">
            <v>91476939E</v>
          </cell>
          <cell r="B2029" t="str">
            <v>YES</v>
          </cell>
        </row>
        <row r="2030">
          <cell r="A2030" t="str">
            <v>91477502F</v>
          </cell>
          <cell r="B2030" t="str">
            <v>YES</v>
          </cell>
        </row>
        <row r="2031">
          <cell r="A2031" t="str">
            <v>91477745E</v>
          </cell>
          <cell r="B2031" t="str">
            <v>YES</v>
          </cell>
        </row>
        <row r="2032">
          <cell r="A2032" t="str">
            <v>91478512F</v>
          </cell>
          <cell r="B2032" t="str">
            <v>YES</v>
          </cell>
        </row>
        <row r="2033">
          <cell r="A2033" t="str">
            <v>91479231F</v>
          </cell>
          <cell r="B2033" t="str">
            <v>YES</v>
          </cell>
        </row>
        <row r="2034">
          <cell r="A2034" t="str">
            <v>91479483E</v>
          </cell>
          <cell r="B2034" t="str">
            <v>YES</v>
          </cell>
        </row>
        <row r="2035">
          <cell r="A2035" t="str">
            <v>91480071F</v>
          </cell>
          <cell r="B2035" t="str">
            <v>YES</v>
          </cell>
        </row>
        <row r="2036">
          <cell r="A2036" t="str">
            <v>91480691F</v>
          </cell>
          <cell r="B2036" t="str">
            <v>YES</v>
          </cell>
        </row>
        <row r="2037">
          <cell r="A2037" t="str">
            <v>91481910E</v>
          </cell>
          <cell r="B2037" t="str">
            <v>YES</v>
          </cell>
        </row>
        <row r="2038">
          <cell r="A2038" t="str">
            <v>91482151F</v>
          </cell>
          <cell r="B2038" t="str">
            <v>YES</v>
          </cell>
        </row>
        <row r="2039">
          <cell r="A2039" t="str">
            <v>91482262F</v>
          </cell>
          <cell r="B2039" t="str">
            <v>YES</v>
          </cell>
        </row>
        <row r="2040">
          <cell r="A2040" t="str">
            <v>91482514F</v>
          </cell>
          <cell r="B2040" t="str">
            <v>YES</v>
          </cell>
        </row>
        <row r="2041">
          <cell r="A2041" t="str">
            <v>91485742F</v>
          </cell>
          <cell r="B2041" t="str">
            <v>YES</v>
          </cell>
        </row>
        <row r="2042">
          <cell r="A2042" t="str">
            <v>91486721F</v>
          </cell>
          <cell r="B2042" t="str">
            <v>YES</v>
          </cell>
        </row>
        <row r="2043">
          <cell r="A2043" t="str">
            <v>91487340F</v>
          </cell>
          <cell r="B2043" t="str">
            <v>YES</v>
          </cell>
        </row>
        <row r="2044">
          <cell r="A2044" t="str">
            <v>91487364F</v>
          </cell>
          <cell r="B2044" t="str">
            <v>YES</v>
          </cell>
        </row>
        <row r="2045">
          <cell r="A2045" t="str">
            <v>91488050F</v>
          </cell>
          <cell r="B2045" t="str">
            <v>YES</v>
          </cell>
        </row>
        <row r="2046">
          <cell r="A2046" t="str">
            <v>91488822F</v>
          </cell>
          <cell r="B2046" t="str">
            <v>YES</v>
          </cell>
        </row>
        <row r="2047">
          <cell r="A2047" t="str">
            <v>91490170F</v>
          </cell>
          <cell r="B2047" t="str">
            <v>YES</v>
          </cell>
        </row>
        <row r="2048">
          <cell r="A2048" t="str">
            <v>91490445D</v>
          </cell>
          <cell r="B2048" t="str">
            <v>YES</v>
          </cell>
        </row>
        <row r="2049">
          <cell r="A2049" t="str">
            <v>91490512F</v>
          </cell>
          <cell r="B2049" t="str">
            <v>YES</v>
          </cell>
        </row>
        <row r="2050">
          <cell r="A2050" t="str">
            <v>91490889E</v>
          </cell>
          <cell r="B2050" t="str">
            <v>YES</v>
          </cell>
        </row>
        <row r="2051">
          <cell r="A2051" t="str">
            <v>91491091F</v>
          </cell>
          <cell r="B2051" t="str">
            <v>YES</v>
          </cell>
        </row>
        <row r="2052">
          <cell r="A2052" t="str">
            <v>91491847E</v>
          </cell>
          <cell r="B2052" t="str">
            <v>YES</v>
          </cell>
        </row>
        <row r="2053">
          <cell r="A2053" t="str">
            <v>91492249E</v>
          </cell>
          <cell r="B2053" t="str">
            <v>YES</v>
          </cell>
        </row>
        <row r="2054">
          <cell r="A2054" t="str">
            <v>91494847E</v>
          </cell>
          <cell r="B2054" t="str">
            <v>YES</v>
          </cell>
        </row>
        <row r="2055">
          <cell r="A2055" t="str">
            <v>91495197F</v>
          </cell>
          <cell r="B2055" t="str">
            <v>YES</v>
          </cell>
        </row>
        <row r="2056">
          <cell r="A2056" t="str">
            <v>91496001F</v>
          </cell>
          <cell r="B2056" t="str">
            <v>YES</v>
          </cell>
        </row>
        <row r="2057">
          <cell r="A2057" t="str">
            <v>91496353F</v>
          </cell>
          <cell r="B2057" t="str">
            <v>YES</v>
          </cell>
        </row>
        <row r="2058">
          <cell r="A2058" t="str">
            <v>91496672F</v>
          </cell>
          <cell r="B2058" t="str">
            <v>YES</v>
          </cell>
        </row>
        <row r="2059">
          <cell r="A2059" t="str">
            <v>91498830F</v>
          </cell>
          <cell r="B2059" t="str">
            <v>YES</v>
          </cell>
        </row>
        <row r="2060">
          <cell r="A2060" t="str">
            <v>91499229E</v>
          </cell>
          <cell r="B2060" t="str">
            <v>YES</v>
          </cell>
        </row>
        <row r="2061">
          <cell r="A2061" t="str">
            <v>91499852F</v>
          </cell>
          <cell r="B2061" t="str">
            <v>YES</v>
          </cell>
        </row>
        <row r="2062">
          <cell r="A2062" t="str">
            <v>91500528E</v>
          </cell>
          <cell r="B2062" t="str">
            <v>YES</v>
          </cell>
        </row>
        <row r="2063">
          <cell r="A2063" t="str">
            <v>91501657E</v>
          </cell>
          <cell r="B2063" t="str">
            <v>YES</v>
          </cell>
        </row>
        <row r="2064">
          <cell r="A2064" t="str">
            <v>91501678E</v>
          </cell>
          <cell r="B2064" t="str">
            <v>YES</v>
          </cell>
        </row>
        <row r="2065">
          <cell r="A2065" t="str">
            <v>91501961E</v>
          </cell>
          <cell r="B2065" t="str">
            <v>YES</v>
          </cell>
        </row>
        <row r="2066">
          <cell r="A2066" t="str">
            <v>91504358D</v>
          </cell>
          <cell r="B2066" t="str">
            <v>YES</v>
          </cell>
        </row>
        <row r="2067">
          <cell r="A2067" t="str">
            <v>91505461F</v>
          </cell>
          <cell r="B2067" t="str">
            <v>YES</v>
          </cell>
        </row>
        <row r="2068">
          <cell r="A2068" t="str">
            <v>91507771F</v>
          </cell>
          <cell r="B2068" t="str">
            <v>YES</v>
          </cell>
        </row>
        <row r="2069">
          <cell r="A2069" t="str">
            <v>91508061E</v>
          </cell>
          <cell r="B2069" t="str">
            <v>YES</v>
          </cell>
        </row>
        <row r="2070">
          <cell r="A2070" t="str">
            <v>91508240F</v>
          </cell>
          <cell r="B2070" t="str">
            <v>YES</v>
          </cell>
        </row>
        <row r="2071">
          <cell r="A2071" t="str">
            <v>91510002F</v>
          </cell>
          <cell r="B2071" t="str">
            <v>YES</v>
          </cell>
        </row>
        <row r="2072">
          <cell r="A2072" t="str">
            <v>91510717D</v>
          </cell>
          <cell r="B2072" t="str">
            <v>YES</v>
          </cell>
        </row>
        <row r="2073">
          <cell r="A2073" t="str">
            <v>91510951F</v>
          </cell>
          <cell r="B2073" t="str">
            <v>YES</v>
          </cell>
        </row>
        <row r="2074">
          <cell r="A2074" t="str">
            <v>91511943F</v>
          </cell>
          <cell r="B2074" t="str">
            <v>YES</v>
          </cell>
        </row>
        <row r="2075">
          <cell r="A2075" t="str">
            <v>91513323F</v>
          </cell>
          <cell r="B2075" t="str">
            <v>YES</v>
          </cell>
        </row>
        <row r="2076">
          <cell r="A2076" t="str">
            <v>91513421F</v>
          </cell>
          <cell r="B2076" t="str">
            <v>YES</v>
          </cell>
        </row>
        <row r="2077">
          <cell r="A2077" t="str">
            <v>91513968E</v>
          </cell>
          <cell r="B2077" t="str">
            <v>YES</v>
          </cell>
        </row>
        <row r="2078">
          <cell r="A2078" t="str">
            <v>91514391F</v>
          </cell>
          <cell r="B2078" t="str">
            <v>YES</v>
          </cell>
        </row>
        <row r="2079">
          <cell r="A2079" t="str">
            <v>91515440F</v>
          </cell>
          <cell r="B2079" t="str">
            <v>YES</v>
          </cell>
        </row>
        <row r="2080">
          <cell r="A2080" t="str">
            <v>91515562F</v>
          </cell>
          <cell r="B2080" t="str">
            <v>YES</v>
          </cell>
        </row>
        <row r="2081">
          <cell r="A2081" t="str">
            <v>91516596E</v>
          </cell>
          <cell r="B2081" t="str">
            <v>YES</v>
          </cell>
        </row>
        <row r="2082">
          <cell r="A2082" t="str">
            <v>91517007E</v>
          </cell>
          <cell r="B2082" t="str">
            <v>YES</v>
          </cell>
        </row>
        <row r="2083">
          <cell r="A2083" t="str">
            <v>91518695D</v>
          </cell>
          <cell r="B2083" t="str">
            <v>YES</v>
          </cell>
        </row>
        <row r="2084">
          <cell r="A2084" t="str">
            <v>91519420F</v>
          </cell>
          <cell r="B2084" t="str">
            <v>YES</v>
          </cell>
        </row>
        <row r="2085">
          <cell r="A2085" t="str">
            <v>91520488F</v>
          </cell>
          <cell r="B2085" t="str">
            <v>YES</v>
          </cell>
        </row>
        <row r="2086">
          <cell r="A2086" t="str">
            <v>91520508E</v>
          </cell>
          <cell r="B2086" t="str">
            <v>YES</v>
          </cell>
        </row>
        <row r="2087">
          <cell r="A2087" t="str">
            <v>91520576E</v>
          </cell>
          <cell r="B2087" t="str">
            <v>YES</v>
          </cell>
        </row>
        <row r="2088">
          <cell r="A2088" t="str">
            <v>91521134F</v>
          </cell>
          <cell r="B2088" t="str">
            <v>YES</v>
          </cell>
        </row>
        <row r="2089">
          <cell r="A2089" t="str">
            <v>91522296D</v>
          </cell>
          <cell r="B2089" t="str">
            <v>YES</v>
          </cell>
        </row>
        <row r="2090">
          <cell r="A2090" t="str">
            <v>91522393F</v>
          </cell>
          <cell r="B2090" t="str">
            <v>YES</v>
          </cell>
        </row>
        <row r="2091">
          <cell r="A2091" t="str">
            <v>91522744E</v>
          </cell>
          <cell r="B2091" t="str">
            <v>YES</v>
          </cell>
        </row>
        <row r="2092">
          <cell r="A2092" t="str">
            <v>91523366E</v>
          </cell>
          <cell r="B2092" t="str">
            <v>YES</v>
          </cell>
        </row>
        <row r="2093">
          <cell r="A2093" t="str">
            <v>91524462F</v>
          </cell>
          <cell r="B2093" t="str">
            <v>YES</v>
          </cell>
        </row>
        <row r="2094">
          <cell r="A2094" t="str">
            <v>91525073F</v>
          </cell>
          <cell r="B2094" t="str">
            <v>YES</v>
          </cell>
        </row>
        <row r="2095">
          <cell r="A2095" t="str">
            <v>91525536D</v>
          </cell>
          <cell r="B2095" t="str">
            <v>YES</v>
          </cell>
        </row>
        <row r="2096">
          <cell r="A2096" t="str">
            <v>91525773F</v>
          </cell>
          <cell r="B2096" t="str">
            <v>YES</v>
          </cell>
        </row>
        <row r="2097">
          <cell r="A2097" t="str">
            <v>91526522F</v>
          </cell>
          <cell r="B2097" t="str">
            <v>YES</v>
          </cell>
        </row>
        <row r="2098">
          <cell r="A2098" t="str">
            <v>91526891F</v>
          </cell>
          <cell r="B2098" t="str">
            <v>YES</v>
          </cell>
        </row>
        <row r="2099">
          <cell r="A2099" t="str">
            <v>91528000F</v>
          </cell>
          <cell r="B2099" t="str">
            <v>YES</v>
          </cell>
        </row>
        <row r="2100">
          <cell r="A2100" t="str">
            <v>91528142F</v>
          </cell>
          <cell r="B2100" t="str">
            <v>YES</v>
          </cell>
        </row>
        <row r="2101">
          <cell r="A2101" t="str">
            <v>91528426D</v>
          </cell>
          <cell r="B2101" t="str">
            <v>YES</v>
          </cell>
        </row>
        <row r="2102">
          <cell r="A2102" t="str">
            <v>91528703F</v>
          </cell>
          <cell r="B2102" t="str">
            <v>YES</v>
          </cell>
        </row>
        <row r="2103">
          <cell r="A2103" t="str">
            <v>91528930E</v>
          </cell>
          <cell r="B2103" t="str">
            <v>YES</v>
          </cell>
        </row>
        <row r="2104">
          <cell r="A2104" t="str">
            <v>91528982F</v>
          </cell>
          <cell r="B2104" t="str">
            <v>YES</v>
          </cell>
        </row>
        <row r="2105">
          <cell r="A2105" t="str">
            <v>91530941E</v>
          </cell>
          <cell r="B2105" t="str">
            <v>YES</v>
          </cell>
        </row>
        <row r="2106">
          <cell r="A2106" t="str">
            <v>91531527F</v>
          </cell>
          <cell r="B2106" t="str">
            <v>YES</v>
          </cell>
        </row>
        <row r="2107">
          <cell r="A2107" t="str">
            <v>91532841F</v>
          </cell>
          <cell r="B2107" t="str">
            <v>YES</v>
          </cell>
        </row>
        <row r="2108">
          <cell r="A2108" t="str">
            <v>91535221F</v>
          </cell>
          <cell r="B2108" t="str">
            <v>YES</v>
          </cell>
        </row>
        <row r="2109">
          <cell r="A2109" t="str">
            <v>91535252F</v>
          </cell>
          <cell r="B2109" t="str">
            <v>YES</v>
          </cell>
        </row>
        <row r="2110">
          <cell r="A2110" t="str">
            <v>91535389E</v>
          </cell>
          <cell r="B2110" t="str">
            <v>YES</v>
          </cell>
        </row>
        <row r="2111">
          <cell r="A2111" t="str">
            <v>91535821F</v>
          </cell>
          <cell r="B2111" t="str">
            <v>YES</v>
          </cell>
        </row>
        <row r="2112">
          <cell r="A2112" t="str">
            <v>91536280F</v>
          </cell>
          <cell r="B2112" t="str">
            <v>YES</v>
          </cell>
        </row>
        <row r="2113">
          <cell r="A2113" t="str">
            <v>91536793E</v>
          </cell>
          <cell r="B2113" t="str">
            <v>YES</v>
          </cell>
        </row>
        <row r="2114">
          <cell r="A2114" t="str">
            <v>91537254F</v>
          </cell>
          <cell r="B2114" t="str">
            <v>YES</v>
          </cell>
        </row>
        <row r="2115">
          <cell r="A2115" t="str">
            <v>91537269E</v>
          </cell>
          <cell r="B2115" t="str">
            <v>YES</v>
          </cell>
        </row>
        <row r="2116">
          <cell r="A2116" t="str">
            <v>91537417E</v>
          </cell>
          <cell r="B2116" t="str">
            <v>YES</v>
          </cell>
        </row>
        <row r="2117">
          <cell r="A2117" t="str">
            <v>91538600E</v>
          </cell>
          <cell r="B2117" t="str">
            <v>YES</v>
          </cell>
        </row>
        <row r="2118">
          <cell r="A2118" t="str">
            <v>91538810E</v>
          </cell>
          <cell r="B2118" t="str">
            <v>YES</v>
          </cell>
        </row>
        <row r="2119">
          <cell r="A2119" t="str">
            <v>91539778F</v>
          </cell>
          <cell r="B2119" t="str">
            <v>YES</v>
          </cell>
        </row>
        <row r="2120">
          <cell r="A2120" t="str">
            <v>91539849F</v>
          </cell>
          <cell r="B2120" t="str">
            <v>YES</v>
          </cell>
        </row>
        <row r="2121">
          <cell r="A2121" t="str">
            <v>91541093F</v>
          </cell>
          <cell r="B2121" t="str">
            <v>YES</v>
          </cell>
        </row>
        <row r="2122">
          <cell r="A2122" t="str">
            <v>91541633F</v>
          </cell>
          <cell r="B2122" t="str">
            <v>YES</v>
          </cell>
        </row>
        <row r="2123">
          <cell r="A2123" t="str">
            <v>91543573F</v>
          </cell>
          <cell r="B2123" t="str">
            <v>YES</v>
          </cell>
        </row>
        <row r="2124">
          <cell r="A2124" t="str">
            <v>91543742E</v>
          </cell>
          <cell r="B2124" t="str">
            <v>YES</v>
          </cell>
        </row>
        <row r="2125">
          <cell r="A2125" t="str">
            <v>91543872F</v>
          </cell>
          <cell r="B2125" t="str">
            <v>YES</v>
          </cell>
        </row>
        <row r="2126">
          <cell r="A2126" t="str">
            <v>91544874F</v>
          </cell>
          <cell r="B2126" t="str">
            <v>YES</v>
          </cell>
        </row>
        <row r="2127">
          <cell r="A2127" t="str">
            <v>91545526E</v>
          </cell>
          <cell r="B2127" t="str">
            <v>YES</v>
          </cell>
        </row>
        <row r="2128">
          <cell r="A2128" t="str">
            <v>91545638E</v>
          </cell>
          <cell r="B2128" t="str">
            <v>YES</v>
          </cell>
        </row>
        <row r="2129">
          <cell r="A2129" t="str">
            <v>91545656E</v>
          </cell>
          <cell r="B2129" t="str">
            <v>YES</v>
          </cell>
        </row>
        <row r="2130">
          <cell r="A2130" t="str">
            <v>91545941F</v>
          </cell>
          <cell r="B2130" t="str">
            <v>YES</v>
          </cell>
        </row>
        <row r="2131">
          <cell r="A2131" t="str">
            <v>91547298E</v>
          </cell>
          <cell r="B2131" t="str">
            <v>YES</v>
          </cell>
        </row>
        <row r="2132">
          <cell r="A2132" t="str">
            <v>91547308D</v>
          </cell>
          <cell r="B2132" t="str">
            <v>YES</v>
          </cell>
        </row>
        <row r="2133">
          <cell r="A2133" t="str">
            <v>91547786E</v>
          </cell>
          <cell r="B2133" t="str">
            <v>YES</v>
          </cell>
        </row>
        <row r="2134">
          <cell r="A2134" t="str">
            <v>91548040F</v>
          </cell>
          <cell r="B2134" t="str">
            <v>YES</v>
          </cell>
        </row>
        <row r="2135">
          <cell r="A2135" t="str">
            <v>91549337E</v>
          </cell>
          <cell r="B2135" t="str">
            <v>YES</v>
          </cell>
        </row>
        <row r="2136">
          <cell r="A2136" t="str">
            <v>91549564E</v>
          </cell>
          <cell r="B2136" t="str">
            <v>YES</v>
          </cell>
        </row>
        <row r="2137">
          <cell r="A2137" t="str">
            <v>91550667F</v>
          </cell>
          <cell r="B2137" t="str">
            <v>YES</v>
          </cell>
        </row>
        <row r="2138">
          <cell r="A2138" t="str">
            <v>91551436E</v>
          </cell>
          <cell r="B2138" t="str">
            <v>YES</v>
          </cell>
        </row>
        <row r="2139">
          <cell r="A2139" t="str">
            <v>91553215E</v>
          </cell>
          <cell r="B2139" t="str">
            <v>YES</v>
          </cell>
        </row>
        <row r="2140">
          <cell r="A2140" t="str">
            <v>91553756E</v>
          </cell>
          <cell r="B2140" t="str">
            <v>YES</v>
          </cell>
        </row>
        <row r="2141">
          <cell r="A2141" t="str">
            <v>91554029E</v>
          </cell>
          <cell r="B2141" t="str">
            <v>YES</v>
          </cell>
        </row>
        <row r="2142">
          <cell r="A2142" t="str">
            <v>91554294F</v>
          </cell>
          <cell r="B2142" t="str">
            <v>YES</v>
          </cell>
        </row>
        <row r="2143">
          <cell r="A2143" t="str">
            <v>91554910F</v>
          </cell>
          <cell r="B2143" t="str">
            <v>YES</v>
          </cell>
        </row>
        <row r="2144">
          <cell r="A2144" t="str">
            <v>91555542F</v>
          </cell>
          <cell r="B2144" t="str">
            <v>YES</v>
          </cell>
        </row>
        <row r="2145">
          <cell r="A2145" t="str">
            <v>91556449E</v>
          </cell>
          <cell r="B2145" t="str">
            <v>YES</v>
          </cell>
        </row>
        <row r="2146">
          <cell r="A2146" t="str">
            <v>91558217E</v>
          </cell>
          <cell r="B2146" t="str">
            <v>YES</v>
          </cell>
        </row>
        <row r="2147">
          <cell r="A2147" t="str">
            <v>91558811F</v>
          </cell>
          <cell r="B2147" t="str">
            <v>YES</v>
          </cell>
        </row>
        <row r="2148">
          <cell r="A2148" t="str">
            <v>91558858E</v>
          </cell>
          <cell r="B2148" t="str">
            <v>YES</v>
          </cell>
        </row>
        <row r="2149">
          <cell r="A2149" t="str">
            <v>91559152E</v>
          </cell>
          <cell r="B2149" t="str">
            <v>YES</v>
          </cell>
        </row>
        <row r="2150">
          <cell r="A2150" t="str">
            <v>91559344E</v>
          </cell>
          <cell r="B2150" t="str">
            <v>YES</v>
          </cell>
        </row>
        <row r="2151">
          <cell r="A2151" t="str">
            <v>91559352F</v>
          </cell>
          <cell r="B2151" t="str">
            <v>YES</v>
          </cell>
        </row>
        <row r="2152">
          <cell r="A2152" t="str">
            <v>91559691F</v>
          </cell>
          <cell r="B2152" t="str">
            <v>YES</v>
          </cell>
        </row>
        <row r="2153">
          <cell r="A2153" t="str">
            <v>91560013F</v>
          </cell>
          <cell r="B2153" t="str">
            <v>YES</v>
          </cell>
        </row>
        <row r="2154">
          <cell r="A2154" t="str">
            <v>91560453E</v>
          </cell>
          <cell r="B2154" t="str">
            <v>YES</v>
          </cell>
        </row>
        <row r="2155">
          <cell r="A2155" t="str">
            <v>91560602F</v>
          </cell>
          <cell r="B2155" t="str">
            <v>YES</v>
          </cell>
        </row>
        <row r="2156">
          <cell r="A2156" t="str">
            <v>91561403F</v>
          </cell>
          <cell r="B2156" t="str">
            <v>YES</v>
          </cell>
        </row>
        <row r="2157">
          <cell r="A2157" t="str">
            <v>91562777F</v>
          </cell>
          <cell r="B2157" t="str">
            <v>YES</v>
          </cell>
        </row>
        <row r="2158">
          <cell r="A2158" t="str">
            <v>91562848E</v>
          </cell>
          <cell r="B2158" t="str">
            <v>YES</v>
          </cell>
        </row>
        <row r="2159">
          <cell r="A2159" t="str">
            <v>91563922E</v>
          </cell>
          <cell r="B2159" t="str">
            <v>YES</v>
          </cell>
        </row>
        <row r="2160">
          <cell r="A2160" t="str">
            <v>91564476E</v>
          </cell>
          <cell r="B2160" t="str">
            <v>YES</v>
          </cell>
        </row>
        <row r="2161">
          <cell r="A2161" t="str">
            <v>91565844E</v>
          </cell>
          <cell r="B2161" t="str">
            <v>YES</v>
          </cell>
        </row>
        <row r="2162">
          <cell r="A2162" t="str">
            <v>91566031F</v>
          </cell>
          <cell r="B2162" t="str">
            <v>YES</v>
          </cell>
        </row>
        <row r="2163">
          <cell r="A2163" t="str">
            <v>91566459E</v>
          </cell>
          <cell r="B2163" t="str">
            <v>YES</v>
          </cell>
        </row>
        <row r="2164">
          <cell r="A2164" t="str">
            <v>91566933D</v>
          </cell>
          <cell r="B2164" t="str">
            <v>YES</v>
          </cell>
        </row>
        <row r="2165">
          <cell r="A2165" t="str">
            <v>91568643F</v>
          </cell>
          <cell r="B2165" t="str">
            <v>YES</v>
          </cell>
        </row>
        <row r="2166">
          <cell r="A2166" t="str">
            <v>91568812F</v>
          </cell>
          <cell r="B2166" t="str">
            <v>YES</v>
          </cell>
        </row>
        <row r="2167">
          <cell r="A2167" t="str">
            <v>91569009E</v>
          </cell>
          <cell r="B2167" t="str">
            <v>YES</v>
          </cell>
        </row>
        <row r="2168">
          <cell r="A2168" t="str">
            <v>91569411E</v>
          </cell>
          <cell r="B2168" t="str">
            <v>YES</v>
          </cell>
        </row>
        <row r="2169">
          <cell r="A2169" t="str">
            <v>91570943E</v>
          </cell>
          <cell r="B2169" t="str">
            <v>YES</v>
          </cell>
        </row>
        <row r="2170">
          <cell r="A2170" t="str">
            <v>91571078F</v>
          </cell>
          <cell r="B2170" t="str">
            <v>YES</v>
          </cell>
        </row>
        <row r="2171">
          <cell r="A2171" t="str">
            <v>91571849F</v>
          </cell>
          <cell r="B2171" t="str">
            <v>YES</v>
          </cell>
        </row>
        <row r="2172">
          <cell r="A2172" t="str">
            <v>91571985E</v>
          </cell>
          <cell r="B2172" t="str">
            <v>YES</v>
          </cell>
        </row>
        <row r="2173">
          <cell r="A2173" t="str">
            <v>91572600F</v>
          </cell>
          <cell r="B2173" t="str">
            <v>YES</v>
          </cell>
        </row>
        <row r="2174">
          <cell r="A2174" t="str">
            <v>91573204E</v>
          </cell>
          <cell r="B2174" t="str">
            <v>YES</v>
          </cell>
        </row>
        <row r="2175">
          <cell r="A2175" t="str">
            <v>91573369F</v>
          </cell>
          <cell r="B2175" t="str">
            <v>YES</v>
          </cell>
        </row>
        <row r="2176">
          <cell r="A2176" t="str">
            <v>91574701F</v>
          </cell>
          <cell r="B2176" t="str">
            <v>YES</v>
          </cell>
        </row>
        <row r="2177">
          <cell r="A2177" t="str">
            <v>91574840F</v>
          </cell>
          <cell r="B2177" t="str">
            <v>YES</v>
          </cell>
        </row>
        <row r="2178">
          <cell r="A2178" t="str">
            <v>91575223F</v>
          </cell>
          <cell r="B2178" t="str">
            <v>YES</v>
          </cell>
        </row>
        <row r="2179">
          <cell r="A2179" t="str">
            <v>91575469E</v>
          </cell>
          <cell r="B2179" t="str">
            <v>YES</v>
          </cell>
        </row>
        <row r="2180">
          <cell r="A2180" t="str">
            <v>91575628D</v>
          </cell>
          <cell r="B2180" t="str">
            <v>YES</v>
          </cell>
        </row>
        <row r="2181">
          <cell r="A2181" t="str">
            <v>91575937E</v>
          </cell>
          <cell r="B2181" t="str">
            <v>YES</v>
          </cell>
        </row>
        <row r="2182">
          <cell r="A2182" t="str">
            <v>91577769E</v>
          </cell>
          <cell r="B2182" t="str">
            <v>YES</v>
          </cell>
        </row>
        <row r="2183">
          <cell r="A2183" t="str">
            <v>91577999E</v>
          </cell>
          <cell r="B2183" t="str">
            <v>YES</v>
          </cell>
        </row>
        <row r="2184">
          <cell r="A2184" t="str">
            <v>91580011E</v>
          </cell>
          <cell r="B2184" t="str">
            <v>YES</v>
          </cell>
        </row>
        <row r="2185">
          <cell r="A2185" t="str">
            <v>91580931E</v>
          </cell>
          <cell r="B2185" t="str">
            <v>YES</v>
          </cell>
        </row>
        <row r="2186">
          <cell r="A2186" t="str">
            <v>91582498E</v>
          </cell>
          <cell r="B2186" t="str">
            <v>YES</v>
          </cell>
        </row>
        <row r="2187">
          <cell r="A2187" t="str">
            <v>91583330F</v>
          </cell>
          <cell r="B2187" t="str">
            <v>YES</v>
          </cell>
        </row>
        <row r="2188">
          <cell r="A2188" t="str">
            <v>91584539E</v>
          </cell>
          <cell r="B2188" t="str">
            <v>YES</v>
          </cell>
        </row>
        <row r="2189">
          <cell r="A2189" t="str">
            <v>91585678E</v>
          </cell>
          <cell r="B2189" t="str">
            <v>YES</v>
          </cell>
        </row>
        <row r="2190">
          <cell r="A2190" t="str">
            <v>91589052F</v>
          </cell>
          <cell r="B2190" t="str">
            <v>YES</v>
          </cell>
        </row>
        <row r="2191">
          <cell r="A2191" t="str">
            <v>91589428E</v>
          </cell>
          <cell r="B2191" t="str">
            <v>YES</v>
          </cell>
        </row>
        <row r="2192">
          <cell r="A2192" t="str">
            <v>91589513F</v>
          </cell>
          <cell r="B2192" t="str">
            <v>YES</v>
          </cell>
        </row>
        <row r="2193">
          <cell r="A2193" t="str">
            <v>91591180D</v>
          </cell>
          <cell r="B2193" t="str">
            <v>YES</v>
          </cell>
        </row>
        <row r="2194">
          <cell r="A2194" t="str">
            <v>91591353E</v>
          </cell>
          <cell r="B2194" t="str">
            <v>YES</v>
          </cell>
        </row>
        <row r="2195">
          <cell r="A2195" t="str">
            <v>91591883F</v>
          </cell>
          <cell r="B2195" t="str">
            <v>YES</v>
          </cell>
        </row>
        <row r="2196">
          <cell r="A2196" t="str">
            <v>91594032F</v>
          </cell>
          <cell r="B2196" t="str">
            <v>YES</v>
          </cell>
        </row>
        <row r="2197">
          <cell r="A2197" t="str">
            <v>91594042F</v>
          </cell>
          <cell r="B2197" t="str">
            <v>YES</v>
          </cell>
        </row>
        <row r="2198">
          <cell r="A2198" t="str">
            <v>91594088E</v>
          </cell>
          <cell r="B2198" t="str">
            <v>YES</v>
          </cell>
        </row>
        <row r="2199">
          <cell r="A2199" t="str">
            <v>91594876E</v>
          </cell>
          <cell r="B2199" t="str">
            <v>YES</v>
          </cell>
        </row>
        <row r="2200">
          <cell r="A2200" t="str">
            <v>91595600F</v>
          </cell>
          <cell r="B2200" t="str">
            <v>YES</v>
          </cell>
        </row>
        <row r="2201">
          <cell r="A2201" t="str">
            <v>91595684F</v>
          </cell>
          <cell r="B2201" t="str">
            <v>YES</v>
          </cell>
        </row>
        <row r="2202">
          <cell r="A2202" t="str">
            <v>91595933F</v>
          </cell>
          <cell r="B2202" t="str">
            <v>YES</v>
          </cell>
        </row>
        <row r="2203">
          <cell r="A2203" t="str">
            <v>91598353F</v>
          </cell>
          <cell r="B2203" t="str">
            <v>YES</v>
          </cell>
        </row>
        <row r="2204">
          <cell r="A2204" t="str">
            <v>91598447E</v>
          </cell>
          <cell r="B2204" t="str">
            <v>YES</v>
          </cell>
        </row>
        <row r="2205">
          <cell r="A2205" t="str">
            <v>91599008E</v>
          </cell>
          <cell r="B2205" t="str">
            <v>YES</v>
          </cell>
        </row>
        <row r="2206">
          <cell r="A2206" t="str">
            <v>91601629F</v>
          </cell>
          <cell r="B2206" t="str">
            <v>YES</v>
          </cell>
        </row>
        <row r="2207">
          <cell r="A2207" t="str">
            <v>91601839E</v>
          </cell>
          <cell r="B2207" t="str">
            <v>YES</v>
          </cell>
        </row>
        <row r="2208">
          <cell r="A2208" t="str">
            <v>91602233F</v>
          </cell>
          <cell r="B2208" t="str">
            <v>YES</v>
          </cell>
        </row>
        <row r="2209">
          <cell r="A2209" t="str">
            <v>91602674E</v>
          </cell>
          <cell r="B2209" t="str">
            <v>YES</v>
          </cell>
        </row>
        <row r="2210">
          <cell r="A2210" t="str">
            <v>91603975E</v>
          </cell>
          <cell r="B2210" t="str">
            <v>YES</v>
          </cell>
        </row>
        <row r="2211">
          <cell r="A2211" t="str">
            <v>91604654E</v>
          </cell>
          <cell r="B2211" t="str">
            <v>YES</v>
          </cell>
        </row>
        <row r="2212">
          <cell r="A2212" t="str">
            <v>91604749E</v>
          </cell>
          <cell r="B2212" t="str">
            <v>YES</v>
          </cell>
        </row>
        <row r="2213">
          <cell r="A2213" t="str">
            <v>91605240E</v>
          </cell>
          <cell r="B2213" t="str">
            <v>YES</v>
          </cell>
        </row>
        <row r="2214">
          <cell r="A2214" t="str">
            <v>91605569D</v>
          </cell>
          <cell r="B2214" t="str">
            <v>YES</v>
          </cell>
        </row>
        <row r="2215">
          <cell r="A2215" t="str">
            <v>91605580F</v>
          </cell>
          <cell r="B2215" t="str">
            <v>YES</v>
          </cell>
        </row>
        <row r="2216">
          <cell r="A2216" t="str">
            <v>91605989D</v>
          </cell>
          <cell r="B2216" t="str">
            <v>YES</v>
          </cell>
        </row>
        <row r="2217">
          <cell r="A2217" t="str">
            <v>91606103F</v>
          </cell>
          <cell r="B2217" t="str">
            <v>YES</v>
          </cell>
        </row>
        <row r="2218">
          <cell r="A2218" t="str">
            <v>91606210F</v>
          </cell>
          <cell r="B2218" t="str">
            <v>YES</v>
          </cell>
        </row>
        <row r="2219">
          <cell r="A2219" t="str">
            <v>91607522F</v>
          </cell>
          <cell r="B2219" t="str">
            <v>YES</v>
          </cell>
        </row>
        <row r="2220">
          <cell r="A2220" t="str">
            <v>91607860E</v>
          </cell>
          <cell r="B2220" t="str">
            <v>YES</v>
          </cell>
        </row>
        <row r="2221">
          <cell r="A2221" t="str">
            <v>91607903F</v>
          </cell>
          <cell r="B2221" t="str">
            <v>YES</v>
          </cell>
        </row>
        <row r="2222">
          <cell r="A2222" t="str">
            <v>91608539E</v>
          </cell>
          <cell r="B2222" t="str">
            <v>YES</v>
          </cell>
        </row>
        <row r="2223">
          <cell r="A2223" t="str">
            <v>91608882F</v>
          </cell>
          <cell r="B2223" t="str">
            <v>YES</v>
          </cell>
        </row>
        <row r="2224">
          <cell r="A2224" t="str">
            <v>91609658E</v>
          </cell>
          <cell r="B2224" t="str">
            <v>YES</v>
          </cell>
        </row>
        <row r="2225">
          <cell r="A2225" t="str">
            <v>91609718F</v>
          </cell>
          <cell r="B2225" t="str">
            <v>YES</v>
          </cell>
        </row>
        <row r="2226">
          <cell r="A2226" t="str">
            <v>91609848E</v>
          </cell>
          <cell r="B2226" t="str">
            <v>YES</v>
          </cell>
        </row>
        <row r="2227">
          <cell r="A2227" t="str">
            <v>91612178E</v>
          </cell>
          <cell r="B2227" t="str">
            <v>YES</v>
          </cell>
        </row>
        <row r="2228">
          <cell r="A2228" t="str">
            <v>91612375E</v>
          </cell>
          <cell r="B2228" t="str">
            <v>YES</v>
          </cell>
        </row>
        <row r="2229">
          <cell r="A2229" t="str">
            <v>91612512F</v>
          </cell>
          <cell r="B2229" t="str">
            <v>YES</v>
          </cell>
        </row>
        <row r="2230">
          <cell r="A2230" t="str">
            <v>91613502F</v>
          </cell>
          <cell r="B2230" t="str">
            <v>YES</v>
          </cell>
        </row>
        <row r="2231">
          <cell r="A2231" t="str">
            <v>91614374E</v>
          </cell>
          <cell r="B2231" t="str">
            <v>YES</v>
          </cell>
        </row>
        <row r="2232">
          <cell r="A2232" t="str">
            <v>91615004F</v>
          </cell>
          <cell r="B2232" t="str">
            <v>YES</v>
          </cell>
        </row>
        <row r="2233">
          <cell r="A2233" t="str">
            <v>91615129E</v>
          </cell>
          <cell r="B2233" t="str">
            <v>YES</v>
          </cell>
        </row>
        <row r="2234">
          <cell r="A2234" t="str">
            <v>91616389F</v>
          </cell>
          <cell r="B2234" t="str">
            <v>YES</v>
          </cell>
        </row>
        <row r="2235">
          <cell r="A2235" t="str">
            <v>91618058E</v>
          </cell>
          <cell r="B2235" t="str">
            <v>YES</v>
          </cell>
        </row>
        <row r="2236">
          <cell r="A2236" t="str">
            <v>91618105F</v>
          </cell>
          <cell r="B2236" t="str">
            <v>YES</v>
          </cell>
        </row>
        <row r="2237">
          <cell r="A2237" t="str">
            <v>91618203F</v>
          </cell>
          <cell r="B2237" t="str">
            <v>YES</v>
          </cell>
        </row>
        <row r="2238">
          <cell r="A2238" t="str">
            <v>91619690D</v>
          </cell>
          <cell r="B2238" t="str">
            <v>YES</v>
          </cell>
        </row>
        <row r="2239">
          <cell r="A2239" t="str">
            <v>91620923D</v>
          </cell>
          <cell r="B2239" t="str">
            <v>YES</v>
          </cell>
        </row>
        <row r="2240">
          <cell r="A2240" t="str">
            <v>91621180F</v>
          </cell>
          <cell r="B2240" t="str">
            <v>YES</v>
          </cell>
        </row>
        <row r="2241">
          <cell r="A2241" t="str">
            <v>91621397E</v>
          </cell>
          <cell r="B2241" t="str">
            <v>YES</v>
          </cell>
        </row>
        <row r="2242">
          <cell r="A2242" t="str">
            <v>91621885E</v>
          </cell>
          <cell r="B2242" t="str">
            <v>YES</v>
          </cell>
        </row>
        <row r="2243">
          <cell r="A2243" t="str">
            <v>91622289E</v>
          </cell>
          <cell r="B2243" t="str">
            <v>YES</v>
          </cell>
        </row>
        <row r="2244">
          <cell r="A2244" t="str">
            <v>91622682F</v>
          </cell>
          <cell r="B2244" t="str">
            <v>YES</v>
          </cell>
        </row>
        <row r="2245">
          <cell r="A2245" t="str">
            <v>91623033E</v>
          </cell>
          <cell r="B2245" t="str">
            <v>YES</v>
          </cell>
        </row>
        <row r="2246">
          <cell r="A2246" t="str">
            <v>91623471F</v>
          </cell>
          <cell r="B2246" t="str">
            <v>YES</v>
          </cell>
        </row>
        <row r="2247">
          <cell r="A2247" t="str">
            <v>91623877F</v>
          </cell>
          <cell r="B2247" t="str">
            <v>YES</v>
          </cell>
        </row>
        <row r="2248">
          <cell r="A2248" t="str">
            <v>91624133F</v>
          </cell>
          <cell r="B2248" t="str">
            <v>YES</v>
          </cell>
        </row>
        <row r="2249">
          <cell r="A2249" t="str">
            <v>91624503E</v>
          </cell>
          <cell r="B2249" t="str">
            <v>YES</v>
          </cell>
        </row>
        <row r="2250">
          <cell r="A2250" t="str">
            <v>91624792F</v>
          </cell>
          <cell r="B2250" t="str">
            <v>YES</v>
          </cell>
        </row>
        <row r="2251">
          <cell r="A2251" t="str">
            <v>91626260F</v>
          </cell>
          <cell r="B2251" t="str">
            <v>YES</v>
          </cell>
        </row>
        <row r="2252">
          <cell r="A2252" t="str">
            <v>91626745E</v>
          </cell>
          <cell r="B2252" t="str">
            <v>YES</v>
          </cell>
        </row>
        <row r="2253">
          <cell r="A2253" t="str">
            <v>91629897E</v>
          </cell>
          <cell r="B2253" t="str">
            <v>YES</v>
          </cell>
        </row>
        <row r="2254">
          <cell r="A2254" t="str">
            <v>91630440E</v>
          </cell>
          <cell r="B2254" t="str">
            <v>YES</v>
          </cell>
        </row>
        <row r="2255">
          <cell r="A2255" t="str">
            <v>91630527F</v>
          </cell>
          <cell r="B2255" t="str">
            <v>YES</v>
          </cell>
        </row>
        <row r="2256">
          <cell r="A2256" t="str">
            <v>91631004F</v>
          </cell>
          <cell r="B2256" t="str">
            <v>YES</v>
          </cell>
        </row>
        <row r="2257">
          <cell r="A2257" t="str">
            <v>91631090F</v>
          </cell>
          <cell r="B2257" t="str">
            <v>YES</v>
          </cell>
        </row>
        <row r="2258">
          <cell r="A2258" t="str">
            <v>91632317D</v>
          </cell>
          <cell r="B2258" t="str">
            <v>YES</v>
          </cell>
        </row>
        <row r="2259">
          <cell r="A2259" t="str">
            <v>91633351F</v>
          </cell>
          <cell r="B2259" t="str">
            <v>YES</v>
          </cell>
        </row>
        <row r="2260">
          <cell r="A2260" t="str">
            <v>91633569E</v>
          </cell>
          <cell r="B2260" t="str">
            <v>YES</v>
          </cell>
        </row>
        <row r="2261">
          <cell r="A2261" t="str">
            <v>91634441F</v>
          </cell>
          <cell r="B2261" t="str">
            <v>YES</v>
          </cell>
        </row>
        <row r="2262">
          <cell r="A2262" t="str">
            <v>91634492E</v>
          </cell>
          <cell r="B2262" t="str">
            <v>YES</v>
          </cell>
        </row>
        <row r="2263">
          <cell r="A2263" t="str">
            <v>91634968D</v>
          </cell>
          <cell r="B2263" t="str">
            <v>YES</v>
          </cell>
        </row>
        <row r="2264">
          <cell r="A2264" t="str">
            <v>91634980D</v>
          </cell>
          <cell r="B2264" t="str">
            <v>YES</v>
          </cell>
        </row>
        <row r="2265">
          <cell r="A2265" t="str">
            <v>91637693F</v>
          </cell>
          <cell r="B2265" t="str">
            <v>YES</v>
          </cell>
        </row>
        <row r="2266">
          <cell r="A2266" t="str">
            <v>91637989E</v>
          </cell>
          <cell r="B2266" t="str">
            <v>YES</v>
          </cell>
        </row>
        <row r="2267">
          <cell r="A2267" t="str">
            <v>91638083E</v>
          </cell>
          <cell r="B2267" t="str">
            <v>YES</v>
          </cell>
        </row>
        <row r="2268">
          <cell r="A2268" t="str">
            <v>91640859E</v>
          </cell>
          <cell r="B2268" t="str">
            <v>YES</v>
          </cell>
        </row>
        <row r="2269">
          <cell r="A2269" t="str">
            <v>91641029F</v>
          </cell>
          <cell r="B2269" t="str">
            <v>YES</v>
          </cell>
        </row>
        <row r="2270">
          <cell r="A2270" t="str">
            <v>91641157D</v>
          </cell>
          <cell r="B2270" t="str">
            <v>YES</v>
          </cell>
        </row>
        <row r="2271">
          <cell r="A2271" t="str">
            <v>91641313E</v>
          </cell>
          <cell r="B2271" t="str">
            <v>YES</v>
          </cell>
        </row>
        <row r="2272">
          <cell r="A2272" t="str">
            <v>91641647E</v>
          </cell>
          <cell r="B2272" t="str">
            <v>YES</v>
          </cell>
        </row>
        <row r="2273">
          <cell r="A2273" t="str">
            <v>91642213D</v>
          </cell>
          <cell r="B2273" t="str">
            <v>YES</v>
          </cell>
        </row>
        <row r="2274">
          <cell r="A2274" t="str">
            <v>91642321F</v>
          </cell>
          <cell r="B2274" t="str">
            <v>YES</v>
          </cell>
        </row>
        <row r="2275">
          <cell r="A2275" t="str">
            <v>91642858E</v>
          </cell>
          <cell r="B2275" t="str">
            <v>YES</v>
          </cell>
        </row>
        <row r="2276">
          <cell r="A2276" t="str">
            <v>91642901F</v>
          </cell>
          <cell r="B2276" t="str">
            <v>YES</v>
          </cell>
        </row>
        <row r="2277">
          <cell r="A2277" t="str">
            <v>91643464E</v>
          </cell>
          <cell r="B2277" t="str">
            <v>YES</v>
          </cell>
        </row>
        <row r="2278">
          <cell r="A2278" t="str">
            <v>91644468E</v>
          </cell>
          <cell r="B2278" t="str">
            <v>YES</v>
          </cell>
        </row>
        <row r="2279">
          <cell r="A2279" t="str">
            <v>91644839E</v>
          </cell>
          <cell r="B2279" t="str">
            <v>YES</v>
          </cell>
        </row>
        <row r="2280">
          <cell r="A2280" t="str">
            <v>91645676E</v>
          </cell>
          <cell r="B2280" t="str">
            <v>YES</v>
          </cell>
        </row>
        <row r="2281">
          <cell r="A2281" t="str">
            <v>91646162D</v>
          </cell>
          <cell r="B2281" t="str">
            <v>YES</v>
          </cell>
        </row>
        <row r="2282">
          <cell r="A2282" t="str">
            <v>91647530E</v>
          </cell>
          <cell r="B2282" t="str">
            <v>YES</v>
          </cell>
        </row>
        <row r="2283">
          <cell r="A2283" t="str">
            <v>91648408F</v>
          </cell>
          <cell r="B2283" t="str">
            <v>YES</v>
          </cell>
        </row>
        <row r="2284">
          <cell r="A2284" t="str">
            <v>91648507E</v>
          </cell>
          <cell r="B2284" t="str">
            <v>YES</v>
          </cell>
        </row>
        <row r="2285">
          <cell r="A2285" t="str">
            <v>91648882F</v>
          </cell>
          <cell r="B2285" t="str">
            <v>YES</v>
          </cell>
        </row>
        <row r="2286">
          <cell r="A2286" t="str">
            <v>91649303E</v>
          </cell>
          <cell r="B2286" t="str">
            <v>YES</v>
          </cell>
        </row>
        <row r="2287">
          <cell r="A2287" t="str">
            <v>91651379E</v>
          </cell>
          <cell r="B2287" t="str">
            <v>YES</v>
          </cell>
        </row>
        <row r="2288">
          <cell r="A2288" t="str">
            <v>91652104F</v>
          </cell>
          <cell r="B2288" t="str">
            <v>YES</v>
          </cell>
        </row>
        <row r="2289">
          <cell r="A2289" t="str">
            <v>91652538E</v>
          </cell>
          <cell r="B2289" t="str">
            <v>YES</v>
          </cell>
        </row>
        <row r="2290">
          <cell r="A2290" t="str">
            <v>91653432E</v>
          </cell>
          <cell r="B2290" t="str">
            <v>YES</v>
          </cell>
        </row>
        <row r="2291">
          <cell r="A2291" t="str">
            <v>91653882F</v>
          </cell>
          <cell r="B2291" t="str">
            <v>YES</v>
          </cell>
        </row>
        <row r="2292">
          <cell r="A2292" t="str">
            <v>91654105F</v>
          </cell>
          <cell r="B2292" t="str">
            <v>YES</v>
          </cell>
        </row>
        <row r="2293">
          <cell r="A2293" t="str">
            <v>91654166E</v>
          </cell>
          <cell r="B2293" t="str">
            <v>YES</v>
          </cell>
        </row>
        <row r="2294">
          <cell r="A2294" t="str">
            <v>91654367D</v>
          </cell>
          <cell r="B2294" t="str">
            <v>YES</v>
          </cell>
        </row>
        <row r="2295">
          <cell r="A2295" t="str">
            <v>91655229E</v>
          </cell>
          <cell r="B2295" t="str">
            <v>YES</v>
          </cell>
        </row>
        <row r="2296">
          <cell r="A2296" t="str">
            <v>91655291F</v>
          </cell>
          <cell r="B2296" t="str">
            <v>YES</v>
          </cell>
        </row>
        <row r="2297">
          <cell r="A2297" t="str">
            <v>91656229E</v>
          </cell>
          <cell r="B2297" t="str">
            <v>YES</v>
          </cell>
        </row>
        <row r="2298">
          <cell r="A2298" t="str">
            <v>91658386E</v>
          </cell>
          <cell r="B2298" t="str">
            <v>YES</v>
          </cell>
        </row>
        <row r="2299">
          <cell r="A2299" t="str">
            <v>91659187F</v>
          </cell>
          <cell r="B2299" t="str">
            <v>YES</v>
          </cell>
        </row>
        <row r="2300">
          <cell r="A2300" t="str">
            <v>91659983E</v>
          </cell>
          <cell r="B2300" t="str">
            <v>YES</v>
          </cell>
        </row>
        <row r="2301">
          <cell r="A2301" t="str">
            <v>91660170E</v>
          </cell>
          <cell r="B2301" t="str">
            <v>YES</v>
          </cell>
        </row>
        <row r="2302">
          <cell r="A2302" t="str">
            <v>91662170F</v>
          </cell>
          <cell r="B2302" t="str">
            <v>YES</v>
          </cell>
        </row>
        <row r="2303">
          <cell r="A2303" t="str">
            <v>91662342F</v>
          </cell>
          <cell r="B2303" t="str">
            <v>YES</v>
          </cell>
        </row>
        <row r="2304">
          <cell r="A2304" t="str">
            <v>91663879E</v>
          </cell>
          <cell r="B2304" t="str">
            <v>YES</v>
          </cell>
        </row>
        <row r="2305">
          <cell r="A2305" t="str">
            <v>91664302F</v>
          </cell>
          <cell r="B2305" t="str">
            <v>YES</v>
          </cell>
        </row>
        <row r="2306">
          <cell r="A2306" t="str">
            <v>91665118E</v>
          </cell>
          <cell r="B2306" t="str">
            <v>YES</v>
          </cell>
        </row>
        <row r="2307">
          <cell r="A2307" t="str">
            <v>91666103F</v>
          </cell>
          <cell r="B2307" t="str">
            <v>YES</v>
          </cell>
        </row>
        <row r="2308">
          <cell r="A2308" t="str">
            <v>91666434E</v>
          </cell>
          <cell r="B2308" t="str">
            <v>YES</v>
          </cell>
        </row>
        <row r="2309">
          <cell r="A2309" t="str">
            <v>91667055E</v>
          </cell>
          <cell r="B2309" t="str">
            <v>YES</v>
          </cell>
        </row>
        <row r="2310">
          <cell r="A2310" t="str">
            <v>91667431F</v>
          </cell>
          <cell r="B2310" t="str">
            <v>YES</v>
          </cell>
        </row>
        <row r="2311">
          <cell r="A2311" t="str">
            <v>91668209D</v>
          </cell>
          <cell r="B2311" t="str">
            <v>YES</v>
          </cell>
        </row>
        <row r="2312">
          <cell r="A2312" t="str">
            <v>91669078E</v>
          </cell>
          <cell r="B2312" t="str">
            <v>YES</v>
          </cell>
        </row>
        <row r="2313">
          <cell r="A2313" t="str">
            <v>91670115E</v>
          </cell>
          <cell r="B2313" t="str">
            <v>YES</v>
          </cell>
        </row>
        <row r="2314">
          <cell r="A2314" t="str">
            <v>91670551F</v>
          </cell>
          <cell r="B2314" t="str">
            <v>YES</v>
          </cell>
        </row>
        <row r="2315">
          <cell r="A2315" t="str">
            <v>91670781E</v>
          </cell>
          <cell r="B2315" t="str">
            <v>YES</v>
          </cell>
        </row>
        <row r="2316">
          <cell r="A2316" t="str">
            <v>91671200F</v>
          </cell>
          <cell r="B2316" t="str">
            <v>YES</v>
          </cell>
        </row>
        <row r="2317">
          <cell r="A2317" t="str">
            <v>91671512F</v>
          </cell>
          <cell r="B2317" t="str">
            <v>YES</v>
          </cell>
        </row>
        <row r="2318">
          <cell r="A2318" t="str">
            <v>91672253F</v>
          </cell>
          <cell r="B2318" t="str">
            <v>YES</v>
          </cell>
        </row>
        <row r="2319">
          <cell r="A2319" t="str">
            <v>91672708E</v>
          </cell>
          <cell r="B2319" t="str">
            <v>YES</v>
          </cell>
        </row>
        <row r="2320">
          <cell r="A2320" t="str">
            <v>91674232F</v>
          </cell>
          <cell r="B2320" t="str">
            <v>YES</v>
          </cell>
        </row>
        <row r="2321">
          <cell r="A2321" t="str">
            <v>91675139E</v>
          </cell>
          <cell r="B2321" t="str">
            <v>YES</v>
          </cell>
        </row>
        <row r="2322">
          <cell r="A2322" t="str">
            <v>91678328F</v>
          </cell>
          <cell r="B2322" t="str">
            <v>YES</v>
          </cell>
        </row>
        <row r="2323">
          <cell r="A2323" t="str">
            <v>91678371F</v>
          </cell>
          <cell r="B2323" t="str">
            <v>YES</v>
          </cell>
        </row>
        <row r="2324">
          <cell r="A2324" t="str">
            <v>91679088D</v>
          </cell>
          <cell r="B2324" t="str">
            <v>YES</v>
          </cell>
        </row>
        <row r="2325">
          <cell r="A2325" t="str">
            <v>91680496E</v>
          </cell>
          <cell r="B2325" t="str">
            <v>YES</v>
          </cell>
        </row>
        <row r="2326">
          <cell r="A2326" t="str">
            <v>91684460F</v>
          </cell>
          <cell r="B2326" t="str">
            <v>YES</v>
          </cell>
        </row>
        <row r="2327">
          <cell r="A2327" t="str">
            <v>91685968E</v>
          </cell>
          <cell r="B2327" t="str">
            <v>YES</v>
          </cell>
        </row>
        <row r="2328">
          <cell r="A2328" t="str">
            <v>91686282F</v>
          </cell>
          <cell r="B2328" t="str">
            <v>YES</v>
          </cell>
        </row>
        <row r="2329">
          <cell r="A2329" t="str">
            <v>91686993F</v>
          </cell>
          <cell r="B2329" t="str">
            <v>YES</v>
          </cell>
        </row>
        <row r="2330">
          <cell r="A2330" t="str">
            <v>91689148D</v>
          </cell>
          <cell r="B2330" t="str">
            <v>YES</v>
          </cell>
        </row>
        <row r="2331">
          <cell r="A2331" t="str">
            <v>91690326D</v>
          </cell>
          <cell r="B2331" t="str">
            <v>YES</v>
          </cell>
        </row>
        <row r="2332">
          <cell r="A2332" t="str">
            <v>91690668D</v>
          </cell>
          <cell r="B2332" t="str">
            <v>YES</v>
          </cell>
        </row>
        <row r="2333">
          <cell r="A2333" t="str">
            <v>91692031F</v>
          </cell>
          <cell r="B2333" t="str">
            <v>YES</v>
          </cell>
        </row>
        <row r="2334">
          <cell r="A2334" t="str">
            <v>91692269E</v>
          </cell>
          <cell r="B2334" t="str">
            <v>YES</v>
          </cell>
        </row>
        <row r="2335">
          <cell r="A2335" t="str">
            <v>91695093E</v>
          </cell>
          <cell r="B2335" t="str">
            <v>YES</v>
          </cell>
        </row>
        <row r="2336">
          <cell r="A2336" t="str">
            <v>91695291F</v>
          </cell>
          <cell r="B2336" t="str">
            <v>YES</v>
          </cell>
        </row>
        <row r="2337">
          <cell r="A2337" t="str">
            <v>91695542F</v>
          </cell>
          <cell r="B2337" t="str">
            <v>YES</v>
          </cell>
        </row>
        <row r="2338">
          <cell r="A2338" t="str">
            <v>91695841F</v>
          </cell>
          <cell r="B2338" t="str">
            <v>YES</v>
          </cell>
        </row>
        <row r="2339">
          <cell r="A2339" t="str">
            <v>91696896E</v>
          </cell>
          <cell r="B2339" t="str">
            <v>YES</v>
          </cell>
        </row>
        <row r="2340">
          <cell r="A2340" t="str">
            <v>91697097E</v>
          </cell>
          <cell r="B2340" t="str">
            <v>YES</v>
          </cell>
        </row>
        <row r="2341">
          <cell r="A2341" t="str">
            <v>91697325F</v>
          </cell>
          <cell r="B2341" t="str">
            <v>YES</v>
          </cell>
        </row>
        <row r="2342">
          <cell r="A2342" t="str">
            <v>91698970F</v>
          </cell>
          <cell r="B2342" t="str">
            <v>YES</v>
          </cell>
        </row>
        <row r="2343">
          <cell r="A2343" t="str">
            <v>91699739F</v>
          </cell>
          <cell r="B2343" t="str">
            <v>YES</v>
          </cell>
        </row>
        <row r="2344">
          <cell r="A2344" t="str">
            <v>91700193F</v>
          </cell>
          <cell r="B2344" t="str">
            <v>YES</v>
          </cell>
        </row>
        <row r="2345">
          <cell r="A2345" t="str">
            <v>91700349E</v>
          </cell>
          <cell r="B2345" t="str">
            <v>YES</v>
          </cell>
        </row>
        <row r="2346">
          <cell r="A2346" t="str">
            <v>91700900F</v>
          </cell>
          <cell r="B2346" t="str">
            <v>YES</v>
          </cell>
        </row>
        <row r="2347">
          <cell r="A2347" t="str">
            <v>91701484E</v>
          </cell>
          <cell r="B2347" t="str">
            <v>YES</v>
          </cell>
        </row>
        <row r="2348">
          <cell r="A2348" t="str">
            <v>91706860F</v>
          </cell>
          <cell r="B2348" t="str">
            <v>YES</v>
          </cell>
        </row>
        <row r="2349">
          <cell r="A2349" t="str">
            <v>91706870F</v>
          </cell>
          <cell r="B2349" t="str">
            <v>YES</v>
          </cell>
        </row>
        <row r="2350">
          <cell r="A2350" t="str">
            <v>91707292F</v>
          </cell>
          <cell r="B2350" t="str">
            <v>YES</v>
          </cell>
        </row>
        <row r="2351">
          <cell r="A2351" t="str">
            <v>91707556E</v>
          </cell>
          <cell r="B2351" t="str">
            <v>YES</v>
          </cell>
        </row>
        <row r="2352">
          <cell r="A2352" t="str">
            <v>91708721E</v>
          </cell>
          <cell r="B2352" t="str">
            <v>YES</v>
          </cell>
        </row>
        <row r="2353">
          <cell r="A2353" t="str">
            <v>91709545E</v>
          </cell>
          <cell r="B2353" t="str">
            <v>YES</v>
          </cell>
        </row>
        <row r="2354">
          <cell r="A2354" t="str">
            <v>91709584E</v>
          </cell>
          <cell r="B2354" t="str">
            <v>YES</v>
          </cell>
        </row>
        <row r="2355">
          <cell r="A2355" t="str">
            <v>91710040F</v>
          </cell>
          <cell r="B2355" t="str">
            <v>YES</v>
          </cell>
        </row>
        <row r="2356">
          <cell r="A2356" t="str">
            <v>91710077F</v>
          </cell>
          <cell r="B2356" t="str">
            <v>YES</v>
          </cell>
        </row>
        <row r="2357">
          <cell r="A2357" t="str">
            <v>91710209F</v>
          </cell>
          <cell r="B2357" t="str">
            <v>YES</v>
          </cell>
        </row>
        <row r="2358">
          <cell r="A2358" t="str">
            <v>91710855F</v>
          </cell>
          <cell r="B2358" t="str">
            <v>YES</v>
          </cell>
        </row>
        <row r="2359">
          <cell r="A2359" t="str">
            <v>91712389E</v>
          </cell>
          <cell r="B2359" t="str">
            <v>YES</v>
          </cell>
        </row>
        <row r="2360">
          <cell r="A2360" t="str">
            <v>91712462F</v>
          </cell>
          <cell r="B2360" t="str">
            <v>YES</v>
          </cell>
        </row>
        <row r="2361">
          <cell r="A2361" t="str">
            <v>91712982D</v>
          </cell>
          <cell r="B2361" t="str">
            <v>YES</v>
          </cell>
        </row>
        <row r="2362">
          <cell r="A2362" t="str">
            <v>91713045E</v>
          </cell>
          <cell r="B2362" t="str">
            <v>YES</v>
          </cell>
        </row>
        <row r="2363">
          <cell r="A2363" t="str">
            <v>91713213F</v>
          </cell>
          <cell r="B2363" t="str">
            <v>YES</v>
          </cell>
        </row>
        <row r="2364">
          <cell r="A2364" t="str">
            <v>91713683F</v>
          </cell>
          <cell r="B2364" t="str">
            <v>YES</v>
          </cell>
        </row>
        <row r="2365">
          <cell r="A2365" t="str">
            <v>91713959D</v>
          </cell>
          <cell r="B2365" t="str">
            <v>YES</v>
          </cell>
        </row>
        <row r="2366">
          <cell r="A2366" t="str">
            <v>91715096E</v>
          </cell>
          <cell r="B2366" t="str">
            <v>YES</v>
          </cell>
        </row>
        <row r="2367">
          <cell r="A2367" t="str">
            <v>91715632E</v>
          </cell>
          <cell r="B2367" t="str">
            <v>YES</v>
          </cell>
        </row>
        <row r="2368">
          <cell r="A2368" t="str">
            <v>91716034E</v>
          </cell>
          <cell r="B2368" t="str">
            <v>YES</v>
          </cell>
        </row>
        <row r="2369">
          <cell r="A2369" t="str">
            <v>91716397E</v>
          </cell>
          <cell r="B2369" t="str">
            <v>YES</v>
          </cell>
        </row>
        <row r="2370">
          <cell r="A2370" t="str">
            <v>91717998E</v>
          </cell>
          <cell r="B2370" t="str">
            <v>YES</v>
          </cell>
        </row>
        <row r="2371">
          <cell r="A2371" t="str">
            <v>91718009D</v>
          </cell>
          <cell r="B2371" t="str">
            <v>YES</v>
          </cell>
        </row>
        <row r="2372">
          <cell r="A2372" t="str">
            <v>91720001F</v>
          </cell>
          <cell r="B2372" t="str">
            <v>YES</v>
          </cell>
        </row>
        <row r="2373">
          <cell r="A2373" t="str">
            <v>91721482E</v>
          </cell>
          <cell r="B2373" t="str">
            <v>YES</v>
          </cell>
        </row>
        <row r="2374">
          <cell r="A2374" t="str">
            <v>91721876E</v>
          </cell>
          <cell r="B2374" t="str">
            <v>YES</v>
          </cell>
        </row>
        <row r="2375">
          <cell r="A2375" t="str">
            <v>91724432D</v>
          </cell>
          <cell r="B2375" t="str">
            <v>YES</v>
          </cell>
        </row>
        <row r="2376">
          <cell r="A2376" t="str">
            <v>91725170F</v>
          </cell>
          <cell r="B2376" t="str">
            <v>YES</v>
          </cell>
        </row>
        <row r="2377">
          <cell r="A2377" t="str">
            <v>91725361F</v>
          </cell>
          <cell r="B2377" t="str">
            <v>YES</v>
          </cell>
        </row>
        <row r="2378">
          <cell r="A2378" t="str">
            <v>91725477F</v>
          </cell>
          <cell r="B2378" t="str">
            <v>YES</v>
          </cell>
        </row>
        <row r="2379">
          <cell r="A2379" t="str">
            <v>91725547E</v>
          </cell>
          <cell r="B2379" t="str">
            <v>YES</v>
          </cell>
        </row>
        <row r="2380">
          <cell r="A2380" t="str">
            <v>91725767E</v>
          </cell>
          <cell r="B2380" t="str">
            <v>YES</v>
          </cell>
        </row>
        <row r="2381">
          <cell r="A2381" t="str">
            <v>91727399D</v>
          </cell>
          <cell r="B2381" t="str">
            <v>YES</v>
          </cell>
        </row>
        <row r="2382">
          <cell r="A2382" t="str">
            <v>91727972F</v>
          </cell>
          <cell r="B2382" t="str">
            <v>YES</v>
          </cell>
        </row>
        <row r="2383">
          <cell r="A2383" t="str">
            <v>91729841F</v>
          </cell>
          <cell r="B2383" t="str">
            <v>YES</v>
          </cell>
        </row>
        <row r="2384">
          <cell r="A2384" t="str">
            <v>91730933D</v>
          </cell>
          <cell r="B2384" t="str">
            <v>YES</v>
          </cell>
        </row>
        <row r="2385">
          <cell r="A2385" t="str">
            <v>91731457F</v>
          </cell>
          <cell r="B2385" t="str">
            <v>YES</v>
          </cell>
        </row>
        <row r="2386">
          <cell r="A2386" t="str">
            <v>91731639D</v>
          </cell>
          <cell r="B2386" t="str">
            <v>YES</v>
          </cell>
        </row>
        <row r="2387">
          <cell r="A2387" t="str">
            <v>91733060F</v>
          </cell>
          <cell r="B2387" t="str">
            <v>YES</v>
          </cell>
        </row>
        <row r="2388">
          <cell r="A2388" t="str">
            <v>91733302D</v>
          </cell>
          <cell r="B2388" t="str">
            <v>YES</v>
          </cell>
        </row>
        <row r="2389">
          <cell r="A2389" t="str">
            <v>91733733E</v>
          </cell>
          <cell r="B2389" t="str">
            <v>YES</v>
          </cell>
        </row>
        <row r="2390">
          <cell r="A2390" t="str">
            <v>91733798E</v>
          </cell>
          <cell r="B2390" t="str">
            <v>YES</v>
          </cell>
        </row>
        <row r="2391">
          <cell r="A2391" t="str">
            <v>91733992F</v>
          </cell>
          <cell r="B2391" t="str">
            <v>YES</v>
          </cell>
        </row>
        <row r="2392">
          <cell r="A2392" t="str">
            <v>91734411F</v>
          </cell>
          <cell r="B2392" t="str">
            <v>YES</v>
          </cell>
        </row>
        <row r="2393">
          <cell r="A2393" t="str">
            <v>91736175E</v>
          </cell>
          <cell r="B2393" t="str">
            <v>YES</v>
          </cell>
        </row>
        <row r="2394">
          <cell r="A2394" t="str">
            <v>91736585D</v>
          </cell>
          <cell r="B2394" t="str">
            <v>YES</v>
          </cell>
        </row>
        <row r="2395">
          <cell r="A2395" t="str">
            <v>91737854F</v>
          </cell>
          <cell r="B2395" t="str">
            <v>YES</v>
          </cell>
        </row>
        <row r="2396">
          <cell r="A2396" t="str">
            <v>91740022F</v>
          </cell>
          <cell r="B2396" t="str">
            <v>YES</v>
          </cell>
        </row>
        <row r="2397">
          <cell r="A2397" t="str">
            <v>91741626E</v>
          </cell>
          <cell r="B2397" t="str">
            <v>YES</v>
          </cell>
        </row>
        <row r="2398">
          <cell r="A2398" t="str">
            <v>91741927E</v>
          </cell>
          <cell r="B2398" t="str">
            <v>YES</v>
          </cell>
        </row>
        <row r="2399">
          <cell r="A2399" t="str">
            <v>91742816E</v>
          </cell>
          <cell r="B2399" t="str">
            <v>YES</v>
          </cell>
        </row>
        <row r="2400">
          <cell r="A2400" t="str">
            <v>91743089E</v>
          </cell>
          <cell r="B2400" t="str">
            <v>YES</v>
          </cell>
        </row>
        <row r="2401">
          <cell r="A2401" t="str">
            <v>91744181F</v>
          </cell>
          <cell r="B2401" t="str">
            <v>YES</v>
          </cell>
        </row>
        <row r="2402">
          <cell r="A2402" t="str">
            <v>91744209E</v>
          </cell>
          <cell r="B2402" t="str">
            <v>YES</v>
          </cell>
        </row>
        <row r="2403">
          <cell r="A2403" t="str">
            <v>91744960F</v>
          </cell>
          <cell r="B2403" t="str">
            <v>YES</v>
          </cell>
        </row>
        <row r="2404">
          <cell r="A2404" t="str">
            <v>91745891F</v>
          </cell>
          <cell r="B2404" t="str">
            <v>YES</v>
          </cell>
        </row>
        <row r="2405">
          <cell r="A2405" t="str">
            <v>91746025D</v>
          </cell>
          <cell r="B2405" t="str">
            <v>YES</v>
          </cell>
        </row>
        <row r="2406">
          <cell r="A2406" t="str">
            <v>91747379E</v>
          </cell>
          <cell r="B2406" t="str">
            <v>YES</v>
          </cell>
        </row>
        <row r="2407">
          <cell r="A2407" t="str">
            <v>91747457E</v>
          </cell>
          <cell r="B2407" t="str">
            <v>YES</v>
          </cell>
        </row>
        <row r="2408">
          <cell r="A2408" t="str">
            <v>91748010F</v>
          </cell>
          <cell r="B2408" t="str">
            <v>YES</v>
          </cell>
        </row>
        <row r="2409">
          <cell r="A2409" t="str">
            <v>91748623F</v>
          </cell>
          <cell r="B2409" t="str">
            <v>YES</v>
          </cell>
        </row>
        <row r="2410">
          <cell r="A2410" t="str">
            <v>91749041F</v>
          </cell>
          <cell r="B2410" t="str">
            <v>YES</v>
          </cell>
        </row>
        <row r="2411">
          <cell r="A2411" t="str">
            <v>91749526E</v>
          </cell>
          <cell r="B2411" t="str">
            <v>YES</v>
          </cell>
        </row>
        <row r="2412">
          <cell r="A2412" t="str">
            <v>91749566E</v>
          </cell>
          <cell r="B2412" t="str">
            <v>YES</v>
          </cell>
        </row>
        <row r="2413">
          <cell r="A2413" t="str">
            <v>91750110F</v>
          </cell>
          <cell r="B2413" t="str">
            <v>YES</v>
          </cell>
        </row>
        <row r="2414">
          <cell r="A2414" t="str">
            <v>91750317E</v>
          </cell>
          <cell r="B2414" t="str">
            <v>YES</v>
          </cell>
        </row>
        <row r="2415">
          <cell r="A2415" t="str">
            <v>91751833F</v>
          </cell>
          <cell r="B2415" t="str">
            <v>YES</v>
          </cell>
        </row>
        <row r="2416">
          <cell r="A2416" t="str">
            <v>91752060E</v>
          </cell>
          <cell r="B2416" t="str">
            <v>YES</v>
          </cell>
        </row>
        <row r="2417">
          <cell r="A2417" t="str">
            <v>91752541F</v>
          </cell>
          <cell r="B2417" t="str">
            <v>YES</v>
          </cell>
        </row>
        <row r="2418">
          <cell r="A2418" t="str">
            <v>91753792F</v>
          </cell>
          <cell r="B2418" t="str">
            <v>YES</v>
          </cell>
        </row>
        <row r="2419">
          <cell r="A2419" t="str">
            <v>91753882E</v>
          </cell>
          <cell r="B2419" t="str">
            <v>YES</v>
          </cell>
        </row>
        <row r="2420">
          <cell r="A2420" t="str">
            <v>91754282F</v>
          </cell>
          <cell r="B2420" t="str">
            <v>YES</v>
          </cell>
        </row>
        <row r="2421">
          <cell r="A2421" t="str">
            <v>91755204F</v>
          </cell>
          <cell r="B2421" t="str">
            <v>YES</v>
          </cell>
        </row>
        <row r="2422">
          <cell r="A2422" t="str">
            <v>91755206E</v>
          </cell>
          <cell r="B2422" t="str">
            <v>YES</v>
          </cell>
        </row>
        <row r="2423">
          <cell r="A2423" t="str">
            <v>91757196E</v>
          </cell>
          <cell r="B2423" t="str">
            <v>YES</v>
          </cell>
        </row>
        <row r="2424">
          <cell r="A2424" t="str">
            <v>91758192F</v>
          </cell>
          <cell r="B2424" t="str">
            <v>YES</v>
          </cell>
        </row>
        <row r="2425">
          <cell r="A2425" t="str">
            <v>91758271E</v>
          </cell>
          <cell r="B2425" t="str">
            <v>YES</v>
          </cell>
        </row>
        <row r="2426">
          <cell r="A2426" t="str">
            <v>91758817F</v>
          </cell>
          <cell r="B2426" t="str">
            <v>YES</v>
          </cell>
        </row>
        <row r="2427">
          <cell r="A2427" t="str">
            <v>91759929E</v>
          </cell>
          <cell r="B2427" t="str">
            <v>YES</v>
          </cell>
        </row>
        <row r="2428">
          <cell r="A2428" t="str">
            <v>91760000G</v>
          </cell>
          <cell r="B2428" t="str">
            <v>YES</v>
          </cell>
        </row>
        <row r="2429">
          <cell r="A2429" t="str">
            <v>91760448E</v>
          </cell>
          <cell r="B2429" t="str">
            <v>YES</v>
          </cell>
        </row>
        <row r="2430">
          <cell r="A2430" t="str">
            <v>91760741F</v>
          </cell>
          <cell r="B2430" t="str">
            <v>YES</v>
          </cell>
        </row>
        <row r="2431">
          <cell r="A2431" t="str">
            <v>91760817F</v>
          </cell>
          <cell r="B2431" t="str">
            <v>YES</v>
          </cell>
        </row>
        <row r="2432">
          <cell r="A2432" t="str">
            <v>91762094F</v>
          </cell>
          <cell r="B2432" t="str">
            <v>YES</v>
          </cell>
        </row>
        <row r="2433">
          <cell r="A2433" t="str">
            <v>91762148E</v>
          </cell>
          <cell r="B2433" t="str">
            <v>YES</v>
          </cell>
        </row>
        <row r="2434">
          <cell r="A2434" t="str">
            <v>91762832F</v>
          </cell>
          <cell r="B2434" t="str">
            <v>YES</v>
          </cell>
        </row>
        <row r="2435">
          <cell r="A2435" t="str">
            <v>91763028E</v>
          </cell>
          <cell r="B2435" t="str">
            <v>YES</v>
          </cell>
        </row>
        <row r="2436">
          <cell r="A2436" t="str">
            <v>91763127E</v>
          </cell>
          <cell r="B2436" t="str">
            <v>YES</v>
          </cell>
        </row>
        <row r="2437">
          <cell r="A2437" t="str">
            <v>91764640F</v>
          </cell>
          <cell r="B2437" t="str">
            <v>YES</v>
          </cell>
        </row>
        <row r="2438">
          <cell r="A2438" t="str">
            <v>91764801E</v>
          </cell>
          <cell r="B2438" t="str">
            <v>YES</v>
          </cell>
        </row>
        <row r="2439">
          <cell r="A2439" t="str">
            <v>91765351E</v>
          </cell>
          <cell r="B2439" t="str">
            <v>YES</v>
          </cell>
        </row>
        <row r="2440">
          <cell r="A2440" t="str">
            <v>91769028E</v>
          </cell>
          <cell r="B2440" t="str">
            <v>YES</v>
          </cell>
        </row>
        <row r="2441">
          <cell r="A2441" t="str">
            <v>91769639F</v>
          </cell>
          <cell r="B2441" t="str">
            <v>YES</v>
          </cell>
        </row>
        <row r="2442">
          <cell r="A2442" t="str">
            <v>91770260F</v>
          </cell>
          <cell r="B2442" t="str">
            <v>YES</v>
          </cell>
        </row>
        <row r="2443">
          <cell r="A2443" t="str">
            <v>91770896E</v>
          </cell>
          <cell r="B2443" t="str">
            <v>YES</v>
          </cell>
        </row>
        <row r="2444">
          <cell r="A2444" t="str">
            <v>91771910F</v>
          </cell>
          <cell r="B2444" t="str">
            <v>YES</v>
          </cell>
        </row>
        <row r="2445">
          <cell r="A2445" t="str">
            <v>91772481F</v>
          </cell>
          <cell r="B2445" t="str">
            <v>YES</v>
          </cell>
        </row>
        <row r="2446">
          <cell r="A2446" t="str">
            <v>91773263E</v>
          </cell>
          <cell r="B2446" t="str">
            <v>YES</v>
          </cell>
        </row>
        <row r="2447">
          <cell r="A2447" t="str">
            <v>91773677E</v>
          </cell>
          <cell r="B2447" t="str">
            <v>YES</v>
          </cell>
        </row>
        <row r="2448">
          <cell r="A2448" t="str">
            <v>91775539E</v>
          </cell>
          <cell r="B2448" t="str">
            <v>YES</v>
          </cell>
        </row>
        <row r="2449">
          <cell r="A2449" t="str">
            <v>91775765E</v>
          </cell>
          <cell r="B2449" t="str">
            <v>YES</v>
          </cell>
        </row>
        <row r="2450">
          <cell r="A2450" t="str">
            <v>91776899E</v>
          </cell>
          <cell r="B2450" t="str">
            <v>YES</v>
          </cell>
        </row>
        <row r="2451">
          <cell r="A2451" t="str">
            <v>91777301F</v>
          </cell>
          <cell r="B2451" t="str">
            <v>YES</v>
          </cell>
        </row>
        <row r="2452">
          <cell r="A2452" t="str">
            <v>91778191E</v>
          </cell>
          <cell r="B2452" t="str">
            <v>YES</v>
          </cell>
        </row>
        <row r="2453">
          <cell r="A2453" t="str">
            <v>91779626E</v>
          </cell>
          <cell r="B2453" t="str">
            <v>YES</v>
          </cell>
        </row>
        <row r="2454">
          <cell r="A2454" t="str">
            <v>91779929D</v>
          </cell>
          <cell r="B2454" t="str">
            <v>YES</v>
          </cell>
        </row>
        <row r="2455">
          <cell r="A2455" t="str">
            <v>91779951F</v>
          </cell>
          <cell r="B2455" t="str">
            <v>YES</v>
          </cell>
        </row>
        <row r="2456">
          <cell r="A2456" t="str">
            <v>91780589E</v>
          </cell>
          <cell r="B2456" t="str">
            <v>YES</v>
          </cell>
        </row>
        <row r="2457">
          <cell r="A2457" t="str">
            <v>91780632F</v>
          </cell>
          <cell r="B2457" t="str">
            <v>YES</v>
          </cell>
        </row>
        <row r="2458">
          <cell r="A2458" t="str">
            <v>91780878F</v>
          </cell>
          <cell r="B2458" t="str">
            <v>YES</v>
          </cell>
        </row>
        <row r="2459">
          <cell r="A2459" t="str">
            <v>91782476E</v>
          </cell>
          <cell r="B2459" t="str">
            <v>YES</v>
          </cell>
        </row>
        <row r="2460">
          <cell r="A2460" t="str">
            <v>91783587E</v>
          </cell>
          <cell r="B2460" t="str">
            <v>YES</v>
          </cell>
        </row>
        <row r="2461">
          <cell r="A2461" t="str">
            <v>91783962F</v>
          </cell>
          <cell r="B2461" t="str">
            <v>YES</v>
          </cell>
        </row>
        <row r="2462">
          <cell r="A2462" t="str">
            <v>91784152E</v>
          </cell>
          <cell r="B2462" t="str">
            <v>YES</v>
          </cell>
        </row>
        <row r="2463">
          <cell r="A2463" t="str">
            <v>91784178E</v>
          </cell>
          <cell r="B2463" t="str">
            <v>YES</v>
          </cell>
        </row>
        <row r="2464">
          <cell r="A2464" t="str">
            <v>91784506E</v>
          </cell>
          <cell r="B2464" t="str">
            <v>YES</v>
          </cell>
        </row>
        <row r="2465">
          <cell r="A2465" t="str">
            <v>91786259E</v>
          </cell>
          <cell r="B2465" t="str">
            <v>YES</v>
          </cell>
        </row>
        <row r="2466">
          <cell r="A2466" t="str">
            <v>91786376E</v>
          </cell>
          <cell r="B2466" t="str">
            <v>YES</v>
          </cell>
        </row>
        <row r="2467">
          <cell r="A2467" t="str">
            <v>91786517E</v>
          </cell>
          <cell r="B2467" t="str">
            <v>YES</v>
          </cell>
        </row>
        <row r="2468">
          <cell r="A2468" t="str">
            <v>91787186E</v>
          </cell>
          <cell r="B2468" t="str">
            <v>YES</v>
          </cell>
        </row>
        <row r="2469">
          <cell r="A2469" t="str">
            <v>91787226E</v>
          </cell>
          <cell r="B2469" t="str">
            <v>YES</v>
          </cell>
        </row>
        <row r="2470">
          <cell r="A2470" t="str">
            <v>91787871D</v>
          </cell>
          <cell r="B2470" t="str">
            <v>YES</v>
          </cell>
        </row>
        <row r="2471">
          <cell r="A2471" t="str">
            <v>91788092F</v>
          </cell>
          <cell r="B2471" t="str">
            <v>YES</v>
          </cell>
        </row>
        <row r="2472">
          <cell r="A2472" t="str">
            <v>91788323F</v>
          </cell>
          <cell r="B2472" t="str">
            <v>YES</v>
          </cell>
        </row>
        <row r="2473">
          <cell r="A2473" t="str">
            <v>91788598E</v>
          </cell>
          <cell r="B2473" t="str">
            <v>YES</v>
          </cell>
        </row>
        <row r="2474">
          <cell r="A2474" t="str">
            <v>91788969E</v>
          </cell>
          <cell r="B2474" t="str">
            <v>YES</v>
          </cell>
        </row>
        <row r="2475">
          <cell r="A2475" t="str">
            <v>91789848E</v>
          </cell>
          <cell r="B2475" t="str">
            <v>YES</v>
          </cell>
        </row>
        <row r="2476">
          <cell r="A2476" t="str">
            <v>91790171F</v>
          </cell>
          <cell r="B2476" t="str">
            <v>YES</v>
          </cell>
        </row>
        <row r="2477">
          <cell r="A2477" t="str">
            <v>91790350F</v>
          </cell>
          <cell r="B2477" t="str">
            <v>YES</v>
          </cell>
        </row>
        <row r="2478">
          <cell r="A2478" t="str">
            <v>91790543F</v>
          </cell>
          <cell r="B2478" t="str">
            <v>YES</v>
          </cell>
        </row>
        <row r="2479">
          <cell r="A2479" t="str">
            <v>91791620E</v>
          </cell>
          <cell r="B2479" t="str">
            <v>YES</v>
          </cell>
        </row>
        <row r="2480">
          <cell r="A2480" t="str">
            <v>91792258E</v>
          </cell>
          <cell r="B2480" t="str">
            <v>YES</v>
          </cell>
        </row>
        <row r="2481">
          <cell r="A2481" t="str">
            <v>91792292F</v>
          </cell>
          <cell r="B2481" t="str">
            <v>YES</v>
          </cell>
        </row>
        <row r="2482">
          <cell r="A2482" t="str">
            <v>91792585E</v>
          </cell>
          <cell r="B2482" t="str">
            <v>YES</v>
          </cell>
        </row>
        <row r="2483">
          <cell r="A2483" t="str">
            <v>91792866E</v>
          </cell>
          <cell r="B2483" t="str">
            <v>YES</v>
          </cell>
        </row>
        <row r="2484">
          <cell r="A2484" t="str">
            <v>91793147E</v>
          </cell>
          <cell r="B2484" t="str">
            <v>YES</v>
          </cell>
        </row>
        <row r="2485">
          <cell r="A2485" t="str">
            <v>91793245E</v>
          </cell>
          <cell r="B2485" t="str">
            <v>YES</v>
          </cell>
        </row>
        <row r="2486">
          <cell r="A2486" t="str">
            <v>91793480F</v>
          </cell>
          <cell r="B2486" t="str">
            <v>YES</v>
          </cell>
        </row>
        <row r="2487">
          <cell r="A2487" t="str">
            <v>91797553F</v>
          </cell>
          <cell r="B2487" t="str">
            <v>YES</v>
          </cell>
        </row>
        <row r="2488">
          <cell r="A2488" t="str">
            <v>91798727E</v>
          </cell>
          <cell r="B2488" t="str">
            <v>YES</v>
          </cell>
        </row>
        <row r="2489">
          <cell r="A2489" t="str">
            <v>91799240F</v>
          </cell>
          <cell r="B2489" t="str">
            <v>YES</v>
          </cell>
        </row>
        <row r="2490">
          <cell r="A2490" t="str">
            <v>91799536D</v>
          </cell>
          <cell r="B2490" t="str">
            <v>YES</v>
          </cell>
        </row>
        <row r="2491">
          <cell r="A2491" t="str">
            <v>91800469D</v>
          </cell>
          <cell r="B2491" t="str">
            <v>YES</v>
          </cell>
        </row>
        <row r="2492">
          <cell r="A2492" t="str">
            <v>91801067E</v>
          </cell>
          <cell r="B2492" t="str">
            <v>YES</v>
          </cell>
        </row>
        <row r="2493">
          <cell r="A2493" t="str">
            <v>91801418E</v>
          </cell>
          <cell r="B2493" t="str">
            <v>YES</v>
          </cell>
        </row>
        <row r="2494">
          <cell r="A2494" t="str">
            <v>91801625E</v>
          </cell>
          <cell r="B2494" t="str">
            <v>YES</v>
          </cell>
        </row>
        <row r="2495">
          <cell r="A2495" t="str">
            <v>91802522E</v>
          </cell>
          <cell r="B2495" t="str">
            <v>YES</v>
          </cell>
        </row>
        <row r="2496">
          <cell r="A2496" t="str">
            <v>91803132F</v>
          </cell>
          <cell r="B2496" t="str">
            <v>YES</v>
          </cell>
        </row>
        <row r="2497">
          <cell r="A2497" t="str">
            <v>91803662E</v>
          </cell>
          <cell r="B2497" t="str">
            <v>YES</v>
          </cell>
        </row>
        <row r="2498">
          <cell r="A2498" t="str">
            <v>91805329E</v>
          </cell>
          <cell r="B2498" t="str">
            <v>YES</v>
          </cell>
        </row>
        <row r="2499">
          <cell r="A2499" t="str">
            <v>91805343F</v>
          </cell>
          <cell r="B2499" t="str">
            <v>YES</v>
          </cell>
        </row>
        <row r="2500">
          <cell r="A2500" t="str">
            <v>91805813F</v>
          </cell>
          <cell r="B2500" t="str">
            <v>YES</v>
          </cell>
        </row>
        <row r="2501">
          <cell r="A2501" t="str">
            <v>91806872F</v>
          </cell>
          <cell r="B2501" t="str">
            <v>YES</v>
          </cell>
        </row>
        <row r="2502">
          <cell r="A2502" t="str">
            <v>91808215E</v>
          </cell>
          <cell r="B2502" t="str">
            <v>YES</v>
          </cell>
        </row>
        <row r="2503">
          <cell r="A2503" t="str">
            <v>91809855E</v>
          </cell>
          <cell r="B2503" t="str">
            <v>YES</v>
          </cell>
        </row>
        <row r="2504">
          <cell r="A2504" t="str">
            <v>91809881E</v>
          </cell>
          <cell r="B2504" t="str">
            <v>YES</v>
          </cell>
        </row>
        <row r="2505">
          <cell r="A2505" t="str">
            <v>91810154D</v>
          </cell>
          <cell r="B2505" t="str">
            <v>YES</v>
          </cell>
        </row>
        <row r="2506">
          <cell r="A2506" t="str">
            <v>91810351F</v>
          </cell>
          <cell r="B2506" t="str">
            <v>YES</v>
          </cell>
        </row>
        <row r="2507">
          <cell r="A2507" t="str">
            <v>91810704F</v>
          </cell>
          <cell r="B2507" t="str">
            <v>YES</v>
          </cell>
        </row>
        <row r="2508">
          <cell r="A2508" t="str">
            <v>91810791F</v>
          </cell>
          <cell r="B2508" t="str">
            <v>YES</v>
          </cell>
        </row>
        <row r="2509">
          <cell r="A2509" t="str">
            <v>91812089E</v>
          </cell>
          <cell r="B2509" t="str">
            <v>YES</v>
          </cell>
        </row>
        <row r="2510">
          <cell r="A2510" t="str">
            <v>91813502F</v>
          </cell>
          <cell r="B2510" t="str">
            <v>YES</v>
          </cell>
        </row>
        <row r="2511">
          <cell r="A2511" t="str">
            <v>91814147D</v>
          </cell>
          <cell r="B2511" t="str">
            <v>YES</v>
          </cell>
        </row>
        <row r="2512">
          <cell r="A2512" t="str">
            <v>91814362F</v>
          </cell>
          <cell r="B2512" t="str">
            <v>YES</v>
          </cell>
        </row>
        <row r="2513">
          <cell r="A2513" t="str">
            <v>91814371F</v>
          </cell>
          <cell r="B2513" t="str">
            <v>YES</v>
          </cell>
        </row>
        <row r="2514">
          <cell r="A2514" t="str">
            <v>91814479E</v>
          </cell>
          <cell r="B2514" t="str">
            <v>YES</v>
          </cell>
        </row>
        <row r="2515">
          <cell r="A2515" t="str">
            <v>91814623E</v>
          </cell>
          <cell r="B2515" t="str">
            <v>YES</v>
          </cell>
        </row>
        <row r="2516">
          <cell r="A2516" t="str">
            <v>91816403D</v>
          </cell>
          <cell r="B2516" t="str">
            <v>YES</v>
          </cell>
        </row>
        <row r="2517">
          <cell r="A2517" t="str">
            <v>91816847F</v>
          </cell>
          <cell r="B2517" t="str">
            <v>YES</v>
          </cell>
        </row>
        <row r="2518">
          <cell r="A2518" t="str">
            <v>91819177E</v>
          </cell>
          <cell r="B2518" t="str">
            <v>YES</v>
          </cell>
        </row>
        <row r="2519">
          <cell r="A2519" t="str">
            <v>91819267E</v>
          </cell>
          <cell r="B2519" t="str">
            <v>YES</v>
          </cell>
        </row>
        <row r="2520">
          <cell r="A2520" t="str">
            <v>91820532E</v>
          </cell>
          <cell r="B2520" t="str">
            <v>YES</v>
          </cell>
        </row>
        <row r="2521">
          <cell r="A2521" t="str">
            <v>91820862E</v>
          </cell>
          <cell r="B2521" t="str">
            <v>YES</v>
          </cell>
        </row>
        <row r="2522">
          <cell r="A2522" t="str">
            <v>91822963E</v>
          </cell>
          <cell r="B2522" t="str">
            <v>YES</v>
          </cell>
        </row>
        <row r="2523">
          <cell r="A2523" t="str">
            <v>91823338E</v>
          </cell>
          <cell r="B2523" t="str">
            <v>YES</v>
          </cell>
        </row>
        <row r="2524">
          <cell r="A2524" t="str">
            <v>91824120F</v>
          </cell>
          <cell r="B2524" t="str">
            <v>YES</v>
          </cell>
        </row>
        <row r="2525">
          <cell r="A2525" t="str">
            <v>91824543E</v>
          </cell>
          <cell r="B2525" t="str">
            <v>YES</v>
          </cell>
        </row>
        <row r="2526">
          <cell r="A2526" t="str">
            <v>91824950F</v>
          </cell>
          <cell r="B2526" t="str">
            <v>YES</v>
          </cell>
        </row>
        <row r="2527">
          <cell r="A2527" t="str">
            <v>91825965E</v>
          </cell>
          <cell r="B2527" t="str">
            <v>YES</v>
          </cell>
        </row>
        <row r="2528">
          <cell r="A2528" t="str">
            <v>91826226F</v>
          </cell>
          <cell r="B2528" t="str">
            <v>YES</v>
          </cell>
        </row>
        <row r="2529">
          <cell r="A2529" t="str">
            <v>91826799E</v>
          </cell>
          <cell r="B2529" t="str">
            <v>YES</v>
          </cell>
        </row>
        <row r="2530">
          <cell r="A2530" t="str">
            <v>91828527E</v>
          </cell>
          <cell r="B2530" t="str">
            <v>YES</v>
          </cell>
        </row>
        <row r="2531">
          <cell r="A2531" t="str">
            <v>91828813E</v>
          </cell>
          <cell r="B2531" t="str">
            <v>YES</v>
          </cell>
        </row>
        <row r="2532">
          <cell r="A2532" t="str">
            <v>91833006D</v>
          </cell>
          <cell r="B2532" t="str">
            <v>YES</v>
          </cell>
        </row>
        <row r="2533">
          <cell r="A2533" t="str">
            <v>91833223D</v>
          </cell>
          <cell r="B2533" t="str">
            <v>YES</v>
          </cell>
        </row>
        <row r="2534">
          <cell r="A2534" t="str">
            <v>91833908D</v>
          </cell>
          <cell r="B2534" t="str">
            <v>YES</v>
          </cell>
        </row>
        <row r="2535">
          <cell r="A2535" t="str">
            <v>91833930F</v>
          </cell>
          <cell r="B2535" t="str">
            <v>YES</v>
          </cell>
        </row>
        <row r="2536">
          <cell r="A2536" t="str">
            <v>91834180F</v>
          </cell>
          <cell r="B2536" t="str">
            <v>YES</v>
          </cell>
        </row>
        <row r="2537">
          <cell r="A2537" t="str">
            <v>91834752F</v>
          </cell>
          <cell r="B2537" t="str">
            <v>YES</v>
          </cell>
        </row>
        <row r="2538">
          <cell r="A2538" t="str">
            <v>91836704E</v>
          </cell>
          <cell r="B2538" t="str">
            <v>YES</v>
          </cell>
        </row>
        <row r="2539">
          <cell r="A2539" t="str">
            <v>91836768E</v>
          </cell>
          <cell r="B2539" t="str">
            <v>YES</v>
          </cell>
        </row>
        <row r="2540">
          <cell r="A2540" t="str">
            <v>91837599E</v>
          </cell>
          <cell r="B2540" t="str">
            <v>YES</v>
          </cell>
        </row>
        <row r="2541">
          <cell r="A2541" t="str">
            <v>91837851F</v>
          </cell>
          <cell r="B2541" t="str">
            <v>YES</v>
          </cell>
        </row>
        <row r="2542">
          <cell r="A2542" t="str">
            <v>91838431F</v>
          </cell>
          <cell r="B2542" t="str">
            <v>YES</v>
          </cell>
        </row>
        <row r="2543">
          <cell r="A2543" t="str">
            <v>91838967F</v>
          </cell>
          <cell r="B2543" t="str">
            <v>YES</v>
          </cell>
        </row>
        <row r="2544">
          <cell r="A2544" t="str">
            <v>91839130E</v>
          </cell>
          <cell r="B2544" t="str">
            <v>YES</v>
          </cell>
        </row>
        <row r="2545">
          <cell r="A2545" t="str">
            <v>91839380E</v>
          </cell>
          <cell r="B2545" t="str">
            <v>YES</v>
          </cell>
        </row>
        <row r="2546">
          <cell r="A2546" t="str">
            <v>91839824E</v>
          </cell>
          <cell r="B2546" t="str">
            <v>YES</v>
          </cell>
        </row>
        <row r="2547">
          <cell r="A2547" t="str">
            <v>91839943E</v>
          </cell>
          <cell r="B2547" t="str">
            <v>YES</v>
          </cell>
        </row>
        <row r="2548">
          <cell r="A2548" t="str">
            <v>91839960F</v>
          </cell>
          <cell r="B2548" t="str">
            <v>YES</v>
          </cell>
        </row>
        <row r="2549">
          <cell r="A2549" t="str">
            <v>91840057D</v>
          </cell>
          <cell r="B2549" t="str">
            <v>YES</v>
          </cell>
        </row>
        <row r="2550">
          <cell r="A2550" t="str">
            <v>91840796E</v>
          </cell>
          <cell r="B2550" t="str">
            <v>YES</v>
          </cell>
        </row>
        <row r="2551">
          <cell r="A2551" t="str">
            <v>91842442F</v>
          </cell>
          <cell r="B2551" t="str">
            <v>YES</v>
          </cell>
        </row>
        <row r="2552">
          <cell r="A2552" t="str">
            <v>91842718E</v>
          </cell>
          <cell r="B2552" t="str">
            <v>YES</v>
          </cell>
        </row>
        <row r="2553">
          <cell r="A2553" t="str">
            <v>91844198E</v>
          </cell>
          <cell r="B2553" t="str">
            <v>YES</v>
          </cell>
        </row>
        <row r="2554">
          <cell r="A2554" t="str">
            <v>91846577E</v>
          </cell>
          <cell r="B2554" t="str">
            <v>YES</v>
          </cell>
        </row>
        <row r="2555">
          <cell r="A2555" t="str">
            <v>91848704F</v>
          </cell>
          <cell r="B2555" t="str">
            <v>YES</v>
          </cell>
        </row>
        <row r="2556">
          <cell r="A2556" t="str">
            <v>91848911F</v>
          </cell>
          <cell r="B2556" t="str">
            <v>YES</v>
          </cell>
        </row>
        <row r="2557">
          <cell r="A2557" t="str">
            <v>91851350D</v>
          </cell>
          <cell r="B2557" t="str">
            <v>YES</v>
          </cell>
        </row>
        <row r="2558">
          <cell r="A2558" t="str">
            <v>91851636E</v>
          </cell>
          <cell r="B2558" t="str">
            <v>YES</v>
          </cell>
        </row>
        <row r="2559">
          <cell r="A2559" t="str">
            <v>91852169E</v>
          </cell>
          <cell r="B2559" t="str">
            <v>YES</v>
          </cell>
        </row>
        <row r="2560">
          <cell r="A2560" t="str">
            <v>91852974E</v>
          </cell>
          <cell r="B2560" t="str">
            <v>YES</v>
          </cell>
        </row>
        <row r="2561">
          <cell r="A2561" t="str">
            <v>91853209D</v>
          </cell>
          <cell r="B2561" t="str">
            <v>YES</v>
          </cell>
        </row>
        <row r="2562">
          <cell r="A2562" t="str">
            <v>91853329D</v>
          </cell>
          <cell r="B2562" t="str">
            <v>YES</v>
          </cell>
        </row>
        <row r="2563">
          <cell r="A2563" t="str">
            <v>91853365E</v>
          </cell>
          <cell r="B2563" t="str">
            <v>YES</v>
          </cell>
        </row>
        <row r="2564">
          <cell r="A2564" t="str">
            <v>91853635D</v>
          </cell>
          <cell r="B2564" t="str">
            <v>YES</v>
          </cell>
        </row>
        <row r="2565">
          <cell r="A2565" t="str">
            <v>91853642F</v>
          </cell>
          <cell r="B2565" t="str">
            <v>YES</v>
          </cell>
        </row>
        <row r="2566">
          <cell r="A2566" t="str">
            <v>91853803F</v>
          </cell>
          <cell r="B2566" t="str">
            <v>YES</v>
          </cell>
        </row>
        <row r="2567">
          <cell r="A2567" t="str">
            <v>91853903F</v>
          </cell>
          <cell r="B2567" t="str">
            <v>YES</v>
          </cell>
        </row>
        <row r="2568">
          <cell r="A2568" t="str">
            <v>91854340F</v>
          </cell>
          <cell r="B2568" t="str">
            <v>YES</v>
          </cell>
        </row>
        <row r="2569">
          <cell r="A2569" t="str">
            <v>91854690E</v>
          </cell>
          <cell r="B2569" t="str">
            <v>YES</v>
          </cell>
        </row>
        <row r="2570">
          <cell r="A2570" t="str">
            <v>91855103F</v>
          </cell>
          <cell r="B2570" t="str">
            <v>YES</v>
          </cell>
        </row>
        <row r="2571">
          <cell r="A2571" t="str">
            <v>91855131E</v>
          </cell>
          <cell r="B2571" t="str">
            <v>YES</v>
          </cell>
        </row>
        <row r="2572">
          <cell r="A2572" t="str">
            <v>91855746E</v>
          </cell>
          <cell r="B2572" t="str">
            <v>YES</v>
          </cell>
        </row>
        <row r="2573">
          <cell r="A2573" t="str">
            <v>91855749E</v>
          </cell>
          <cell r="B2573" t="str">
            <v>YES</v>
          </cell>
        </row>
        <row r="2574">
          <cell r="A2574" t="str">
            <v>91859029D</v>
          </cell>
          <cell r="B2574" t="str">
            <v>YES</v>
          </cell>
        </row>
        <row r="2575">
          <cell r="A2575" t="str">
            <v>91859310F</v>
          </cell>
          <cell r="B2575" t="str">
            <v>YES</v>
          </cell>
        </row>
        <row r="2576">
          <cell r="A2576" t="str">
            <v>91859339E</v>
          </cell>
          <cell r="B2576" t="str">
            <v>YES</v>
          </cell>
        </row>
        <row r="2577">
          <cell r="A2577" t="str">
            <v>91860377E</v>
          </cell>
          <cell r="B2577" t="str">
            <v>YES</v>
          </cell>
        </row>
        <row r="2578">
          <cell r="A2578" t="str">
            <v>91861929E</v>
          </cell>
          <cell r="B2578" t="str">
            <v>YES</v>
          </cell>
        </row>
        <row r="2579">
          <cell r="A2579" t="str">
            <v>91862014F</v>
          </cell>
          <cell r="B2579" t="str">
            <v>YES</v>
          </cell>
        </row>
        <row r="2580">
          <cell r="A2580" t="str">
            <v>91862055F</v>
          </cell>
          <cell r="B2580" t="str">
            <v>YES</v>
          </cell>
        </row>
        <row r="2581">
          <cell r="A2581" t="str">
            <v>91863030F</v>
          </cell>
          <cell r="B2581" t="str">
            <v>YES</v>
          </cell>
        </row>
        <row r="2582">
          <cell r="A2582" t="str">
            <v>91863130F</v>
          </cell>
          <cell r="B2582" t="str">
            <v>YES</v>
          </cell>
        </row>
        <row r="2583">
          <cell r="A2583" t="str">
            <v>91866129F</v>
          </cell>
          <cell r="B2583" t="str">
            <v>YES</v>
          </cell>
        </row>
        <row r="2584">
          <cell r="A2584" t="str">
            <v>91866541F</v>
          </cell>
          <cell r="B2584" t="str">
            <v>YES</v>
          </cell>
        </row>
        <row r="2585">
          <cell r="A2585" t="str">
            <v>91868608F</v>
          </cell>
          <cell r="B2585" t="str">
            <v>YES</v>
          </cell>
        </row>
        <row r="2586">
          <cell r="A2586" t="str">
            <v>91869078E</v>
          </cell>
          <cell r="B2586" t="str">
            <v>YES</v>
          </cell>
        </row>
        <row r="2587">
          <cell r="A2587" t="str">
            <v>91869293F</v>
          </cell>
          <cell r="B2587" t="str">
            <v>YES</v>
          </cell>
        </row>
        <row r="2588">
          <cell r="A2588" t="str">
            <v>91869528E</v>
          </cell>
          <cell r="B2588" t="str">
            <v>YES</v>
          </cell>
        </row>
        <row r="2589">
          <cell r="A2589" t="str">
            <v>91870682F</v>
          </cell>
          <cell r="B2589" t="str">
            <v>YES</v>
          </cell>
        </row>
        <row r="2590">
          <cell r="A2590" t="str">
            <v>91871514E</v>
          </cell>
          <cell r="B2590" t="str">
            <v>YES</v>
          </cell>
        </row>
        <row r="2591">
          <cell r="A2591" t="str">
            <v>91872488E</v>
          </cell>
          <cell r="B2591" t="str">
            <v>YES</v>
          </cell>
        </row>
        <row r="2592">
          <cell r="A2592" t="str">
            <v>91872593F</v>
          </cell>
          <cell r="B2592" t="str">
            <v>YES</v>
          </cell>
        </row>
        <row r="2593">
          <cell r="A2593" t="str">
            <v>91876301E</v>
          </cell>
          <cell r="B2593" t="str">
            <v>YES</v>
          </cell>
        </row>
        <row r="2594">
          <cell r="A2594" t="str">
            <v>91876427F</v>
          </cell>
          <cell r="B2594" t="str">
            <v>YES</v>
          </cell>
        </row>
        <row r="2595">
          <cell r="A2595" t="str">
            <v>91876472F</v>
          </cell>
          <cell r="B2595" t="str">
            <v>YES</v>
          </cell>
        </row>
        <row r="2596">
          <cell r="A2596" t="str">
            <v>91878070F</v>
          </cell>
          <cell r="B2596" t="str">
            <v>YES</v>
          </cell>
        </row>
        <row r="2597">
          <cell r="A2597" t="str">
            <v>91878092F</v>
          </cell>
          <cell r="B2597" t="str">
            <v>YES</v>
          </cell>
        </row>
        <row r="2598">
          <cell r="A2598" t="str">
            <v>91879897E</v>
          </cell>
          <cell r="B2598" t="str">
            <v>YES</v>
          </cell>
        </row>
        <row r="2599">
          <cell r="A2599" t="str">
            <v>91879958E</v>
          </cell>
          <cell r="B2599" t="str">
            <v>YES</v>
          </cell>
        </row>
        <row r="2600">
          <cell r="A2600" t="str">
            <v>91880069E</v>
          </cell>
          <cell r="B2600" t="str">
            <v>YES</v>
          </cell>
        </row>
        <row r="2601">
          <cell r="A2601" t="str">
            <v>91881091F</v>
          </cell>
          <cell r="B2601" t="str">
            <v>YES</v>
          </cell>
        </row>
        <row r="2602">
          <cell r="A2602" t="str">
            <v>91881123E</v>
          </cell>
          <cell r="B2602" t="str">
            <v>YES</v>
          </cell>
        </row>
        <row r="2603">
          <cell r="A2603" t="str">
            <v>91882282E</v>
          </cell>
          <cell r="B2603" t="str">
            <v>YES</v>
          </cell>
        </row>
        <row r="2604">
          <cell r="A2604" t="str">
            <v>91882340F</v>
          </cell>
          <cell r="B2604" t="str">
            <v>YES</v>
          </cell>
        </row>
        <row r="2605">
          <cell r="A2605" t="str">
            <v>91884539E</v>
          </cell>
          <cell r="B2605" t="str">
            <v>YES</v>
          </cell>
        </row>
        <row r="2606">
          <cell r="A2606" t="str">
            <v>91884967E</v>
          </cell>
          <cell r="B2606" t="str">
            <v>YES</v>
          </cell>
        </row>
        <row r="2607">
          <cell r="A2607" t="str">
            <v>91885362E</v>
          </cell>
          <cell r="B2607" t="str">
            <v>YES</v>
          </cell>
        </row>
        <row r="2608">
          <cell r="A2608" t="str">
            <v>91885802E</v>
          </cell>
          <cell r="B2608" t="str">
            <v>YES</v>
          </cell>
        </row>
        <row r="2609">
          <cell r="A2609" t="str">
            <v>91885854F</v>
          </cell>
          <cell r="B2609" t="str">
            <v>YES</v>
          </cell>
        </row>
        <row r="2610">
          <cell r="A2610" t="str">
            <v>91885948E</v>
          </cell>
          <cell r="B2610" t="str">
            <v>YES</v>
          </cell>
        </row>
        <row r="2611">
          <cell r="A2611" t="str">
            <v>91886352F</v>
          </cell>
          <cell r="B2611" t="str">
            <v>YES</v>
          </cell>
        </row>
        <row r="2612">
          <cell r="A2612" t="str">
            <v>91886900F</v>
          </cell>
          <cell r="B2612" t="str">
            <v>YES</v>
          </cell>
        </row>
        <row r="2613">
          <cell r="A2613" t="str">
            <v>91887766E</v>
          </cell>
          <cell r="B2613" t="str">
            <v>YES</v>
          </cell>
        </row>
        <row r="2614">
          <cell r="A2614" t="str">
            <v>91887853F</v>
          </cell>
          <cell r="B2614" t="str">
            <v>YES</v>
          </cell>
        </row>
        <row r="2615">
          <cell r="A2615" t="str">
            <v>91889481E</v>
          </cell>
          <cell r="B2615" t="str">
            <v>YES</v>
          </cell>
        </row>
        <row r="2616">
          <cell r="A2616" t="str">
            <v>91892219E</v>
          </cell>
          <cell r="B2616" t="str">
            <v>YES</v>
          </cell>
        </row>
        <row r="2617">
          <cell r="A2617" t="str">
            <v>91893460E</v>
          </cell>
          <cell r="B2617" t="str">
            <v>YES</v>
          </cell>
        </row>
        <row r="2618">
          <cell r="A2618" t="str">
            <v>91893956E</v>
          </cell>
          <cell r="B2618" t="str">
            <v>YES</v>
          </cell>
        </row>
        <row r="2619">
          <cell r="A2619" t="str">
            <v>91894904F</v>
          </cell>
          <cell r="B2619" t="str">
            <v>YES</v>
          </cell>
        </row>
        <row r="2620">
          <cell r="A2620" t="str">
            <v>91895913F</v>
          </cell>
          <cell r="B2620" t="str">
            <v>YES</v>
          </cell>
        </row>
        <row r="2621">
          <cell r="A2621" t="str">
            <v>91896500E</v>
          </cell>
          <cell r="B2621" t="str">
            <v>YES</v>
          </cell>
        </row>
        <row r="2622">
          <cell r="A2622" t="str">
            <v>91900083F</v>
          </cell>
          <cell r="B2622" t="str">
            <v>YES</v>
          </cell>
        </row>
        <row r="2623">
          <cell r="A2623" t="str">
            <v>91901785E</v>
          </cell>
          <cell r="B2623" t="str">
            <v>YES</v>
          </cell>
        </row>
        <row r="2624">
          <cell r="A2624" t="str">
            <v>91901875E</v>
          </cell>
          <cell r="B2624" t="str">
            <v>YES</v>
          </cell>
        </row>
        <row r="2625">
          <cell r="A2625" t="str">
            <v>91902948E</v>
          </cell>
          <cell r="B2625" t="str">
            <v>YES</v>
          </cell>
        </row>
        <row r="2626">
          <cell r="A2626" t="str">
            <v>91903447E</v>
          </cell>
          <cell r="B2626" t="str">
            <v>YES</v>
          </cell>
        </row>
        <row r="2627">
          <cell r="A2627" t="str">
            <v>91903564F</v>
          </cell>
          <cell r="B2627" t="str">
            <v>YES</v>
          </cell>
        </row>
        <row r="2628">
          <cell r="A2628" t="str">
            <v>91903870E</v>
          </cell>
          <cell r="B2628" t="str">
            <v>YES</v>
          </cell>
        </row>
        <row r="2629">
          <cell r="A2629" t="str">
            <v>91904327D</v>
          </cell>
          <cell r="B2629" t="str">
            <v>YES</v>
          </cell>
        </row>
        <row r="2630">
          <cell r="A2630" t="str">
            <v>91905481F</v>
          </cell>
          <cell r="B2630" t="str">
            <v>YES</v>
          </cell>
        </row>
        <row r="2631">
          <cell r="A2631" t="str">
            <v>91907262F</v>
          </cell>
          <cell r="B2631" t="str">
            <v>YES</v>
          </cell>
        </row>
        <row r="2632">
          <cell r="A2632" t="str">
            <v>91907307E</v>
          </cell>
          <cell r="B2632" t="str">
            <v>YES</v>
          </cell>
        </row>
        <row r="2633">
          <cell r="A2633" t="str">
            <v>91907916E</v>
          </cell>
          <cell r="B2633" t="str">
            <v>YES</v>
          </cell>
        </row>
        <row r="2634">
          <cell r="A2634" t="str">
            <v>91908302F</v>
          </cell>
          <cell r="B2634" t="str">
            <v>YES</v>
          </cell>
        </row>
        <row r="2635">
          <cell r="A2635" t="str">
            <v>91910303F</v>
          </cell>
          <cell r="B2635" t="str">
            <v>YES</v>
          </cell>
        </row>
        <row r="2636">
          <cell r="A2636" t="str">
            <v>91911206E</v>
          </cell>
          <cell r="B2636" t="str">
            <v>YES</v>
          </cell>
        </row>
        <row r="2637">
          <cell r="A2637" t="str">
            <v>91911526E</v>
          </cell>
          <cell r="B2637" t="str">
            <v>YES</v>
          </cell>
        </row>
        <row r="2638">
          <cell r="A2638" t="str">
            <v>91911643F</v>
          </cell>
          <cell r="B2638" t="str">
            <v>YES</v>
          </cell>
        </row>
        <row r="2639">
          <cell r="A2639" t="str">
            <v>91912797D</v>
          </cell>
          <cell r="B2639" t="str">
            <v>YES</v>
          </cell>
        </row>
        <row r="2640">
          <cell r="A2640" t="str">
            <v>91913187E</v>
          </cell>
          <cell r="B2640" t="str">
            <v>YES</v>
          </cell>
        </row>
        <row r="2641">
          <cell r="A2641" t="str">
            <v>91913568F</v>
          </cell>
          <cell r="B2641" t="str">
            <v>YES</v>
          </cell>
        </row>
        <row r="2642">
          <cell r="A2642" t="str">
            <v>91913950F</v>
          </cell>
          <cell r="B2642" t="str">
            <v>YES</v>
          </cell>
        </row>
        <row r="2643">
          <cell r="A2643" t="str">
            <v>91914666E</v>
          </cell>
          <cell r="B2643" t="str">
            <v>YES</v>
          </cell>
        </row>
        <row r="2644">
          <cell r="A2644" t="str">
            <v>91916000F</v>
          </cell>
          <cell r="B2644" t="str">
            <v>YES</v>
          </cell>
        </row>
        <row r="2645">
          <cell r="A2645" t="str">
            <v>91918802F</v>
          </cell>
          <cell r="B2645" t="str">
            <v>YES</v>
          </cell>
        </row>
        <row r="2646">
          <cell r="A2646" t="str">
            <v xml:space="preserve">91918802F </v>
          </cell>
          <cell r="B2646" t="str">
            <v>YES</v>
          </cell>
        </row>
        <row r="2647">
          <cell r="A2647" t="str">
            <v>91919084F</v>
          </cell>
          <cell r="B2647" t="str">
            <v>YES</v>
          </cell>
        </row>
        <row r="2648">
          <cell r="A2648" t="str">
            <v>91919249D</v>
          </cell>
          <cell r="B2648" t="str">
            <v>YES</v>
          </cell>
        </row>
        <row r="2649">
          <cell r="A2649" t="str">
            <v>91920104F</v>
          </cell>
          <cell r="B2649" t="str">
            <v>YES</v>
          </cell>
        </row>
        <row r="2650">
          <cell r="A2650" t="str">
            <v>91920532E</v>
          </cell>
          <cell r="B2650" t="str">
            <v>YES</v>
          </cell>
        </row>
        <row r="2651">
          <cell r="A2651" t="str">
            <v>91921438E</v>
          </cell>
          <cell r="B2651" t="str">
            <v>YES</v>
          </cell>
        </row>
        <row r="2652">
          <cell r="A2652" t="str">
            <v>91923023F</v>
          </cell>
          <cell r="B2652" t="str">
            <v>YES</v>
          </cell>
        </row>
        <row r="2653">
          <cell r="A2653" t="str">
            <v>91923048D</v>
          </cell>
          <cell r="B2653" t="str">
            <v>YES</v>
          </cell>
        </row>
        <row r="2654">
          <cell r="A2654" t="str">
            <v>91923058E</v>
          </cell>
          <cell r="B2654" t="str">
            <v>YES</v>
          </cell>
        </row>
        <row r="2655">
          <cell r="A2655" t="str">
            <v>91923191F</v>
          </cell>
          <cell r="B2655" t="str">
            <v>YES</v>
          </cell>
        </row>
        <row r="2656">
          <cell r="A2656" t="str">
            <v>91923498F</v>
          </cell>
          <cell r="B2656" t="str">
            <v>YES</v>
          </cell>
        </row>
        <row r="2657">
          <cell r="A2657" t="str">
            <v>91924705F</v>
          </cell>
          <cell r="B2657" t="str">
            <v>YES</v>
          </cell>
        </row>
        <row r="2658">
          <cell r="A2658" t="str">
            <v>91924750F</v>
          </cell>
          <cell r="B2658" t="str">
            <v>YES</v>
          </cell>
        </row>
        <row r="2659">
          <cell r="A2659" t="str">
            <v>91925030F</v>
          </cell>
          <cell r="B2659" t="str">
            <v>YES</v>
          </cell>
        </row>
        <row r="2660">
          <cell r="A2660" t="str">
            <v>91928787E</v>
          </cell>
          <cell r="B2660" t="str">
            <v>YES</v>
          </cell>
        </row>
        <row r="2661">
          <cell r="A2661" t="str">
            <v>91929691E</v>
          </cell>
          <cell r="B2661" t="str">
            <v>YES</v>
          </cell>
        </row>
        <row r="2662">
          <cell r="A2662" t="str">
            <v>91930997D</v>
          </cell>
          <cell r="B2662" t="str">
            <v>YES</v>
          </cell>
        </row>
        <row r="2663">
          <cell r="A2663" t="str">
            <v>91931018E</v>
          </cell>
          <cell r="B2663" t="str">
            <v>YES</v>
          </cell>
        </row>
        <row r="2664">
          <cell r="A2664" t="str">
            <v>91931411F</v>
          </cell>
          <cell r="B2664" t="str">
            <v>YES</v>
          </cell>
        </row>
        <row r="2665">
          <cell r="A2665" t="str">
            <v>91931766D</v>
          </cell>
          <cell r="B2665" t="str">
            <v>YES</v>
          </cell>
        </row>
        <row r="2666">
          <cell r="A2666" t="str">
            <v>91932662F</v>
          </cell>
          <cell r="B2666" t="str">
            <v>YES</v>
          </cell>
        </row>
        <row r="2667">
          <cell r="A2667" t="str">
            <v>91935221F</v>
          </cell>
          <cell r="B2667" t="str">
            <v>YES</v>
          </cell>
        </row>
        <row r="2668">
          <cell r="A2668" t="str">
            <v>91937270E</v>
          </cell>
          <cell r="B2668" t="str">
            <v>YES</v>
          </cell>
        </row>
        <row r="2669">
          <cell r="A2669" t="str">
            <v>91940640E</v>
          </cell>
          <cell r="B2669" t="str">
            <v>YES</v>
          </cell>
        </row>
        <row r="2670">
          <cell r="A2670" t="str">
            <v>91941071F</v>
          </cell>
          <cell r="B2670" t="str">
            <v>YES</v>
          </cell>
        </row>
        <row r="2671">
          <cell r="A2671" t="str">
            <v>91941760F</v>
          </cell>
          <cell r="B2671" t="str">
            <v>YES</v>
          </cell>
        </row>
        <row r="2672">
          <cell r="A2672" t="str">
            <v>91942139D</v>
          </cell>
          <cell r="B2672" t="str">
            <v>YES</v>
          </cell>
        </row>
        <row r="2673">
          <cell r="A2673" t="str">
            <v>91942393F</v>
          </cell>
          <cell r="B2673" t="str">
            <v>YES</v>
          </cell>
        </row>
        <row r="2674">
          <cell r="A2674" t="str">
            <v>91943705F</v>
          </cell>
          <cell r="B2674" t="str">
            <v>YES</v>
          </cell>
        </row>
        <row r="2675">
          <cell r="A2675" t="str">
            <v>91943790E</v>
          </cell>
          <cell r="B2675" t="str">
            <v>YES</v>
          </cell>
        </row>
        <row r="2676">
          <cell r="A2676" t="str">
            <v>91945172E</v>
          </cell>
          <cell r="B2676" t="str">
            <v>YES</v>
          </cell>
        </row>
        <row r="2677">
          <cell r="A2677" t="str">
            <v>91945585F</v>
          </cell>
          <cell r="B2677" t="str">
            <v>YES</v>
          </cell>
        </row>
        <row r="2678">
          <cell r="A2678" t="str">
            <v>91945588E</v>
          </cell>
          <cell r="B2678" t="str">
            <v>YES</v>
          </cell>
        </row>
        <row r="2679">
          <cell r="A2679" t="str">
            <v>91945789F</v>
          </cell>
          <cell r="B2679" t="str">
            <v>YES</v>
          </cell>
        </row>
        <row r="2680">
          <cell r="A2680" t="str">
            <v>91947757D</v>
          </cell>
          <cell r="B2680" t="str">
            <v>YES</v>
          </cell>
        </row>
        <row r="2681">
          <cell r="A2681" t="str">
            <v>91948748E</v>
          </cell>
          <cell r="B2681" t="str">
            <v>YES</v>
          </cell>
        </row>
        <row r="2682">
          <cell r="A2682" t="str">
            <v>91949183F</v>
          </cell>
          <cell r="B2682" t="str">
            <v>YES</v>
          </cell>
        </row>
        <row r="2683">
          <cell r="A2683" t="str">
            <v>91949420F</v>
          </cell>
          <cell r="B2683" t="str">
            <v>YES</v>
          </cell>
        </row>
        <row r="2684">
          <cell r="A2684" t="str">
            <v>91949953F</v>
          </cell>
          <cell r="B2684" t="str">
            <v>YES</v>
          </cell>
        </row>
        <row r="2685">
          <cell r="A2685" t="str">
            <v>91950237E</v>
          </cell>
          <cell r="B2685" t="str">
            <v>YES</v>
          </cell>
        </row>
        <row r="2686">
          <cell r="A2686" t="str">
            <v>91950541D</v>
          </cell>
          <cell r="B2686" t="str">
            <v>YES</v>
          </cell>
        </row>
        <row r="2687">
          <cell r="A2687" t="str">
            <v>91950705F</v>
          </cell>
          <cell r="B2687" t="str">
            <v>YES</v>
          </cell>
        </row>
        <row r="2688">
          <cell r="A2688" t="str">
            <v>91952399E</v>
          </cell>
          <cell r="B2688" t="str">
            <v>YES</v>
          </cell>
        </row>
        <row r="2689">
          <cell r="A2689" t="str">
            <v>91953568F</v>
          </cell>
          <cell r="B2689" t="str">
            <v>YES</v>
          </cell>
        </row>
        <row r="2690">
          <cell r="A2690" t="str">
            <v>91954299D</v>
          </cell>
          <cell r="B2690" t="str">
            <v>YES</v>
          </cell>
        </row>
        <row r="2691">
          <cell r="A2691" t="str">
            <v>91954848E</v>
          </cell>
          <cell r="B2691" t="str">
            <v>YES</v>
          </cell>
        </row>
        <row r="2692">
          <cell r="A2692" t="str">
            <v>91956475E</v>
          </cell>
          <cell r="B2692" t="str">
            <v>YES</v>
          </cell>
        </row>
        <row r="2693">
          <cell r="A2693" t="str">
            <v>91956672E</v>
          </cell>
          <cell r="B2693" t="str">
            <v>YES</v>
          </cell>
        </row>
        <row r="2694">
          <cell r="A2694" t="str">
            <v>91957057F</v>
          </cell>
          <cell r="B2694" t="str">
            <v>YES</v>
          </cell>
        </row>
        <row r="2695">
          <cell r="A2695" t="str">
            <v>91957590F</v>
          </cell>
          <cell r="B2695" t="str">
            <v>YES</v>
          </cell>
        </row>
        <row r="2696">
          <cell r="A2696" t="str">
            <v>91957650F</v>
          </cell>
          <cell r="B2696" t="str">
            <v>YES</v>
          </cell>
        </row>
        <row r="2697">
          <cell r="A2697" t="str">
            <v>91959081F</v>
          </cell>
          <cell r="B2697" t="str">
            <v>YES</v>
          </cell>
        </row>
        <row r="2698">
          <cell r="A2698" t="str">
            <v>91960921E</v>
          </cell>
          <cell r="B2698" t="str">
            <v>YES</v>
          </cell>
        </row>
        <row r="2699">
          <cell r="A2699" t="str">
            <v>91961454F</v>
          </cell>
          <cell r="B2699" t="str">
            <v>YES</v>
          </cell>
        </row>
        <row r="2700">
          <cell r="A2700" t="str">
            <v>91961900D</v>
          </cell>
          <cell r="B2700" t="str">
            <v>YES</v>
          </cell>
        </row>
        <row r="2701">
          <cell r="A2701" t="str">
            <v>91962007E</v>
          </cell>
          <cell r="B2701" t="str">
            <v>YES</v>
          </cell>
        </row>
        <row r="2702">
          <cell r="A2702" t="str">
            <v>91963213F</v>
          </cell>
          <cell r="B2702" t="str">
            <v>YES</v>
          </cell>
        </row>
        <row r="2703">
          <cell r="A2703" t="str">
            <v>91963339D</v>
          </cell>
          <cell r="B2703" t="str">
            <v>YES</v>
          </cell>
        </row>
        <row r="2704">
          <cell r="A2704" t="str">
            <v>91963709E</v>
          </cell>
          <cell r="B2704" t="str">
            <v>YES</v>
          </cell>
        </row>
        <row r="2705">
          <cell r="A2705" t="str">
            <v>91963714E</v>
          </cell>
          <cell r="B2705" t="str">
            <v>YES</v>
          </cell>
        </row>
        <row r="2706">
          <cell r="A2706" t="str">
            <v>91964082F</v>
          </cell>
          <cell r="B2706" t="str">
            <v>YES</v>
          </cell>
        </row>
        <row r="2707">
          <cell r="A2707" t="str">
            <v>91964739F</v>
          </cell>
          <cell r="B2707" t="str">
            <v>YES</v>
          </cell>
        </row>
        <row r="2708">
          <cell r="A2708" t="str">
            <v>91964959D</v>
          </cell>
          <cell r="B2708" t="str">
            <v>YES</v>
          </cell>
        </row>
        <row r="2709">
          <cell r="A2709" t="str">
            <v>91965545E</v>
          </cell>
          <cell r="B2709" t="str">
            <v>YES</v>
          </cell>
        </row>
        <row r="2710">
          <cell r="A2710" t="str">
            <v>91965899D</v>
          </cell>
          <cell r="B2710" t="str">
            <v>YES</v>
          </cell>
        </row>
        <row r="2711">
          <cell r="A2711" t="str">
            <v>91967690F</v>
          </cell>
          <cell r="B2711" t="str">
            <v>YES</v>
          </cell>
        </row>
        <row r="2712">
          <cell r="A2712" t="str">
            <v>91967797E</v>
          </cell>
          <cell r="B2712" t="str">
            <v>YES</v>
          </cell>
        </row>
        <row r="2713">
          <cell r="A2713" t="str">
            <v>91969428D</v>
          </cell>
          <cell r="B2713" t="str">
            <v>YES</v>
          </cell>
        </row>
        <row r="2714">
          <cell r="A2714" t="str">
            <v>91969657E</v>
          </cell>
          <cell r="B2714" t="str">
            <v>YES</v>
          </cell>
        </row>
        <row r="2715">
          <cell r="A2715" t="str">
            <v>91971302F</v>
          </cell>
          <cell r="B2715" t="str">
            <v>YES</v>
          </cell>
        </row>
        <row r="2716">
          <cell r="A2716" t="str">
            <v>91971588E</v>
          </cell>
          <cell r="B2716" t="str">
            <v>YES</v>
          </cell>
        </row>
        <row r="2717">
          <cell r="A2717" t="str">
            <v>91971708E</v>
          </cell>
          <cell r="B2717" t="str">
            <v>YES</v>
          </cell>
        </row>
        <row r="2718">
          <cell r="A2718" t="str">
            <v>91971739E</v>
          </cell>
          <cell r="B2718" t="str">
            <v>YES</v>
          </cell>
        </row>
        <row r="2719">
          <cell r="A2719" t="str">
            <v>91971947E</v>
          </cell>
          <cell r="B2719" t="str">
            <v>YES</v>
          </cell>
        </row>
        <row r="2720">
          <cell r="A2720" t="str">
            <v>91972629E</v>
          </cell>
          <cell r="B2720" t="str">
            <v>YES</v>
          </cell>
        </row>
        <row r="2721">
          <cell r="A2721" t="str">
            <v>91973431F</v>
          </cell>
          <cell r="B2721" t="str">
            <v>YES</v>
          </cell>
        </row>
        <row r="2722">
          <cell r="A2722" t="str">
            <v>91974133F</v>
          </cell>
          <cell r="B2722" t="str">
            <v>YES</v>
          </cell>
        </row>
        <row r="2723">
          <cell r="A2723" t="str">
            <v>91975941F</v>
          </cell>
          <cell r="B2723" t="str">
            <v>YES</v>
          </cell>
        </row>
        <row r="2724">
          <cell r="A2724" t="str">
            <v>91977823F</v>
          </cell>
          <cell r="B2724" t="str">
            <v>YES</v>
          </cell>
        </row>
        <row r="2725">
          <cell r="A2725" t="str">
            <v>91978022F</v>
          </cell>
          <cell r="B2725" t="str">
            <v>YES</v>
          </cell>
        </row>
        <row r="2726">
          <cell r="A2726" t="str">
            <v>91978492F</v>
          </cell>
          <cell r="B2726" t="str">
            <v>YES</v>
          </cell>
        </row>
        <row r="2727">
          <cell r="A2727" t="str">
            <v>91978782F</v>
          </cell>
          <cell r="B2727" t="str">
            <v>YES</v>
          </cell>
        </row>
        <row r="2728">
          <cell r="A2728" t="str">
            <v>91979881F</v>
          </cell>
          <cell r="B2728" t="str">
            <v>YES</v>
          </cell>
        </row>
        <row r="2729">
          <cell r="A2729" t="str">
            <v>91982144E</v>
          </cell>
          <cell r="B2729" t="str">
            <v>YES</v>
          </cell>
        </row>
        <row r="2730">
          <cell r="A2730" t="str">
            <v>91982452E</v>
          </cell>
          <cell r="B2730" t="str">
            <v>YES</v>
          </cell>
        </row>
        <row r="2731">
          <cell r="A2731" t="str">
            <v>91983281E</v>
          </cell>
          <cell r="B2731" t="str">
            <v>YES</v>
          </cell>
        </row>
        <row r="2732">
          <cell r="A2732" t="str">
            <v>91983311F</v>
          </cell>
          <cell r="B2732" t="str">
            <v>YES</v>
          </cell>
        </row>
        <row r="2733">
          <cell r="A2733" t="str">
            <v>91985130G</v>
          </cell>
          <cell r="B2733" t="str">
            <v>YES</v>
          </cell>
        </row>
        <row r="2734">
          <cell r="A2734" t="str">
            <v>91985805E</v>
          </cell>
          <cell r="B2734" t="str">
            <v>YES</v>
          </cell>
        </row>
        <row r="2735">
          <cell r="A2735" t="str">
            <v>91985875E</v>
          </cell>
          <cell r="B2735" t="str">
            <v>YES</v>
          </cell>
        </row>
        <row r="2736">
          <cell r="A2736" t="str">
            <v>91985881F</v>
          </cell>
          <cell r="B2736" t="str">
            <v>YES</v>
          </cell>
        </row>
        <row r="2737">
          <cell r="A2737" t="str">
            <v>91987043F</v>
          </cell>
          <cell r="B2737" t="str">
            <v>YES</v>
          </cell>
        </row>
        <row r="2738">
          <cell r="A2738" t="str">
            <v>91987288E</v>
          </cell>
          <cell r="B2738" t="str">
            <v>YES</v>
          </cell>
        </row>
        <row r="2739">
          <cell r="A2739" t="str">
            <v>91987374E</v>
          </cell>
          <cell r="B2739" t="str">
            <v>YES</v>
          </cell>
        </row>
        <row r="2740">
          <cell r="A2740" t="str">
            <v>91988836E</v>
          </cell>
          <cell r="B2740" t="str">
            <v>YES</v>
          </cell>
        </row>
        <row r="2741">
          <cell r="A2741" t="str">
            <v>91989577F</v>
          </cell>
          <cell r="B2741" t="str">
            <v>YES</v>
          </cell>
        </row>
        <row r="2742">
          <cell r="A2742" t="str">
            <v>91990272F</v>
          </cell>
          <cell r="B2742" t="str">
            <v>YES</v>
          </cell>
        </row>
        <row r="2743">
          <cell r="A2743" t="str">
            <v>91991251D</v>
          </cell>
          <cell r="B2743" t="str">
            <v>YES</v>
          </cell>
        </row>
        <row r="2744">
          <cell r="A2744" t="str">
            <v>91991929D</v>
          </cell>
          <cell r="B2744" t="str">
            <v>YES</v>
          </cell>
        </row>
        <row r="2745">
          <cell r="A2745" t="str">
            <v>91992897E</v>
          </cell>
          <cell r="B2745" t="str">
            <v>YES</v>
          </cell>
        </row>
        <row r="2746">
          <cell r="A2746" t="str">
            <v>91994290F</v>
          </cell>
          <cell r="B2746" t="str">
            <v>YES</v>
          </cell>
        </row>
        <row r="2747">
          <cell r="A2747" t="str">
            <v>91994991F</v>
          </cell>
          <cell r="B2747" t="str">
            <v>YES</v>
          </cell>
        </row>
        <row r="2748">
          <cell r="A2748" t="str">
            <v>91995264F</v>
          </cell>
          <cell r="B2748" t="str">
            <v>YES</v>
          </cell>
        </row>
        <row r="2749">
          <cell r="A2749" t="str">
            <v>91995281F</v>
          </cell>
          <cell r="B2749" t="str">
            <v>YES</v>
          </cell>
        </row>
        <row r="2750">
          <cell r="A2750" t="str">
            <v>91997525E</v>
          </cell>
          <cell r="B2750" t="str">
            <v>YES</v>
          </cell>
        </row>
        <row r="2751">
          <cell r="A2751" t="str">
            <v>91997565E</v>
          </cell>
          <cell r="B2751" t="str">
            <v>YES</v>
          </cell>
        </row>
        <row r="2752">
          <cell r="A2752" t="str">
            <v>91997677D</v>
          </cell>
          <cell r="B2752" t="str">
            <v>YES</v>
          </cell>
        </row>
        <row r="2753">
          <cell r="A2753" t="str">
            <v>91999222F</v>
          </cell>
          <cell r="B2753" t="str">
            <v>YES</v>
          </cell>
        </row>
        <row r="2754">
          <cell r="A2754" t="str">
            <v>91999238E</v>
          </cell>
          <cell r="B2754" t="str">
            <v>YES</v>
          </cell>
        </row>
        <row r="2755">
          <cell r="A2755" t="str">
            <v>91999261F</v>
          </cell>
          <cell r="B2755" t="str">
            <v>YES</v>
          </cell>
        </row>
        <row r="2756">
          <cell r="A2756" t="str">
            <v>91999355E</v>
          </cell>
          <cell r="B2756" t="str">
            <v>YES</v>
          </cell>
        </row>
        <row r="2757">
          <cell r="A2757" t="str">
            <v>92000953E</v>
          </cell>
          <cell r="B2757" t="str">
            <v>YES</v>
          </cell>
        </row>
        <row r="2758">
          <cell r="A2758" t="str">
            <v>92001204E</v>
          </cell>
          <cell r="B2758" t="str">
            <v>YES</v>
          </cell>
        </row>
        <row r="2759">
          <cell r="A2759" t="str">
            <v>92001438E</v>
          </cell>
          <cell r="B2759" t="str">
            <v>YES</v>
          </cell>
        </row>
        <row r="2760">
          <cell r="A2760" t="str">
            <v>92001812F</v>
          </cell>
          <cell r="B2760" t="str">
            <v>YES</v>
          </cell>
        </row>
        <row r="2761">
          <cell r="A2761" t="str">
            <v>92001912F</v>
          </cell>
          <cell r="B2761" t="str">
            <v>YES</v>
          </cell>
        </row>
        <row r="2762">
          <cell r="A2762" t="str">
            <v>92001969E</v>
          </cell>
          <cell r="B2762" t="str">
            <v>YES</v>
          </cell>
        </row>
        <row r="2763">
          <cell r="A2763" t="str">
            <v>92002908E</v>
          </cell>
          <cell r="B2763" t="str">
            <v>YES</v>
          </cell>
        </row>
        <row r="2764">
          <cell r="A2764" t="str">
            <v>92003293E</v>
          </cell>
          <cell r="B2764" t="str">
            <v>YES</v>
          </cell>
        </row>
        <row r="2765">
          <cell r="A2765" t="str">
            <v>92004192D</v>
          </cell>
          <cell r="B2765" t="str">
            <v>YES</v>
          </cell>
        </row>
        <row r="2766">
          <cell r="A2766" t="str">
            <v>92005719E</v>
          </cell>
          <cell r="B2766" t="str">
            <v>YES</v>
          </cell>
        </row>
        <row r="2767">
          <cell r="A2767" t="str">
            <v>92005744F</v>
          </cell>
          <cell r="B2767" t="str">
            <v>YES</v>
          </cell>
        </row>
        <row r="2768">
          <cell r="A2768" t="str">
            <v>92005969E</v>
          </cell>
          <cell r="B2768" t="str">
            <v>YES</v>
          </cell>
        </row>
        <row r="2769">
          <cell r="A2769" t="str">
            <v>92007465E</v>
          </cell>
          <cell r="B2769" t="str">
            <v>YES</v>
          </cell>
        </row>
        <row r="2770">
          <cell r="A2770" t="str">
            <v>92007514F</v>
          </cell>
          <cell r="B2770" t="str">
            <v>YES</v>
          </cell>
        </row>
        <row r="2771">
          <cell r="A2771" t="str">
            <v>92007554F</v>
          </cell>
          <cell r="B2771" t="str">
            <v>YES</v>
          </cell>
        </row>
        <row r="2772">
          <cell r="A2772" t="str">
            <v>92008400F</v>
          </cell>
          <cell r="B2772" t="str">
            <v>YES</v>
          </cell>
        </row>
        <row r="2773">
          <cell r="A2773" t="str">
            <v>92009140F</v>
          </cell>
          <cell r="B2773" t="str">
            <v>YES</v>
          </cell>
        </row>
        <row r="2774">
          <cell r="A2774" t="str">
            <v>92009756E</v>
          </cell>
          <cell r="B2774" t="str">
            <v>YES</v>
          </cell>
        </row>
        <row r="2775">
          <cell r="A2775" t="str">
            <v>92010088E</v>
          </cell>
          <cell r="B2775" t="str">
            <v>YES</v>
          </cell>
        </row>
        <row r="2776">
          <cell r="A2776" t="str">
            <v>92010499E</v>
          </cell>
          <cell r="B2776" t="str">
            <v>YES</v>
          </cell>
        </row>
        <row r="2777">
          <cell r="A2777" t="str">
            <v xml:space="preserve">92010499E </v>
          </cell>
          <cell r="B2777" t="str">
            <v>YES</v>
          </cell>
        </row>
        <row r="2778">
          <cell r="A2778" t="str">
            <v>92011261F</v>
          </cell>
          <cell r="B2778" t="str">
            <v>YES</v>
          </cell>
        </row>
        <row r="2779">
          <cell r="A2779" t="str">
            <v>92011991F</v>
          </cell>
          <cell r="B2779" t="str">
            <v>YES</v>
          </cell>
        </row>
        <row r="2780">
          <cell r="A2780" t="str">
            <v>92012343F</v>
          </cell>
          <cell r="B2780" t="str">
            <v>YES</v>
          </cell>
        </row>
        <row r="2781">
          <cell r="A2781" t="str">
            <v>92012444E</v>
          </cell>
          <cell r="B2781" t="str">
            <v>YES</v>
          </cell>
        </row>
        <row r="2782">
          <cell r="A2782" t="str">
            <v>92013471F</v>
          </cell>
          <cell r="B2782" t="str">
            <v>YES</v>
          </cell>
        </row>
        <row r="2783">
          <cell r="A2783" t="str">
            <v>92014850F</v>
          </cell>
          <cell r="B2783" t="str">
            <v>YES</v>
          </cell>
        </row>
        <row r="2784">
          <cell r="A2784" t="str">
            <v>92015147E</v>
          </cell>
          <cell r="B2784" t="str">
            <v>YES</v>
          </cell>
        </row>
        <row r="2785">
          <cell r="A2785" t="str">
            <v>92015784F</v>
          </cell>
          <cell r="B2785" t="str">
            <v>YES</v>
          </cell>
        </row>
        <row r="2786">
          <cell r="A2786" t="str">
            <v>92015858E</v>
          </cell>
          <cell r="B2786" t="str">
            <v>YES</v>
          </cell>
        </row>
        <row r="2787">
          <cell r="A2787" t="str">
            <v>92016310D</v>
          </cell>
          <cell r="B2787" t="str">
            <v>YES</v>
          </cell>
        </row>
        <row r="2788">
          <cell r="A2788" t="str">
            <v>92017500F</v>
          </cell>
          <cell r="B2788" t="str">
            <v>YES</v>
          </cell>
        </row>
        <row r="2789">
          <cell r="A2789" t="str">
            <v>92017610F</v>
          </cell>
          <cell r="B2789" t="str">
            <v>YES</v>
          </cell>
        </row>
        <row r="2790">
          <cell r="A2790" t="str">
            <v>92018337F</v>
          </cell>
          <cell r="B2790" t="str">
            <v>YES</v>
          </cell>
        </row>
        <row r="2791">
          <cell r="A2791" t="str">
            <v>92018350F</v>
          </cell>
          <cell r="B2791" t="str">
            <v>YES</v>
          </cell>
        </row>
        <row r="2792">
          <cell r="A2792" t="str">
            <v>92018637E</v>
          </cell>
          <cell r="B2792" t="str">
            <v>YES</v>
          </cell>
        </row>
        <row r="2793">
          <cell r="A2793" t="str">
            <v>92019500F</v>
          </cell>
          <cell r="B2793" t="str">
            <v>YES</v>
          </cell>
        </row>
        <row r="2794">
          <cell r="A2794" t="str">
            <v>92019760E</v>
          </cell>
          <cell r="B2794" t="str">
            <v>YES</v>
          </cell>
        </row>
        <row r="2795">
          <cell r="A2795" t="str">
            <v>92019868E</v>
          </cell>
          <cell r="B2795" t="str">
            <v>YES</v>
          </cell>
        </row>
        <row r="2796">
          <cell r="A2796" t="str">
            <v>92021548E</v>
          </cell>
          <cell r="B2796" t="str">
            <v>YES</v>
          </cell>
        </row>
        <row r="2797">
          <cell r="A2797" t="str">
            <v>92022162F</v>
          </cell>
          <cell r="B2797" t="str">
            <v>YES</v>
          </cell>
        </row>
        <row r="2798">
          <cell r="A2798" t="str">
            <v>92023696D</v>
          </cell>
          <cell r="B2798" t="str">
            <v>YES</v>
          </cell>
        </row>
        <row r="2799">
          <cell r="A2799" t="str">
            <v>92024055E</v>
          </cell>
          <cell r="B2799" t="str">
            <v>YES</v>
          </cell>
        </row>
        <row r="2800">
          <cell r="A2800" t="str">
            <v>92024080F</v>
          </cell>
          <cell r="B2800" t="str">
            <v>YES</v>
          </cell>
        </row>
        <row r="2801">
          <cell r="A2801" t="str">
            <v>92025057E</v>
          </cell>
          <cell r="B2801" t="str">
            <v>YES</v>
          </cell>
        </row>
        <row r="2802">
          <cell r="A2802" t="str">
            <v>92025523E</v>
          </cell>
          <cell r="B2802" t="str">
            <v>YES</v>
          </cell>
        </row>
        <row r="2803">
          <cell r="A2803" t="str">
            <v>92026462E</v>
          </cell>
          <cell r="B2803" t="str">
            <v>YES</v>
          </cell>
        </row>
        <row r="2804">
          <cell r="A2804" t="str">
            <v>92026588E</v>
          </cell>
          <cell r="B2804" t="str">
            <v>YES</v>
          </cell>
        </row>
        <row r="2805">
          <cell r="A2805" t="str">
            <v>92027110F</v>
          </cell>
          <cell r="B2805" t="str">
            <v>YES</v>
          </cell>
        </row>
        <row r="2806">
          <cell r="A2806" t="str">
            <v>92027989E</v>
          </cell>
          <cell r="B2806" t="str">
            <v>YES</v>
          </cell>
        </row>
        <row r="2807">
          <cell r="A2807" t="str">
            <v>92028007F</v>
          </cell>
          <cell r="B2807" t="str">
            <v>YES</v>
          </cell>
        </row>
        <row r="2808">
          <cell r="A2808" t="str">
            <v>92028213F</v>
          </cell>
          <cell r="B2808" t="str">
            <v>YES</v>
          </cell>
        </row>
        <row r="2809">
          <cell r="A2809" t="str">
            <v>92028354F</v>
          </cell>
          <cell r="B2809" t="str">
            <v>YES</v>
          </cell>
        </row>
        <row r="2810">
          <cell r="A2810" t="str">
            <v>92029277E</v>
          </cell>
          <cell r="B2810" t="str">
            <v>YES</v>
          </cell>
        </row>
        <row r="2811">
          <cell r="A2811" t="str">
            <v>92029464F</v>
          </cell>
          <cell r="B2811" t="str">
            <v>YES</v>
          </cell>
        </row>
        <row r="2812">
          <cell r="A2812" t="str">
            <v>92030006F</v>
          </cell>
          <cell r="B2812" t="str">
            <v>YES</v>
          </cell>
        </row>
        <row r="2813">
          <cell r="A2813" t="str">
            <v>92030438E</v>
          </cell>
          <cell r="B2813" t="str">
            <v>YES</v>
          </cell>
        </row>
        <row r="2814">
          <cell r="A2814" t="str">
            <v>92031151F</v>
          </cell>
          <cell r="B2814" t="str">
            <v>YES</v>
          </cell>
        </row>
        <row r="2815">
          <cell r="A2815" t="str">
            <v>92031972F</v>
          </cell>
          <cell r="B2815" t="str">
            <v>YES</v>
          </cell>
        </row>
        <row r="2816">
          <cell r="A2816" t="str">
            <v>92032240F</v>
          </cell>
          <cell r="B2816" t="str">
            <v>YES</v>
          </cell>
        </row>
        <row r="2817">
          <cell r="A2817" t="str">
            <v>92035729F</v>
          </cell>
          <cell r="B2817" t="str">
            <v>YES</v>
          </cell>
        </row>
        <row r="2818">
          <cell r="A2818" t="str">
            <v>92037223E</v>
          </cell>
          <cell r="B2818" t="str">
            <v>YES</v>
          </cell>
        </row>
        <row r="2819">
          <cell r="A2819" t="str">
            <v>92038120F</v>
          </cell>
          <cell r="B2819" t="str">
            <v>YES</v>
          </cell>
        </row>
        <row r="2820">
          <cell r="A2820" t="str">
            <v>92038402D</v>
          </cell>
          <cell r="B2820" t="str">
            <v>YES</v>
          </cell>
        </row>
        <row r="2821">
          <cell r="A2821" t="str">
            <v>92038759E</v>
          </cell>
          <cell r="B2821" t="str">
            <v>YES</v>
          </cell>
        </row>
        <row r="2822">
          <cell r="A2822" t="str">
            <v>92040512F</v>
          </cell>
          <cell r="B2822" t="str">
            <v>YES</v>
          </cell>
        </row>
        <row r="2823">
          <cell r="A2823" t="str">
            <v>92041702F</v>
          </cell>
          <cell r="B2823" t="str">
            <v>YES</v>
          </cell>
        </row>
        <row r="2824">
          <cell r="A2824" t="str">
            <v>92042712F</v>
          </cell>
          <cell r="B2824" t="str">
            <v>YES</v>
          </cell>
        </row>
        <row r="2825">
          <cell r="A2825" t="str">
            <v>92042802E</v>
          </cell>
          <cell r="B2825" t="str">
            <v>YES</v>
          </cell>
        </row>
        <row r="2826">
          <cell r="A2826" t="str">
            <v>92043177E</v>
          </cell>
          <cell r="B2826" t="str">
            <v>YES</v>
          </cell>
        </row>
        <row r="2827">
          <cell r="A2827" t="str">
            <v>92043260F</v>
          </cell>
          <cell r="B2827" t="str">
            <v>YES</v>
          </cell>
        </row>
        <row r="2828">
          <cell r="A2828" t="str">
            <v>92043267E</v>
          </cell>
          <cell r="B2828" t="str">
            <v>YES</v>
          </cell>
        </row>
        <row r="2829">
          <cell r="A2829" t="str">
            <v>92044338E</v>
          </cell>
          <cell r="B2829" t="str">
            <v>YES</v>
          </cell>
        </row>
        <row r="2830">
          <cell r="A2830" t="str">
            <v>92044775E</v>
          </cell>
          <cell r="B2830" t="str">
            <v>YES</v>
          </cell>
        </row>
        <row r="2831">
          <cell r="A2831" t="str">
            <v>92045103F</v>
          </cell>
          <cell r="B2831" t="str">
            <v>YES</v>
          </cell>
        </row>
        <row r="2832">
          <cell r="A2832" t="str">
            <v>92045166E</v>
          </cell>
          <cell r="B2832" t="str">
            <v>YES</v>
          </cell>
        </row>
        <row r="2833">
          <cell r="A2833" t="str">
            <v>92045438F</v>
          </cell>
          <cell r="B2833" t="str">
            <v>YES</v>
          </cell>
        </row>
        <row r="2834">
          <cell r="A2834" t="str">
            <v>92045830F</v>
          </cell>
          <cell r="B2834" t="str">
            <v>YES</v>
          </cell>
        </row>
        <row r="2835">
          <cell r="A2835" t="str">
            <v xml:space="preserve">92045830F </v>
          </cell>
          <cell r="B2835" t="str">
            <v>YES</v>
          </cell>
        </row>
        <row r="2836">
          <cell r="A2836" t="str">
            <v>92046696E</v>
          </cell>
          <cell r="B2836" t="str">
            <v>YES</v>
          </cell>
        </row>
        <row r="2837">
          <cell r="A2837" t="str">
            <v>92046791F</v>
          </cell>
          <cell r="B2837" t="str">
            <v>YES</v>
          </cell>
        </row>
        <row r="2838">
          <cell r="A2838" t="str">
            <v>92046859E</v>
          </cell>
          <cell r="B2838" t="str">
            <v>YES</v>
          </cell>
        </row>
        <row r="2839">
          <cell r="A2839" t="str">
            <v>92047098E</v>
          </cell>
          <cell r="B2839" t="str">
            <v>YES</v>
          </cell>
        </row>
        <row r="2840">
          <cell r="A2840" t="str">
            <v>92047876E</v>
          </cell>
          <cell r="B2840" t="str">
            <v>YES</v>
          </cell>
        </row>
        <row r="2841">
          <cell r="A2841" t="str">
            <v>92047951F</v>
          </cell>
          <cell r="B2841" t="str">
            <v>YES</v>
          </cell>
        </row>
        <row r="2842">
          <cell r="A2842" t="str">
            <v>92048133F</v>
          </cell>
          <cell r="B2842" t="str">
            <v>YES</v>
          </cell>
        </row>
        <row r="2843">
          <cell r="A2843" t="str">
            <v>92048823D</v>
          </cell>
          <cell r="B2843" t="str">
            <v>YES</v>
          </cell>
        </row>
        <row r="2844">
          <cell r="A2844" t="str">
            <v>92049677E</v>
          </cell>
          <cell r="B2844" t="str">
            <v>YES</v>
          </cell>
        </row>
        <row r="2845">
          <cell r="A2845" t="str">
            <v>92050068E</v>
          </cell>
          <cell r="B2845" t="str">
            <v>YES</v>
          </cell>
        </row>
        <row r="2846">
          <cell r="A2846" t="str">
            <v>92051197E</v>
          </cell>
          <cell r="B2846" t="str">
            <v>YES</v>
          </cell>
        </row>
        <row r="2847">
          <cell r="A2847" t="str">
            <v>92052013F</v>
          </cell>
          <cell r="B2847" t="str">
            <v>YES</v>
          </cell>
        </row>
        <row r="2848">
          <cell r="A2848" t="str">
            <v>92055183E</v>
          </cell>
          <cell r="B2848" t="str">
            <v>YES</v>
          </cell>
        </row>
        <row r="2849">
          <cell r="A2849" t="str">
            <v>92055458E</v>
          </cell>
          <cell r="B2849" t="str">
            <v>YES</v>
          </cell>
        </row>
        <row r="2850">
          <cell r="A2850" t="str">
            <v>92056730E</v>
          </cell>
          <cell r="B2850" t="str">
            <v>YES</v>
          </cell>
        </row>
        <row r="2851">
          <cell r="A2851" t="str">
            <v>92057276E</v>
          </cell>
          <cell r="B2851" t="str">
            <v>YES</v>
          </cell>
        </row>
        <row r="2852">
          <cell r="A2852" t="str">
            <v>92057501F</v>
          </cell>
          <cell r="B2852" t="str">
            <v>YES</v>
          </cell>
        </row>
        <row r="2853">
          <cell r="A2853" t="str">
            <v>92060865E</v>
          </cell>
          <cell r="B2853" t="str">
            <v>YES</v>
          </cell>
        </row>
        <row r="2854">
          <cell r="A2854" t="str">
            <v>92062757E</v>
          </cell>
          <cell r="B2854" t="str">
            <v>YES</v>
          </cell>
        </row>
        <row r="2855">
          <cell r="A2855" t="str">
            <v>92063936E</v>
          </cell>
          <cell r="B2855" t="str">
            <v>YES</v>
          </cell>
        </row>
        <row r="2856">
          <cell r="A2856" t="str">
            <v>92064760E</v>
          </cell>
          <cell r="B2856" t="str">
            <v>YES</v>
          </cell>
        </row>
        <row r="2857">
          <cell r="A2857" t="str">
            <v>92064932F</v>
          </cell>
          <cell r="B2857" t="str">
            <v>YES</v>
          </cell>
        </row>
        <row r="2858">
          <cell r="A2858" t="str">
            <v>92066072E</v>
          </cell>
          <cell r="B2858" t="str">
            <v>YES</v>
          </cell>
        </row>
        <row r="2859">
          <cell r="A2859" t="str">
            <v>92066270F</v>
          </cell>
          <cell r="B2859" t="str">
            <v>YES</v>
          </cell>
        </row>
        <row r="2860">
          <cell r="A2860" t="str">
            <v>92067151E</v>
          </cell>
          <cell r="B2860" t="str">
            <v>YES</v>
          </cell>
        </row>
        <row r="2861">
          <cell r="A2861" t="str">
            <v>92067757E</v>
          </cell>
          <cell r="B2861" t="str">
            <v>YES</v>
          </cell>
        </row>
        <row r="2862">
          <cell r="A2862" t="str">
            <v>92067866E</v>
          </cell>
          <cell r="B2862" t="str">
            <v>YES</v>
          </cell>
        </row>
        <row r="2863">
          <cell r="A2863" t="str">
            <v>92068425E</v>
          </cell>
          <cell r="B2863" t="str">
            <v>YES</v>
          </cell>
        </row>
        <row r="2864">
          <cell r="A2864" t="str">
            <v>92069451F</v>
          </cell>
          <cell r="B2864" t="str">
            <v>YES</v>
          </cell>
        </row>
        <row r="2865">
          <cell r="A2865" t="str">
            <v>92069628E</v>
          </cell>
          <cell r="B2865" t="str">
            <v>YES</v>
          </cell>
        </row>
        <row r="2866">
          <cell r="A2866" t="str">
            <v>92069793F</v>
          </cell>
          <cell r="B2866" t="str">
            <v>YES</v>
          </cell>
        </row>
        <row r="2867">
          <cell r="A2867" t="str">
            <v>92070193F</v>
          </cell>
          <cell r="B2867" t="str">
            <v>YES</v>
          </cell>
        </row>
        <row r="2868">
          <cell r="A2868" t="str">
            <v>92070489E</v>
          </cell>
          <cell r="B2868" t="str">
            <v>YES</v>
          </cell>
        </row>
        <row r="2869">
          <cell r="A2869" t="str">
            <v>92070630E</v>
          </cell>
          <cell r="B2869" t="str">
            <v>YES</v>
          </cell>
        </row>
        <row r="2870">
          <cell r="A2870" t="str">
            <v>92070690F</v>
          </cell>
          <cell r="B2870" t="str">
            <v>YES</v>
          </cell>
        </row>
        <row r="2871">
          <cell r="A2871" t="str">
            <v xml:space="preserve">92070690F </v>
          </cell>
          <cell r="B2871" t="str">
            <v>YES</v>
          </cell>
        </row>
        <row r="2872">
          <cell r="A2872" t="str">
            <v>92071062F</v>
          </cell>
          <cell r="B2872" t="str">
            <v>YES</v>
          </cell>
        </row>
        <row r="2873">
          <cell r="A2873" t="str">
            <v>92072014F</v>
          </cell>
          <cell r="B2873" t="str">
            <v>YES</v>
          </cell>
        </row>
        <row r="2874">
          <cell r="A2874" t="str">
            <v>92072038E</v>
          </cell>
          <cell r="B2874" t="str">
            <v>YES</v>
          </cell>
        </row>
        <row r="2875">
          <cell r="A2875" t="str">
            <v>92072537F</v>
          </cell>
          <cell r="B2875" t="str">
            <v>YES</v>
          </cell>
        </row>
        <row r="2876">
          <cell r="A2876" t="str">
            <v>92073456E</v>
          </cell>
          <cell r="B2876" t="str">
            <v>YES</v>
          </cell>
        </row>
        <row r="2877">
          <cell r="A2877" t="str">
            <v>92075114F</v>
          </cell>
          <cell r="B2877" t="str">
            <v>YES</v>
          </cell>
        </row>
        <row r="2878">
          <cell r="A2878" t="str">
            <v>92075259E</v>
          </cell>
          <cell r="B2878" t="str">
            <v>YES</v>
          </cell>
        </row>
        <row r="2879">
          <cell r="A2879" t="str">
            <v>92076111F</v>
          </cell>
          <cell r="B2879" t="str">
            <v>YES</v>
          </cell>
        </row>
        <row r="2880">
          <cell r="A2880" t="str">
            <v>92076982F</v>
          </cell>
          <cell r="B2880" t="str">
            <v>YES</v>
          </cell>
        </row>
        <row r="2881">
          <cell r="A2881" t="str">
            <v>92079070F</v>
          </cell>
          <cell r="B2881" t="str">
            <v>YES</v>
          </cell>
        </row>
        <row r="2882">
          <cell r="A2882" t="str">
            <v>92079392D</v>
          </cell>
          <cell r="B2882" t="str">
            <v>YES</v>
          </cell>
        </row>
        <row r="2883">
          <cell r="A2883" t="str">
            <v>92080104E</v>
          </cell>
          <cell r="B2883" t="str">
            <v>YES</v>
          </cell>
        </row>
        <row r="2884">
          <cell r="A2884" t="str">
            <v>92080991F</v>
          </cell>
          <cell r="B2884" t="str">
            <v>YES</v>
          </cell>
        </row>
        <row r="2885">
          <cell r="A2885" t="str">
            <v>92082373E</v>
          </cell>
          <cell r="B2885" t="str">
            <v>YES</v>
          </cell>
        </row>
        <row r="2886">
          <cell r="A2886" t="str">
            <v>92084569D</v>
          </cell>
          <cell r="B2886" t="str">
            <v>YES</v>
          </cell>
        </row>
        <row r="2887">
          <cell r="A2887" t="str">
            <v>92085208D</v>
          </cell>
          <cell r="B2887" t="str">
            <v>YES</v>
          </cell>
        </row>
        <row r="2888">
          <cell r="A2888" t="str">
            <v>92086425E</v>
          </cell>
          <cell r="B2888" t="str">
            <v>YES</v>
          </cell>
        </row>
        <row r="2889">
          <cell r="A2889" t="str">
            <v>92086489E</v>
          </cell>
          <cell r="B2889" t="str">
            <v>YES</v>
          </cell>
        </row>
        <row r="2890">
          <cell r="A2890" t="str">
            <v>92088383F</v>
          </cell>
          <cell r="B2890" t="str">
            <v>YES</v>
          </cell>
        </row>
        <row r="2891">
          <cell r="A2891" t="str">
            <v>92088421F</v>
          </cell>
          <cell r="B2891" t="str">
            <v>YES</v>
          </cell>
        </row>
        <row r="2892">
          <cell r="A2892" t="str">
            <v>92090714F</v>
          </cell>
          <cell r="B2892" t="str">
            <v>YES</v>
          </cell>
        </row>
        <row r="2893">
          <cell r="A2893" t="str">
            <v>92091510F</v>
          </cell>
          <cell r="B2893" t="str">
            <v>YES</v>
          </cell>
        </row>
        <row r="2894">
          <cell r="A2894" t="str">
            <v>92092068E</v>
          </cell>
          <cell r="B2894" t="str">
            <v>YES</v>
          </cell>
        </row>
        <row r="2895">
          <cell r="A2895" t="str">
            <v>92092447E</v>
          </cell>
          <cell r="B2895" t="str">
            <v>YES</v>
          </cell>
        </row>
        <row r="2896">
          <cell r="A2896" t="str">
            <v>92094896D</v>
          </cell>
          <cell r="B2896" t="str">
            <v>YES</v>
          </cell>
        </row>
        <row r="2897">
          <cell r="A2897" t="str">
            <v>92097530F</v>
          </cell>
          <cell r="B2897" t="str">
            <v>YES</v>
          </cell>
        </row>
        <row r="2898">
          <cell r="A2898" t="str">
            <v>92098022F</v>
          </cell>
          <cell r="B2898" t="str">
            <v>YES</v>
          </cell>
        </row>
        <row r="2899">
          <cell r="A2899" t="str">
            <v>92098326E</v>
          </cell>
          <cell r="B2899" t="str">
            <v>YES</v>
          </cell>
        </row>
        <row r="2900">
          <cell r="A2900" t="str">
            <v>92099185E</v>
          </cell>
          <cell r="B2900" t="str">
            <v>YES</v>
          </cell>
        </row>
        <row r="2901">
          <cell r="A2901" t="str">
            <v>92100291F</v>
          </cell>
          <cell r="B2901" t="str">
            <v>YES</v>
          </cell>
        </row>
        <row r="2902">
          <cell r="A2902" t="str">
            <v>92101138E</v>
          </cell>
          <cell r="B2902" t="str">
            <v>YES</v>
          </cell>
        </row>
        <row r="2903">
          <cell r="A2903" t="str">
            <v>92101653F</v>
          </cell>
          <cell r="B2903" t="str">
            <v>YES</v>
          </cell>
        </row>
        <row r="2904">
          <cell r="A2904" t="str">
            <v>92101822F</v>
          </cell>
          <cell r="B2904" t="str">
            <v>YES</v>
          </cell>
        </row>
        <row r="2905">
          <cell r="A2905" t="str">
            <v>92102061E</v>
          </cell>
          <cell r="B2905" t="str">
            <v>YES</v>
          </cell>
        </row>
        <row r="2906">
          <cell r="A2906" t="str">
            <v>92102707E</v>
          </cell>
          <cell r="B2906" t="str">
            <v>YES</v>
          </cell>
        </row>
        <row r="2907">
          <cell r="A2907" t="str">
            <v>92103621F</v>
          </cell>
          <cell r="B2907" t="str">
            <v>YES</v>
          </cell>
        </row>
        <row r="2908">
          <cell r="A2908" t="str">
            <v>92103635F</v>
          </cell>
          <cell r="B2908" t="str">
            <v>YES</v>
          </cell>
        </row>
        <row r="2909">
          <cell r="A2909" t="str">
            <v>92105287E</v>
          </cell>
          <cell r="B2909" t="str">
            <v>YES</v>
          </cell>
        </row>
        <row r="2910">
          <cell r="A2910" t="str">
            <v>92105995E</v>
          </cell>
          <cell r="B2910" t="str">
            <v>YES</v>
          </cell>
        </row>
        <row r="2911">
          <cell r="A2911" t="str">
            <v>92106988E</v>
          </cell>
          <cell r="B2911" t="str">
            <v>YES</v>
          </cell>
        </row>
        <row r="2912">
          <cell r="A2912" t="str">
            <v>92107248E</v>
          </cell>
          <cell r="B2912" t="str">
            <v>YES</v>
          </cell>
        </row>
        <row r="2913">
          <cell r="A2913" t="str">
            <v>92108328F</v>
          </cell>
          <cell r="B2913" t="str">
            <v>YES</v>
          </cell>
        </row>
        <row r="2914">
          <cell r="A2914" t="str">
            <v>92108921F</v>
          </cell>
          <cell r="B2914" t="str">
            <v>YES</v>
          </cell>
        </row>
        <row r="2915">
          <cell r="A2915" t="str">
            <v>92110003F</v>
          </cell>
          <cell r="B2915" t="str">
            <v>YES</v>
          </cell>
        </row>
        <row r="2916">
          <cell r="A2916" t="str">
            <v>92110247E</v>
          </cell>
          <cell r="B2916" t="str">
            <v>YES</v>
          </cell>
        </row>
        <row r="2917">
          <cell r="A2917" t="str">
            <v>92110640F</v>
          </cell>
          <cell r="B2917" t="str">
            <v>YES</v>
          </cell>
        </row>
        <row r="2918">
          <cell r="A2918" t="str">
            <v>92112432F</v>
          </cell>
          <cell r="B2918" t="str">
            <v>YES</v>
          </cell>
        </row>
        <row r="2919">
          <cell r="A2919" t="str">
            <v>92113810E</v>
          </cell>
          <cell r="B2919" t="str">
            <v>YES</v>
          </cell>
        </row>
        <row r="2920">
          <cell r="A2920" t="str">
            <v>92116096E</v>
          </cell>
          <cell r="B2920" t="str">
            <v>YES</v>
          </cell>
        </row>
        <row r="2921">
          <cell r="A2921" t="str">
            <v>92116310F</v>
          </cell>
          <cell r="B2921" t="str">
            <v>YES</v>
          </cell>
        </row>
        <row r="2922">
          <cell r="A2922" t="str">
            <v>92116599E</v>
          </cell>
          <cell r="B2922" t="str">
            <v>YES</v>
          </cell>
        </row>
        <row r="2923">
          <cell r="A2923" t="str">
            <v>92116769E</v>
          </cell>
          <cell r="B2923" t="str">
            <v>YES</v>
          </cell>
        </row>
        <row r="2924">
          <cell r="A2924" t="str">
            <v>92118350E</v>
          </cell>
          <cell r="B2924" t="str">
            <v>YES</v>
          </cell>
        </row>
        <row r="2925">
          <cell r="A2925" t="str">
            <v>92120277E</v>
          </cell>
          <cell r="B2925" t="str">
            <v>YES</v>
          </cell>
        </row>
        <row r="2926">
          <cell r="A2926" t="str">
            <v>92120599D</v>
          </cell>
          <cell r="B2926" t="str">
            <v>YES</v>
          </cell>
        </row>
        <row r="2927">
          <cell r="A2927" t="str">
            <v>92120676E</v>
          </cell>
          <cell r="B2927" t="str">
            <v>YES</v>
          </cell>
        </row>
        <row r="2928">
          <cell r="A2928" t="str">
            <v>92122232F</v>
          </cell>
          <cell r="B2928" t="str">
            <v>YES</v>
          </cell>
        </row>
        <row r="2929">
          <cell r="A2929" t="str">
            <v>92122249E</v>
          </cell>
          <cell r="B2929" t="str">
            <v>YES</v>
          </cell>
        </row>
        <row r="2930">
          <cell r="A2930" t="str">
            <v>92123028E</v>
          </cell>
          <cell r="B2930" t="str">
            <v>YES</v>
          </cell>
        </row>
        <row r="2931">
          <cell r="A2931" t="str">
            <v>92123827F</v>
          </cell>
          <cell r="B2931" t="str">
            <v>YES</v>
          </cell>
        </row>
        <row r="2932">
          <cell r="A2932" t="str">
            <v>92124182F</v>
          </cell>
          <cell r="B2932" t="str">
            <v>YES</v>
          </cell>
        </row>
        <row r="2933">
          <cell r="A2933" t="str">
            <v>92124449F</v>
          </cell>
          <cell r="B2933" t="str">
            <v>YES</v>
          </cell>
        </row>
        <row r="2934">
          <cell r="A2934" t="str">
            <v>92124457E</v>
          </cell>
          <cell r="B2934" t="str">
            <v>YES</v>
          </cell>
        </row>
        <row r="2935">
          <cell r="A2935" t="str">
            <v>92127143F</v>
          </cell>
          <cell r="B2935" t="str">
            <v>YES</v>
          </cell>
        </row>
        <row r="2936">
          <cell r="A2936" t="str">
            <v>92127399D</v>
          </cell>
          <cell r="B2936" t="str">
            <v>YES</v>
          </cell>
        </row>
        <row r="2937">
          <cell r="A2937" t="str">
            <v>92127501F</v>
          </cell>
          <cell r="B2937" t="str">
            <v>YES</v>
          </cell>
        </row>
        <row r="2938">
          <cell r="A2938" t="str">
            <v>92127858E</v>
          </cell>
          <cell r="B2938" t="str">
            <v>YES</v>
          </cell>
        </row>
        <row r="2939">
          <cell r="A2939" t="str">
            <v>92128124F</v>
          </cell>
          <cell r="B2939" t="str">
            <v>YES</v>
          </cell>
        </row>
        <row r="2940">
          <cell r="A2940" t="str">
            <v>92128704E</v>
          </cell>
          <cell r="B2940" t="str">
            <v>YES</v>
          </cell>
        </row>
        <row r="2941">
          <cell r="A2941" t="str">
            <v>92128921F</v>
          </cell>
          <cell r="B2941" t="str">
            <v>YES</v>
          </cell>
        </row>
        <row r="2942">
          <cell r="A2942" t="str">
            <v>92128923F</v>
          </cell>
          <cell r="B2942" t="str">
            <v>YES</v>
          </cell>
        </row>
        <row r="2943">
          <cell r="A2943" t="str">
            <v>92129247E</v>
          </cell>
          <cell r="B2943" t="str">
            <v>YES</v>
          </cell>
        </row>
        <row r="2944">
          <cell r="A2944" t="str">
            <v>92129472E</v>
          </cell>
          <cell r="B2944" t="str">
            <v>YES</v>
          </cell>
        </row>
        <row r="2945">
          <cell r="A2945" t="str">
            <v xml:space="preserve">92129472E </v>
          </cell>
          <cell r="B2945" t="str">
            <v>YES</v>
          </cell>
        </row>
        <row r="2946">
          <cell r="A2946" t="str">
            <v>92131516E</v>
          </cell>
          <cell r="B2946" t="str">
            <v>YES</v>
          </cell>
        </row>
        <row r="2947">
          <cell r="A2947" t="str">
            <v>92131905E</v>
          </cell>
          <cell r="B2947" t="str">
            <v>YES</v>
          </cell>
        </row>
        <row r="2948">
          <cell r="A2948" t="str">
            <v>92134295E</v>
          </cell>
          <cell r="B2948" t="str">
            <v>YES</v>
          </cell>
        </row>
        <row r="2949">
          <cell r="A2949" t="str">
            <v>92134822D</v>
          </cell>
          <cell r="B2949" t="str">
            <v>YES</v>
          </cell>
        </row>
        <row r="2950">
          <cell r="A2950" t="str">
            <v>92136258E</v>
          </cell>
          <cell r="B2950" t="str">
            <v>YES</v>
          </cell>
        </row>
        <row r="2951">
          <cell r="A2951" t="str">
            <v>92136347E</v>
          </cell>
          <cell r="B2951" t="str">
            <v>YES</v>
          </cell>
        </row>
        <row r="2952">
          <cell r="A2952" t="str">
            <v>92136371F</v>
          </cell>
          <cell r="B2952" t="str">
            <v>YES</v>
          </cell>
        </row>
        <row r="2953">
          <cell r="A2953" t="str">
            <v>92136471F</v>
          </cell>
          <cell r="B2953" t="str">
            <v>YES</v>
          </cell>
        </row>
        <row r="2954">
          <cell r="A2954" t="str">
            <v>92136699F</v>
          </cell>
          <cell r="B2954" t="str">
            <v>YES</v>
          </cell>
        </row>
        <row r="2955">
          <cell r="A2955" t="str">
            <v>92137043F</v>
          </cell>
          <cell r="B2955" t="str">
            <v>YES</v>
          </cell>
        </row>
        <row r="2956">
          <cell r="A2956" t="str">
            <v>92137319E</v>
          </cell>
          <cell r="B2956" t="str">
            <v>YES</v>
          </cell>
        </row>
        <row r="2957">
          <cell r="A2957" t="str">
            <v>92137509F</v>
          </cell>
          <cell r="B2957" t="str">
            <v>YES</v>
          </cell>
        </row>
        <row r="2958">
          <cell r="A2958" t="str">
            <v>92137566F</v>
          </cell>
          <cell r="B2958" t="str">
            <v>YES</v>
          </cell>
        </row>
        <row r="2959">
          <cell r="A2959" t="str">
            <v>92138426E</v>
          </cell>
          <cell r="B2959" t="str">
            <v>YES</v>
          </cell>
        </row>
        <row r="2960">
          <cell r="A2960" t="str">
            <v>92138593F</v>
          </cell>
          <cell r="B2960" t="str">
            <v>YES</v>
          </cell>
        </row>
        <row r="2961">
          <cell r="A2961" t="str">
            <v>92140204F</v>
          </cell>
          <cell r="B2961" t="str">
            <v>YES</v>
          </cell>
        </row>
        <row r="2962">
          <cell r="A2962" t="str">
            <v>92140433F</v>
          </cell>
          <cell r="B2962" t="str">
            <v>YES</v>
          </cell>
        </row>
        <row r="2963">
          <cell r="A2963" t="str">
            <v>92140456F</v>
          </cell>
          <cell r="B2963" t="str">
            <v>YES</v>
          </cell>
        </row>
        <row r="2964">
          <cell r="A2964" t="str">
            <v>92140622F</v>
          </cell>
          <cell r="B2964" t="str">
            <v>YES</v>
          </cell>
        </row>
        <row r="2965">
          <cell r="A2965" t="str">
            <v>92141200F</v>
          </cell>
          <cell r="B2965" t="str">
            <v>YES</v>
          </cell>
        </row>
        <row r="2966">
          <cell r="A2966" t="str">
            <v>92141328E</v>
          </cell>
          <cell r="B2966" t="str">
            <v>YES</v>
          </cell>
        </row>
        <row r="2967">
          <cell r="A2967" t="str">
            <v>92141788D</v>
          </cell>
          <cell r="B2967" t="str">
            <v>YES</v>
          </cell>
        </row>
        <row r="2968">
          <cell r="A2968" t="str">
            <v>92141979E</v>
          </cell>
          <cell r="B2968" t="str">
            <v>YES</v>
          </cell>
        </row>
        <row r="2969">
          <cell r="A2969" t="str">
            <v>92142493F</v>
          </cell>
          <cell r="B2969" t="str">
            <v>YES</v>
          </cell>
        </row>
        <row r="2970">
          <cell r="A2970" t="str">
            <v>92143881F</v>
          </cell>
          <cell r="B2970" t="str">
            <v>YES</v>
          </cell>
        </row>
        <row r="2971">
          <cell r="A2971" t="str">
            <v>92144018E</v>
          </cell>
          <cell r="B2971" t="str">
            <v>YES</v>
          </cell>
        </row>
        <row r="2972">
          <cell r="A2972" t="str">
            <v>92144069E</v>
          </cell>
          <cell r="B2972" t="str">
            <v>YES</v>
          </cell>
        </row>
        <row r="2973">
          <cell r="A2973" t="str">
            <v>92144421F</v>
          </cell>
          <cell r="B2973" t="str">
            <v>YES</v>
          </cell>
        </row>
        <row r="2974">
          <cell r="A2974" t="str">
            <v>92144850F</v>
          </cell>
          <cell r="B2974" t="str">
            <v>YES</v>
          </cell>
        </row>
        <row r="2975">
          <cell r="A2975" t="str">
            <v>92146311E</v>
          </cell>
          <cell r="B2975" t="str">
            <v>YES</v>
          </cell>
        </row>
        <row r="2976">
          <cell r="A2976" t="str">
            <v>92147411F</v>
          </cell>
          <cell r="B2976" t="str">
            <v>YES</v>
          </cell>
        </row>
        <row r="2977">
          <cell r="A2977" t="str">
            <v>92147663F</v>
          </cell>
          <cell r="B2977" t="str">
            <v>YES</v>
          </cell>
        </row>
        <row r="2978">
          <cell r="A2978" t="str">
            <v>92149203D</v>
          </cell>
          <cell r="B2978" t="str">
            <v>YES</v>
          </cell>
        </row>
        <row r="2979">
          <cell r="A2979" t="str">
            <v>92149446D</v>
          </cell>
          <cell r="B2979" t="str">
            <v>YES</v>
          </cell>
        </row>
        <row r="2980">
          <cell r="A2980" t="str">
            <v>92150780F</v>
          </cell>
          <cell r="B2980" t="str">
            <v>YES</v>
          </cell>
        </row>
        <row r="2981">
          <cell r="A2981" t="str">
            <v>92152041F</v>
          </cell>
          <cell r="B2981" t="str">
            <v>YES</v>
          </cell>
        </row>
        <row r="2982">
          <cell r="A2982" t="str">
            <v>92152420F</v>
          </cell>
          <cell r="B2982" t="str">
            <v>YES</v>
          </cell>
        </row>
        <row r="2983">
          <cell r="A2983" t="str">
            <v>92152659E</v>
          </cell>
          <cell r="B2983" t="str">
            <v>YES</v>
          </cell>
        </row>
        <row r="2984">
          <cell r="A2984" t="str">
            <v>92153560E</v>
          </cell>
          <cell r="B2984" t="str">
            <v>YES</v>
          </cell>
        </row>
        <row r="2985">
          <cell r="A2985" t="str">
            <v>92153840F</v>
          </cell>
          <cell r="B2985" t="str">
            <v>YES</v>
          </cell>
        </row>
        <row r="2986">
          <cell r="A2986" t="str">
            <v>92154189F</v>
          </cell>
          <cell r="B2986" t="str">
            <v>YES</v>
          </cell>
        </row>
        <row r="2987">
          <cell r="A2987" t="str">
            <v>92154403E</v>
          </cell>
          <cell r="B2987" t="str">
            <v>YES</v>
          </cell>
        </row>
        <row r="2988">
          <cell r="A2988" t="str">
            <v>92155798E</v>
          </cell>
          <cell r="B2988" t="str">
            <v>YES</v>
          </cell>
        </row>
        <row r="2989">
          <cell r="A2989" t="str">
            <v>92156712F</v>
          </cell>
          <cell r="B2989" t="str">
            <v>YES</v>
          </cell>
        </row>
        <row r="2990">
          <cell r="A2990" t="str">
            <v>92157148E</v>
          </cell>
          <cell r="B2990" t="str">
            <v>YES</v>
          </cell>
        </row>
        <row r="2991">
          <cell r="A2991" t="str">
            <v>92157250E</v>
          </cell>
          <cell r="B2991" t="str">
            <v>YES</v>
          </cell>
        </row>
        <row r="2992">
          <cell r="A2992" t="str">
            <v>92157392F</v>
          </cell>
          <cell r="B2992" t="str">
            <v>YES</v>
          </cell>
        </row>
        <row r="2993">
          <cell r="A2993" t="str">
            <v>92158481E</v>
          </cell>
          <cell r="B2993" t="str">
            <v>YES</v>
          </cell>
        </row>
        <row r="2994">
          <cell r="A2994" t="str">
            <v>92159078F</v>
          </cell>
          <cell r="B2994" t="str">
            <v>YES</v>
          </cell>
        </row>
        <row r="2995">
          <cell r="A2995" t="str">
            <v>92159537E</v>
          </cell>
          <cell r="B2995" t="str">
            <v>YES</v>
          </cell>
        </row>
        <row r="2996">
          <cell r="A2996" t="str">
            <v>92159587E</v>
          </cell>
          <cell r="B2996" t="str">
            <v>YES</v>
          </cell>
        </row>
        <row r="2997">
          <cell r="A2997" t="str">
            <v>92161049D</v>
          </cell>
          <cell r="B2997" t="str">
            <v>YES</v>
          </cell>
        </row>
        <row r="2998">
          <cell r="A2998" t="str">
            <v>92161550E</v>
          </cell>
          <cell r="B2998" t="str">
            <v>YES</v>
          </cell>
        </row>
        <row r="2999">
          <cell r="A2999" t="str">
            <v>92161687E</v>
          </cell>
          <cell r="B2999" t="str">
            <v>YES</v>
          </cell>
        </row>
        <row r="3000">
          <cell r="A3000" t="str">
            <v>92162881F</v>
          </cell>
          <cell r="B3000" t="str">
            <v>YES</v>
          </cell>
        </row>
        <row r="3001">
          <cell r="A3001" t="str">
            <v>92163186E</v>
          </cell>
          <cell r="B3001" t="str">
            <v>YES</v>
          </cell>
        </row>
        <row r="3002">
          <cell r="A3002" t="str">
            <v>92163787E</v>
          </cell>
          <cell r="B3002" t="str">
            <v>YES</v>
          </cell>
        </row>
        <row r="3003">
          <cell r="A3003" t="str">
            <v>92164740F</v>
          </cell>
          <cell r="B3003" t="str">
            <v>YES</v>
          </cell>
        </row>
        <row r="3004">
          <cell r="A3004" t="str">
            <v>92167059E</v>
          </cell>
          <cell r="B3004" t="str">
            <v>YES</v>
          </cell>
        </row>
        <row r="3005">
          <cell r="A3005" t="str">
            <v>92167949E</v>
          </cell>
          <cell r="B3005" t="str">
            <v>YES</v>
          </cell>
        </row>
        <row r="3006">
          <cell r="A3006" t="str">
            <v>92168527E</v>
          </cell>
          <cell r="B3006" t="str">
            <v>YES</v>
          </cell>
        </row>
        <row r="3007">
          <cell r="A3007" t="str">
            <v>92168934F</v>
          </cell>
          <cell r="B3007" t="str">
            <v>YES</v>
          </cell>
        </row>
        <row r="3008">
          <cell r="A3008" t="str">
            <v>92170182F</v>
          </cell>
          <cell r="B3008" t="str">
            <v>YES</v>
          </cell>
        </row>
        <row r="3009">
          <cell r="A3009" t="str">
            <v>92170475E</v>
          </cell>
          <cell r="B3009" t="str">
            <v>YES</v>
          </cell>
        </row>
        <row r="3010">
          <cell r="A3010" t="str">
            <v>92170526F</v>
          </cell>
          <cell r="B3010" t="str">
            <v>YES</v>
          </cell>
        </row>
        <row r="3011">
          <cell r="A3011" t="str">
            <v>92172200F</v>
          </cell>
          <cell r="B3011" t="str">
            <v>YES</v>
          </cell>
        </row>
        <row r="3012">
          <cell r="A3012" t="str">
            <v>92172290F</v>
          </cell>
          <cell r="B3012" t="str">
            <v>YES</v>
          </cell>
        </row>
        <row r="3013">
          <cell r="A3013" t="str">
            <v>92172315E</v>
          </cell>
          <cell r="B3013" t="str">
            <v>YES</v>
          </cell>
        </row>
        <row r="3014">
          <cell r="A3014" t="str">
            <v>92172392F</v>
          </cell>
          <cell r="B3014" t="str">
            <v>YES</v>
          </cell>
        </row>
        <row r="3015">
          <cell r="A3015" t="str">
            <v>92172455E</v>
          </cell>
          <cell r="B3015" t="str">
            <v>YES</v>
          </cell>
        </row>
        <row r="3016">
          <cell r="A3016" t="str">
            <v>92172469E</v>
          </cell>
          <cell r="B3016" t="str">
            <v>YES</v>
          </cell>
        </row>
        <row r="3017">
          <cell r="A3017" t="str">
            <v>92172535E</v>
          </cell>
          <cell r="B3017" t="str">
            <v>YES</v>
          </cell>
        </row>
        <row r="3018">
          <cell r="A3018" t="str">
            <v>92173083F</v>
          </cell>
          <cell r="B3018" t="str">
            <v>YES</v>
          </cell>
        </row>
        <row r="3019">
          <cell r="A3019" t="str">
            <v>92174403E</v>
          </cell>
          <cell r="B3019" t="str">
            <v>YES</v>
          </cell>
        </row>
        <row r="3020">
          <cell r="A3020" t="str">
            <v>92174634E</v>
          </cell>
          <cell r="B3020" t="str">
            <v>YES</v>
          </cell>
        </row>
        <row r="3021">
          <cell r="A3021" t="str">
            <v>92175237E</v>
          </cell>
          <cell r="B3021" t="str">
            <v>YES</v>
          </cell>
        </row>
        <row r="3022">
          <cell r="A3022" t="str">
            <v>92175288F</v>
          </cell>
          <cell r="B3022" t="str">
            <v>YES</v>
          </cell>
        </row>
        <row r="3023">
          <cell r="A3023" t="str">
            <v>92175767D</v>
          </cell>
          <cell r="B3023" t="str">
            <v>YES</v>
          </cell>
        </row>
        <row r="3024">
          <cell r="A3024" t="str">
            <v>92176163E</v>
          </cell>
          <cell r="B3024" t="str">
            <v>YES</v>
          </cell>
        </row>
        <row r="3025">
          <cell r="A3025" t="str">
            <v>92176422F</v>
          </cell>
          <cell r="B3025" t="str">
            <v>YES</v>
          </cell>
        </row>
        <row r="3026">
          <cell r="A3026" t="str">
            <v>92178788E</v>
          </cell>
          <cell r="B3026" t="str">
            <v>YES</v>
          </cell>
        </row>
        <row r="3027">
          <cell r="A3027" t="str">
            <v>92179589E</v>
          </cell>
          <cell r="B3027" t="str">
            <v>YES</v>
          </cell>
        </row>
        <row r="3028">
          <cell r="A3028" t="str">
            <v>92179993F</v>
          </cell>
          <cell r="B3028" t="str">
            <v>YES</v>
          </cell>
        </row>
        <row r="3029">
          <cell r="A3029" t="str">
            <v>92180672F</v>
          </cell>
          <cell r="B3029" t="str">
            <v>YES</v>
          </cell>
        </row>
        <row r="3030">
          <cell r="A3030" t="str">
            <v>92181062E</v>
          </cell>
          <cell r="B3030" t="str">
            <v>YES</v>
          </cell>
        </row>
        <row r="3031">
          <cell r="A3031" t="str">
            <v>92181564E</v>
          </cell>
          <cell r="B3031" t="str">
            <v>YES</v>
          </cell>
        </row>
        <row r="3032">
          <cell r="A3032" t="str">
            <v>92181817E</v>
          </cell>
          <cell r="B3032" t="str">
            <v>YES</v>
          </cell>
        </row>
        <row r="3033">
          <cell r="A3033" t="str">
            <v>92182083E</v>
          </cell>
          <cell r="B3033" t="str">
            <v>YES</v>
          </cell>
        </row>
        <row r="3034">
          <cell r="A3034" t="str">
            <v>92183509E</v>
          </cell>
          <cell r="B3034" t="str">
            <v>YES</v>
          </cell>
        </row>
        <row r="3035">
          <cell r="A3035" t="str">
            <v>92184290F</v>
          </cell>
          <cell r="B3035" t="str">
            <v>YES</v>
          </cell>
        </row>
        <row r="3036">
          <cell r="A3036" t="str">
            <v>92184466E</v>
          </cell>
          <cell r="B3036" t="str">
            <v>YES</v>
          </cell>
        </row>
        <row r="3037">
          <cell r="A3037" t="str">
            <v>92184715E</v>
          </cell>
          <cell r="B3037" t="str">
            <v>YES</v>
          </cell>
        </row>
        <row r="3038">
          <cell r="A3038" t="str">
            <v>92185079E</v>
          </cell>
          <cell r="B3038" t="str">
            <v>YES</v>
          </cell>
        </row>
        <row r="3039">
          <cell r="A3039" t="str">
            <v>92185299D</v>
          </cell>
          <cell r="B3039" t="str">
            <v>YES</v>
          </cell>
        </row>
        <row r="3040">
          <cell r="A3040" t="str">
            <v>92186200F</v>
          </cell>
          <cell r="B3040" t="str">
            <v>YES</v>
          </cell>
        </row>
        <row r="3041">
          <cell r="A3041" t="str">
            <v>92186419D</v>
          </cell>
          <cell r="B3041" t="str">
            <v>YES</v>
          </cell>
        </row>
        <row r="3042">
          <cell r="A3042" t="str">
            <v>92186732F</v>
          </cell>
          <cell r="B3042" t="str">
            <v>YES</v>
          </cell>
        </row>
        <row r="3043">
          <cell r="A3043" t="str">
            <v>92187416F</v>
          </cell>
          <cell r="B3043" t="str">
            <v>YES</v>
          </cell>
        </row>
        <row r="3044">
          <cell r="A3044" t="str">
            <v>92188121F</v>
          </cell>
          <cell r="B3044" t="str">
            <v>YES</v>
          </cell>
        </row>
        <row r="3045">
          <cell r="A3045" t="str">
            <v>92190713F</v>
          </cell>
          <cell r="B3045" t="str">
            <v>YES</v>
          </cell>
        </row>
        <row r="3046">
          <cell r="A3046" t="str">
            <v>92193859E</v>
          </cell>
          <cell r="B3046" t="str">
            <v>YES</v>
          </cell>
        </row>
        <row r="3047">
          <cell r="A3047" t="str">
            <v>92193919E</v>
          </cell>
          <cell r="B3047" t="str">
            <v>YES</v>
          </cell>
        </row>
        <row r="3048">
          <cell r="A3048" t="str">
            <v>92195801F</v>
          </cell>
          <cell r="B3048" t="str">
            <v>YES</v>
          </cell>
        </row>
        <row r="3049">
          <cell r="A3049" t="str">
            <v>92196464E</v>
          </cell>
          <cell r="B3049" t="str">
            <v>YES</v>
          </cell>
        </row>
        <row r="3050">
          <cell r="A3050" t="str">
            <v>92196694E</v>
          </cell>
          <cell r="B3050" t="str">
            <v>YES</v>
          </cell>
        </row>
        <row r="3051">
          <cell r="A3051" t="str">
            <v>92196733F</v>
          </cell>
          <cell r="B3051" t="str">
            <v>YES</v>
          </cell>
        </row>
        <row r="3052">
          <cell r="A3052" t="str">
            <v>92197714F</v>
          </cell>
          <cell r="B3052" t="str">
            <v>YES</v>
          </cell>
        </row>
        <row r="3053">
          <cell r="A3053" t="str">
            <v>92199302D</v>
          </cell>
          <cell r="B3053" t="str">
            <v>YES</v>
          </cell>
        </row>
        <row r="3054">
          <cell r="A3054" t="str">
            <v>92199827E</v>
          </cell>
          <cell r="B3054" t="str">
            <v>YES</v>
          </cell>
        </row>
        <row r="3055">
          <cell r="A3055" t="str">
            <v>92201148F</v>
          </cell>
          <cell r="B3055" t="str">
            <v>YES</v>
          </cell>
        </row>
        <row r="3056">
          <cell r="A3056" t="str">
            <v>92202403F</v>
          </cell>
          <cell r="B3056" t="str">
            <v>YES</v>
          </cell>
        </row>
        <row r="3057">
          <cell r="A3057" t="str">
            <v>92202954E</v>
          </cell>
          <cell r="B3057" t="str">
            <v>YES</v>
          </cell>
        </row>
        <row r="3058">
          <cell r="A3058" t="str">
            <v>92203382E</v>
          </cell>
          <cell r="B3058" t="str">
            <v>YES</v>
          </cell>
        </row>
        <row r="3059">
          <cell r="A3059" t="str">
            <v>92203685E</v>
          </cell>
          <cell r="B3059" t="str">
            <v>YES</v>
          </cell>
        </row>
        <row r="3060">
          <cell r="A3060" t="str">
            <v>92203782F</v>
          </cell>
          <cell r="B3060" t="str">
            <v>YES</v>
          </cell>
        </row>
        <row r="3061">
          <cell r="A3061" t="str">
            <v>92203880F</v>
          </cell>
          <cell r="B3061" t="str">
            <v>YES</v>
          </cell>
        </row>
        <row r="3062">
          <cell r="A3062" t="str">
            <v>92203960E</v>
          </cell>
          <cell r="B3062" t="str">
            <v>YES</v>
          </cell>
        </row>
        <row r="3063">
          <cell r="A3063" t="str">
            <v>92205314F</v>
          </cell>
          <cell r="B3063" t="str">
            <v>YES</v>
          </cell>
        </row>
        <row r="3064">
          <cell r="A3064" t="str">
            <v>92206499D</v>
          </cell>
          <cell r="B3064" t="str">
            <v>YES</v>
          </cell>
        </row>
        <row r="3065">
          <cell r="A3065" t="str">
            <v>92206942F</v>
          </cell>
          <cell r="B3065" t="str">
            <v>YES</v>
          </cell>
        </row>
        <row r="3066">
          <cell r="A3066" t="str">
            <v>92207656E</v>
          </cell>
          <cell r="B3066" t="str">
            <v>YES</v>
          </cell>
        </row>
        <row r="3067">
          <cell r="A3067" t="str">
            <v>92209374E</v>
          </cell>
          <cell r="B3067" t="str">
            <v>YES</v>
          </cell>
        </row>
        <row r="3068">
          <cell r="A3068" t="str">
            <v>92212839D</v>
          </cell>
          <cell r="B3068" t="str">
            <v>YES</v>
          </cell>
        </row>
        <row r="3069">
          <cell r="A3069" t="str">
            <v>92214583E</v>
          </cell>
          <cell r="B3069" t="str">
            <v>YES</v>
          </cell>
        </row>
        <row r="3070">
          <cell r="A3070" t="str">
            <v>92215173F</v>
          </cell>
          <cell r="B3070" t="str">
            <v>YES</v>
          </cell>
        </row>
        <row r="3071">
          <cell r="A3071" t="str">
            <v>92215285E</v>
          </cell>
          <cell r="B3071" t="str">
            <v>YES</v>
          </cell>
        </row>
        <row r="3072">
          <cell r="A3072" t="str">
            <v>92216519E</v>
          </cell>
          <cell r="B3072" t="str">
            <v>YES</v>
          </cell>
        </row>
        <row r="3073">
          <cell r="A3073" t="str">
            <v>92216901E</v>
          </cell>
          <cell r="B3073" t="str">
            <v>YES</v>
          </cell>
        </row>
        <row r="3074">
          <cell r="A3074" t="str">
            <v>92217050E</v>
          </cell>
          <cell r="B3074" t="str">
            <v>YES</v>
          </cell>
        </row>
        <row r="3075">
          <cell r="A3075" t="str">
            <v>92219172F</v>
          </cell>
          <cell r="B3075" t="str">
            <v>YES</v>
          </cell>
        </row>
        <row r="3076">
          <cell r="A3076" t="str">
            <v>92221270E</v>
          </cell>
          <cell r="B3076" t="str">
            <v>YES</v>
          </cell>
        </row>
        <row r="3077">
          <cell r="A3077" t="str">
            <v>92223373E</v>
          </cell>
          <cell r="B3077" t="str">
            <v>YES</v>
          </cell>
        </row>
        <row r="3078">
          <cell r="A3078" t="str">
            <v>92223459E</v>
          </cell>
          <cell r="B3078" t="str">
            <v>YES</v>
          </cell>
        </row>
        <row r="3079">
          <cell r="A3079" t="str">
            <v>92224510F</v>
          </cell>
          <cell r="B3079" t="str">
            <v>YES</v>
          </cell>
        </row>
        <row r="3080">
          <cell r="A3080" t="str">
            <v>92224980D</v>
          </cell>
          <cell r="B3080" t="str">
            <v>YES</v>
          </cell>
        </row>
        <row r="3081">
          <cell r="A3081" t="str">
            <v>92225701F</v>
          </cell>
          <cell r="B3081" t="str">
            <v>YES</v>
          </cell>
        </row>
        <row r="3082">
          <cell r="A3082" t="str">
            <v>92226260F</v>
          </cell>
          <cell r="B3082" t="str">
            <v>YES</v>
          </cell>
        </row>
        <row r="3083">
          <cell r="A3083" t="str">
            <v>92227822E</v>
          </cell>
          <cell r="B3083" t="str">
            <v>YES</v>
          </cell>
        </row>
        <row r="3084">
          <cell r="A3084" t="str">
            <v>92227822F</v>
          </cell>
          <cell r="B3084" t="str">
            <v>YES</v>
          </cell>
        </row>
        <row r="3085">
          <cell r="A3085" t="str">
            <v>92229946E</v>
          </cell>
          <cell r="B3085" t="str">
            <v>YES</v>
          </cell>
        </row>
        <row r="3086">
          <cell r="A3086" t="str">
            <v>92230122F</v>
          </cell>
          <cell r="B3086" t="str">
            <v>YES</v>
          </cell>
        </row>
        <row r="3087">
          <cell r="A3087" t="str">
            <v>92232049E</v>
          </cell>
          <cell r="B3087" t="str">
            <v>YES</v>
          </cell>
        </row>
        <row r="3088">
          <cell r="A3088" t="str">
            <v>92232997E</v>
          </cell>
          <cell r="B3088" t="str">
            <v>YES</v>
          </cell>
        </row>
        <row r="3089">
          <cell r="A3089" t="str">
            <v>92233233E</v>
          </cell>
          <cell r="B3089" t="str">
            <v>YES</v>
          </cell>
        </row>
        <row r="3090">
          <cell r="A3090" t="str">
            <v>92234841F</v>
          </cell>
          <cell r="B3090" t="str">
            <v>YES</v>
          </cell>
        </row>
        <row r="3091">
          <cell r="A3091" t="str">
            <v>92235232F</v>
          </cell>
          <cell r="B3091" t="str">
            <v>YES</v>
          </cell>
        </row>
        <row r="3092">
          <cell r="A3092" t="str">
            <v>92236432F</v>
          </cell>
          <cell r="B3092" t="str">
            <v>YES</v>
          </cell>
        </row>
        <row r="3093">
          <cell r="A3093" t="str">
            <v>92237267F</v>
          </cell>
          <cell r="B3093" t="str">
            <v>YES</v>
          </cell>
        </row>
        <row r="3094">
          <cell r="A3094" t="str">
            <v>92239401F</v>
          </cell>
          <cell r="B3094" t="str">
            <v>YES</v>
          </cell>
        </row>
        <row r="3095">
          <cell r="A3095" t="str">
            <v>92239521F</v>
          </cell>
          <cell r="B3095" t="str">
            <v>YES</v>
          </cell>
        </row>
        <row r="3096">
          <cell r="A3096" t="str">
            <v>92239761F</v>
          </cell>
          <cell r="B3096" t="str">
            <v>YES</v>
          </cell>
        </row>
        <row r="3097">
          <cell r="A3097" t="str">
            <v>92239841F</v>
          </cell>
          <cell r="B3097" t="str">
            <v>YES</v>
          </cell>
        </row>
        <row r="3098">
          <cell r="A3098" t="str">
            <v>92240198E</v>
          </cell>
          <cell r="B3098" t="str">
            <v>YES</v>
          </cell>
        </row>
        <row r="3099">
          <cell r="A3099" t="str">
            <v>92240754E</v>
          </cell>
          <cell r="B3099" t="str">
            <v>YES</v>
          </cell>
        </row>
        <row r="3100">
          <cell r="A3100" t="str">
            <v>92240760F</v>
          </cell>
          <cell r="B3100" t="str">
            <v>YES</v>
          </cell>
        </row>
        <row r="3101">
          <cell r="A3101" t="str">
            <v>92241162F</v>
          </cell>
          <cell r="B3101" t="str">
            <v>YES</v>
          </cell>
        </row>
        <row r="3102">
          <cell r="A3102" t="str">
            <v>92241427E</v>
          </cell>
          <cell r="B3102" t="str">
            <v>YES</v>
          </cell>
        </row>
        <row r="3103">
          <cell r="A3103" t="str">
            <v>92242007D</v>
          </cell>
          <cell r="B3103" t="str">
            <v>YES</v>
          </cell>
        </row>
        <row r="3104">
          <cell r="A3104" t="str">
            <v>92242335E</v>
          </cell>
          <cell r="B3104" t="str">
            <v>YES</v>
          </cell>
        </row>
        <row r="3105">
          <cell r="A3105" t="str">
            <v>92243092F</v>
          </cell>
          <cell r="B3105" t="str">
            <v>YES</v>
          </cell>
        </row>
        <row r="3106">
          <cell r="A3106" t="str">
            <v>92243247D</v>
          </cell>
          <cell r="B3106" t="str">
            <v>YES</v>
          </cell>
        </row>
        <row r="3107">
          <cell r="A3107" t="str">
            <v>92243928E</v>
          </cell>
          <cell r="B3107" t="str">
            <v>YES</v>
          </cell>
        </row>
        <row r="3108">
          <cell r="A3108" t="str">
            <v>92244190F</v>
          </cell>
          <cell r="B3108" t="str">
            <v>YES</v>
          </cell>
        </row>
        <row r="3109">
          <cell r="A3109" t="str">
            <v>92245643F</v>
          </cell>
          <cell r="B3109" t="str">
            <v>YES</v>
          </cell>
        </row>
        <row r="3110">
          <cell r="A3110" t="str">
            <v>92245727E</v>
          </cell>
          <cell r="B3110" t="str">
            <v>YES</v>
          </cell>
        </row>
        <row r="3111">
          <cell r="A3111" t="str">
            <v>92246043F</v>
          </cell>
          <cell r="B3111" t="str">
            <v>YES</v>
          </cell>
        </row>
        <row r="3112">
          <cell r="A3112" t="str">
            <v>92246495E</v>
          </cell>
          <cell r="B3112" t="str">
            <v>YES</v>
          </cell>
        </row>
        <row r="3113">
          <cell r="A3113" t="str">
            <v>92246953F</v>
          </cell>
          <cell r="B3113" t="str">
            <v>YES</v>
          </cell>
        </row>
        <row r="3114">
          <cell r="A3114" t="str">
            <v>92247593F</v>
          </cell>
          <cell r="B3114" t="str">
            <v>YES</v>
          </cell>
        </row>
        <row r="3115">
          <cell r="A3115" t="str">
            <v>92248658D</v>
          </cell>
          <cell r="B3115" t="str">
            <v>YES</v>
          </cell>
        </row>
        <row r="3116">
          <cell r="A3116" t="str">
            <v>92249129E</v>
          </cell>
          <cell r="B3116" t="str">
            <v>YES</v>
          </cell>
        </row>
        <row r="3117">
          <cell r="A3117" t="str">
            <v>92249173F</v>
          </cell>
          <cell r="B3117" t="str">
            <v>YES</v>
          </cell>
        </row>
        <row r="3118">
          <cell r="A3118" t="str">
            <v>92249396E</v>
          </cell>
          <cell r="B3118" t="str">
            <v>YES</v>
          </cell>
        </row>
        <row r="3119">
          <cell r="A3119" t="str">
            <v>92249660E</v>
          </cell>
          <cell r="B3119" t="str">
            <v>YES</v>
          </cell>
        </row>
        <row r="3120">
          <cell r="A3120" t="str">
            <v>92250525D</v>
          </cell>
          <cell r="B3120" t="str">
            <v>YES</v>
          </cell>
        </row>
        <row r="3121">
          <cell r="A3121" t="str">
            <v>92250836D</v>
          </cell>
          <cell r="B3121" t="str">
            <v>YES</v>
          </cell>
        </row>
        <row r="3122">
          <cell r="A3122" t="str">
            <v>92251492E</v>
          </cell>
          <cell r="B3122" t="str">
            <v>YES</v>
          </cell>
        </row>
        <row r="3123">
          <cell r="A3123" t="str">
            <v>92251762F</v>
          </cell>
          <cell r="B3123" t="str">
            <v>YES</v>
          </cell>
        </row>
        <row r="3124">
          <cell r="A3124" t="str">
            <v>92252996D</v>
          </cell>
          <cell r="B3124" t="str">
            <v>YES</v>
          </cell>
        </row>
        <row r="3125">
          <cell r="A3125" t="str">
            <v>92253013F</v>
          </cell>
          <cell r="B3125" t="str">
            <v>YES</v>
          </cell>
        </row>
        <row r="3126">
          <cell r="A3126" t="str">
            <v>92253410F</v>
          </cell>
          <cell r="B3126" t="str">
            <v>YES</v>
          </cell>
        </row>
        <row r="3127">
          <cell r="A3127" t="str">
            <v>92253697E</v>
          </cell>
          <cell r="B3127" t="str">
            <v>YES</v>
          </cell>
        </row>
        <row r="3128">
          <cell r="A3128" t="str">
            <v>92254793F</v>
          </cell>
          <cell r="B3128" t="str">
            <v>YES</v>
          </cell>
        </row>
        <row r="3129">
          <cell r="A3129" t="str">
            <v>92255081E</v>
          </cell>
          <cell r="B3129" t="str">
            <v>YES</v>
          </cell>
        </row>
        <row r="3130">
          <cell r="A3130" t="str">
            <v>92255344E</v>
          </cell>
          <cell r="B3130" t="str">
            <v>YES</v>
          </cell>
        </row>
        <row r="3131">
          <cell r="A3131" t="str">
            <v>92255716E</v>
          </cell>
          <cell r="B3131" t="str">
            <v>YES</v>
          </cell>
        </row>
        <row r="3132">
          <cell r="A3132" t="str">
            <v>92256043F</v>
          </cell>
          <cell r="B3132" t="str">
            <v>YES</v>
          </cell>
        </row>
        <row r="3133">
          <cell r="A3133" t="str">
            <v>92256644F</v>
          </cell>
          <cell r="B3133" t="str">
            <v>YES</v>
          </cell>
        </row>
        <row r="3134">
          <cell r="A3134" t="str">
            <v>92257709D</v>
          </cell>
          <cell r="B3134" t="str">
            <v>YES</v>
          </cell>
        </row>
        <row r="3135">
          <cell r="A3135" t="str">
            <v>92258133E</v>
          </cell>
          <cell r="B3135" t="str">
            <v>YES</v>
          </cell>
        </row>
        <row r="3136">
          <cell r="A3136" t="str">
            <v>92258972E</v>
          </cell>
          <cell r="B3136" t="str">
            <v>YES</v>
          </cell>
        </row>
        <row r="3137">
          <cell r="A3137" t="str">
            <v>92259273F</v>
          </cell>
          <cell r="B3137" t="str">
            <v>YES</v>
          </cell>
        </row>
        <row r="3138">
          <cell r="A3138" t="str">
            <v>92259370F</v>
          </cell>
          <cell r="B3138" t="str">
            <v>YES</v>
          </cell>
        </row>
        <row r="3139">
          <cell r="A3139" t="str">
            <v>92259827D</v>
          </cell>
          <cell r="B3139" t="str">
            <v>YES</v>
          </cell>
        </row>
        <row r="3140">
          <cell r="A3140" t="str">
            <v>92260720E</v>
          </cell>
          <cell r="B3140" t="str">
            <v>YES</v>
          </cell>
        </row>
        <row r="3141">
          <cell r="A3141" t="str">
            <v>92261101F</v>
          </cell>
          <cell r="B3141" t="str">
            <v>YES</v>
          </cell>
        </row>
        <row r="3142">
          <cell r="A3142" t="str">
            <v>92261130F</v>
          </cell>
          <cell r="B3142" t="str">
            <v>YES</v>
          </cell>
        </row>
        <row r="3143">
          <cell r="A3143" t="str">
            <v>92261443F</v>
          </cell>
          <cell r="B3143" t="str">
            <v>YES</v>
          </cell>
        </row>
        <row r="3144">
          <cell r="A3144" t="str">
            <v>92263020F</v>
          </cell>
          <cell r="B3144" t="str">
            <v>YES</v>
          </cell>
        </row>
        <row r="3145">
          <cell r="A3145" t="str">
            <v>92263434F</v>
          </cell>
          <cell r="B3145" t="str">
            <v>YES</v>
          </cell>
        </row>
        <row r="3146">
          <cell r="A3146" t="str">
            <v>92264028E</v>
          </cell>
          <cell r="B3146" t="str">
            <v>YES</v>
          </cell>
        </row>
        <row r="3147">
          <cell r="A3147" t="str">
            <v>92264052F</v>
          </cell>
          <cell r="B3147" t="str">
            <v>YES</v>
          </cell>
        </row>
        <row r="3148">
          <cell r="A3148" t="str">
            <v>92264860F</v>
          </cell>
          <cell r="B3148" t="str">
            <v>YES</v>
          </cell>
        </row>
        <row r="3149">
          <cell r="A3149" t="str">
            <v>92264897E</v>
          </cell>
          <cell r="B3149" t="str">
            <v>YES</v>
          </cell>
        </row>
        <row r="3150">
          <cell r="A3150" t="str">
            <v>92265805E</v>
          </cell>
          <cell r="B3150" t="str">
            <v>YES</v>
          </cell>
        </row>
        <row r="3151">
          <cell r="A3151" t="str">
            <v>92266111F</v>
          </cell>
          <cell r="B3151" t="str">
            <v>YES</v>
          </cell>
        </row>
        <row r="3152">
          <cell r="A3152" t="str">
            <v>92267763F</v>
          </cell>
          <cell r="B3152" t="str">
            <v>YES</v>
          </cell>
        </row>
        <row r="3153">
          <cell r="A3153" t="str">
            <v>92270100F</v>
          </cell>
          <cell r="B3153" t="str">
            <v>YES</v>
          </cell>
        </row>
        <row r="3154">
          <cell r="A3154" t="str">
            <v>92270301F</v>
          </cell>
          <cell r="B3154" t="str">
            <v>YES</v>
          </cell>
        </row>
        <row r="3155">
          <cell r="A3155" t="str">
            <v>92270715E</v>
          </cell>
          <cell r="B3155" t="str">
            <v>YES</v>
          </cell>
        </row>
        <row r="3156">
          <cell r="A3156" t="str">
            <v>92271149F</v>
          </cell>
          <cell r="B3156" t="str">
            <v>YES</v>
          </cell>
        </row>
        <row r="3157">
          <cell r="A3157" t="str">
            <v>92272212F</v>
          </cell>
          <cell r="B3157" t="str">
            <v>YES</v>
          </cell>
        </row>
        <row r="3158">
          <cell r="A3158" t="str">
            <v>92274156E</v>
          </cell>
          <cell r="B3158" t="str">
            <v>YES</v>
          </cell>
        </row>
        <row r="3159">
          <cell r="A3159" t="str">
            <v>92274611F</v>
          </cell>
          <cell r="B3159" t="str">
            <v>YES</v>
          </cell>
        </row>
        <row r="3160">
          <cell r="A3160" t="str">
            <v xml:space="preserve">92274611F </v>
          </cell>
          <cell r="B3160" t="str">
            <v>YES</v>
          </cell>
        </row>
        <row r="3161">
          <cell r="A3161" t="str">
            <v>92275180F</v>
          </cell>
          <cell r="B3161" t="str">
            <v>YES</v>
          </cell>
        </row>
        <row r="3162">
          <cell r="A3162" t="str">
            <v>92275288E</v>
          </cell>
          <cell r="B3162" t="str">
            <v>YES</v>
          </cell>
        </row>
        <row r="3163">
          <cell r="A3163" t="str">
            <v>92275789E</v>
          </cell>
          <cell r="B3163" t="str">
            <v>YES</v>
          </cell>
        </row>
        <row r="3164">
          <cell r="A3164" t="str">
            <v>92276348F</v>
          </cell>
          <cell r="B3164" t="str">
            <v>YES</v>
          </cell>
        </row>
        <row r="3165">
          <cell r="A3165" t="str">
            <v>92277319E</v>
          </cell>
          <cell r="B3165" t="str">
            <v>YES</v>
          </cell>
        </row>
        <row r="3166">
          <cell r="A3166" t="str">
            <v>92277494E</v>
          </cell>
          <cell r="B3166" t="str">
            <v>YES</v>
          </cell>
        </row>
        <row r="3167">
          <cell r="A3167" t="str">
            <v>92277847E</v>
          </cell>
          <cell r="B3167" t="str">
            <v>YES</v>
          </cell>
        </row>
        <row r="3168">
          <cell r="A3168" t="str">
            <v>92278304F</v>
          </cell>
          <cell r="B3168" t="str">
            <v>YES</v>
          </cell>
        </row>
        <row r="3169">
          <cell r="A3169" t="str">
            <v>92279507E</v>
          </cell>
          <cell r="B3169" t="str">
            <v>YES</v>
          </cell>
        </row>
        <row r="3170">
          <cell r="A3170" t="str">
            <v>92280268E</v>
          </cell>
          <cell r="B3170" t="str">
            <v>YES</v>
          </cell>
        </row>
        <row r="3171">
          <cell r="A3171" t="str">
            <v>92281693F</v>
          </cell>
          <cell r="B3171" t="str">
            <v>YES</v>
          </cell>
        </row>
        <row r="3172">
          <cell r="A3172" t="str">
            <v>92282365D</v>
          </cell>
          <cell r="B3172" t="str">
            <v>YES</v>
          </cell>
        </row>
        <row r="3173">
          <cell r="A3173" t="str">
            <v>92282543F</v>
          </cell>
          <cell r="B3173" t="str">
            <v>YES</v>
          </cell>
        </row>
        <row r="3174">
          <cell r="A3174" t="str">
            <v>92283375E</v>
          </cell>
          <cell r="B3174" t="str">
            <v>YES</v>
          </cell>
        </row>
        <row r="3175">
          <cell r="A3175" t="str">
            <v>92283434E</v>
          </cell>
          <cell r="B3175" t="str">
            <v>YES</v>
          </cell>
        </row>
        <row r="3176">
          <cell r="A3176" t="str">
            <v>92283827E</v>
          </cell>
          <cell r="B3176" t="str">
            <v>YES</v>
          </cell>
        </row>
        <row r="3177">
          <cell r="A3177" t="str">
            <v>92283995E</v>
          </cell>
          <cell r="B3177" t="str">
            <v>YES</v>
          </cell>
        </row>
        <row r="3178">
          <cell r="A3178" t="str">
            <v>92284122F</v>
          </cell>
          <cell r="B3178" t="str">
            <v>YES</v>
          </cell>
        </row>
        <row r="3179">
          <cell r="A3179" t="str">
            <v>92284261F</v>
          </cell>
          <cell r="B3179" t="str">
            <v>YES</v>
          </cell>
        </row>
        <row r="3180">
          <cell r="A3180" t="str">
            <v>92285898E</v>
          </cell>
          <cell r="B3180" t="str">
            <v>YES</v>
          </cell>
        </row>
        <row r="3181">
          <cell r="A3181" t="str">
            <v>92286629E</v>
          </cell>
          <cell r="B3181" t="str">
            <v>YES</v>
          </cell>
        </row>
        <row r="3182">
          <cell r="A3182" t="str">
            <v>92286721F</v>
          </cell>
          <cell r="B3182" t="str">
            <v>YES</v>
          </cell>
        </row>
        <row r="3183">
          <cell r="A3183" t="str">
            <v>92287160F</v>
          </cell>
          <cell r="B3183" t="str">
            <v>YES</v>
          </cell>
        </row>
        <row r="3184">
          <cell r="A3184" t="str">
            <v>92287346E</v>
          </cell>
          <cell r="B3184" t="str">
            <v>YES</v>
          </cell>
        </row>
        <row r="3185">
          <cell r="A3185" t="str">
            <v>92287528E</v>
          </cell>
          <cell r="B3185" t="str">
            <v>YES</v>
          </cell>
        </row>
        <row r="3186">
          <cell r="A3186" t="str">
            <v>92289053F</v>
          </cell>
          <cell r="B3186" t="str">
            <v>YES</v>
          </cell>
        </row>
        <row r="3187">
          <cell r="A3187" t="str">
            <v>92289170F</v>
          </cell>
          <cell r="B3187" t="str">
            <v>YES</v>
          </cell>
        </row>
        <row r="3188">
          <cell r="A3188" t="str">
            <v>92289442E</v>
          </cell>
          <cell r="B3188" t="str">
            <v>YES</v>
          </cell>
        </row>
        <row r="3189">
          <cell r="A3189" t="str">
            <v>92290301F</v>
          </cell>
          <cell r="B3189" t="str">
            <v>YES</v>
          </cell>
        </row>
        <row r="3190">
          <cell r="A3190" t="str">
            <v>92290628E</v>
          </cell>
          <cell r="B3190" t="str">
            <v>YES</v>
          </cell>
        </row>
        <row r="3191">
          <cell r="A3191" t="str">
            <v>92291459E</v>
          </cell>
          <cell r="B3191" t="str">
            <v>YES</v>
          </cell>
        </row>
        <row r="3192">
          <cell r="A3192" t="str">
            <v>92292006E</v>
          </cell>
          <cell r="B3192" t="str">
            <v>YES</v>
          </cell>
        </row>
        <row r="3193">
          <cell r="A3193" t="str">
            <v>92293657E</v>
          </cell>
          <cell r="B3193" t="str">
            <v>YES</v>
          </cell>
        </row>
        <row r="3194">
          <cell r="A3194" t="str">
            <v>92293709E</v>
          </cell>
          <cell r="B3194" t="str">
            <v>YES</v>
          </cell>
        </row>
        <row r="3195">
          <cell r="A3195" t="str">
            <v>92294441F</v>
          </cell>
          <cell r="B3195" t="str">
            <v>YES</v>
          </cell>
        </row>
        <row r="3196">
          <cell r="A3196" t="str">
            <v>92294742F</v>
          </cell>
          <cell r="B3196" t="str">
            <v>YES</v>
          </cell>
        </row>
        <row r="3197">
          <cell r="A3197" t="str">
            <v>92296149E</v>
          </cell>
          <cell r="B3197" t="str">
            <v>YES</v>
          </cell>
        </row>
        <row r="3198">
          <cell r="A3198" t="str">
            <v>92296352F</v>
          </cell>
          <cell r="B3198" t="str">
            <v>YES</v>
          </cell>
        </row>
        <row r="3199">
          <cell r="A3199" t="str">
            <v>92297780F</v>
          </cell>
          <cell r="B3199" t="str">
            <v>YES</v>
          </cell>
        </row>
        <row r="3200">
          <cell r="A3200" t="str">
            <v>92299721F</v>
          </cell>
          <cell r="B3200" t="str">
            <v>YES</v>
          </cell>
        </row>
        <row r="3201">
          <cell r="A3201" t="str">
            <v>92300322E</v>
          </cell>
          <cell r="B3201" t="str">
            <v>YES</v>
          </cell>
        </row>
        <row r="3202">
          <cell r="A3202" t="str">
            <v>92300839D</v>
          </cell>
          <cell r="B3202" t="str">
            <v>YES</v>
          </cell>
        </row>
        <row r="3203">
          <cell r="A3203" t="str">
            <v>92300914E</v>
          </cell>
          <cell r="B3203" t="str">
            <v>YES</v>
          </cell>
        </row>
        <row r="3204">
          <cell r="A3204" t="str">
            <v>92303147F</v>
          </cell>
          <cell r="B3204" t="str">
            <v>YES</v>
          </cell>
        </row>
        <row r="3205">
          <cell r="A3205" t="str">
            <v>92303548E</v>
          </cell>
          <cell r="B3205" t="str">
            <v>YES</v>
          </cell>
        </row>
        <row r="3206">
          <cell r="A3206" t="str">
            <v>92305479E</v>
          </cell>
          <cell r="B3206" t="str">
            <v>YES</v>
          </cell>
        </row>
        <row r="3207">
          <cell r="A3207" t="str">
            <v>92306152E</v>
          </cell>
          <cell r="B3207" t="str">
            <v>YES</v>
          </cell>
        </row>
        <row r="3208">
          <cell r="A3208" t="str">
            <v>92306296E</v>
          </cell>
          <cell r="B3208" t="str">
            <v>YES</v>
          </cell>
        </row>
        <row r="3209">
          <cell r="A3209" t="str">
            <v>92306438E</v>
          </cell>
          <cell r="B3209" t="str">
            <v>YES</v>
          </cell>
        </row>
        <row r="3210">
          <cell r="A3210" t="str">
            <v>92306452E</v>
          </cell>
          <cell r="B3210" t="str">
            <v>YES</v>
          </cell>
        </row>
        <row r="3211">
          <cell r="A3211" t="str">
            <v>92307248E</v>
          </cell>
          <cell r="B3211" t="str">
            <v>YES</v>
          </cell>
        </row>
        <row r="3212">
          <cell r="A3212" t="str">
            <v>92307879E</v>
          </cell>
          <cell r="B3212" t="str">
            <v>YES</v>
          </cell>
        </row>
        <row r="3213">
          <cell r="A3213" t="str">
            <v>92310241F</v>
          </cell>
          <cell r="B3213" t="str">
            <v>YES</v>
          </cell>
        </row>
        <row r="3214">
          <cell r="A3214" t="str">
            <v>92311822D</v>
          </cell>
          <cell r="B3214" t="str">
            <v>YES</v>
          </cell>
        </row>
        <row r="3215">
          <cell r="A3215" t="str">
            <v>92312495D</v>
          </cell>
          <cell r="B3215" t="str">
            <v>YES</v>
          </cell>
        </row>
        <row r="3216">
          <cell r="A3216" t="str">
            <v>92312958E</v>
          </cell>
          <cell r="B3216" t="str">
            <v>YES</v>
          </cell>
        </row>
        <row r="3217">
          <cell r="A3217" t="str">
            <v>92313466D</v>
          </cell>
          <cell r="B3217" t="str">
            <v>YES</v>
          </cell>
        </row>
        <row r="3218">
          <cell r="A3218" t="str">
            <v>92313616F</v>
          </cell>
          <cell r="B3218" t="str">
            <v>YES</v>
          </cell>
        </row>
        <row r="3219">
          <cell r="A3219" t="str">
            <v>92314059E</v>
          </cell>
          <cell r="B3219" t="str">
            <v>YES</v>
          </cell>
        </row>
        <row r="3220">
          <cell r="A3220" t="str">
            <v>92314133E</v>
          </cell>
          <cell r="B3220" t="str">
            <v>YES</v>
          </cell>
        </row>
        <row r="3221">
          <cell r="A3221" t="str">
            <v>92314342E</v>
          </cell>
          <cell r="B3221" t="str">
            <v>YES</v>
          </cell>
        </row>
        <row r="3222">
          <cell r="A3222" t="str">
            <v>92314835E</v>
          </cell>
          <cell r="B3222" t="str">
            <v>YES</v>
          </cell>
        </row>
        <row r="3223">
          <cell r="A3223" t="str">
            <v>92315208D</v>
          </cell>
          <cell r="B3223" t="str">
            <v>YES</v>
          </cell>
        </row>
        <row r="3224">
          <cell r="A3224" t="str">
            <v>92315398E</v>
          </cell>
          <cell r="B3224" t="str">
            <v>YES</v>
          </cell>
        </row>
        <row r="3225">
          <cell r="A3225" t="str">
            <v>92316087E</v>
          </cell>
          <cell r="B3225" t="str">
            <v>YES</v>
          </cell>
        </row>
        <row r="3226">
          <cell r="A3226" t="str">
            <v>92316580E</v>
          </cell>
          <cell r="B3226" t="str">
            <v>YES</v>
          </cell>
        </row>
        <row r="3227">
          <cell r="A3227" t="str">
            <v>92316741F</v>
          </cell>
          <cell r="B3227" t="str">
            <v>YES</v>
          </cell>
        </row>
        <row r="3228">
          <cell r="A3228" t="str">
            <v>92317071F</v>
          </cell>
          <cell r="B3228" t="str">
            <v>YES</v>
          </cell>
        </row>
        <row r="3229">
          <cell r="A3229" t="str">
            <v>92317696E</v>
          </cell>
          <cell r="B3229" t="str">
            <v>YES</v>
          </cell>
        </row>
        <row r="3230">
          <cell r="A3230" t="str">
            <v>92318431F</v>
          </cell>
          <cell r="B3230" t="str">
            <v>YES</v>
          </cell>
        </row>
        <row r="3231">
          <cell r="A3231" t="str">
            <v>92319269E</v>
          </cell>
          <cell r="B3231" t="str">
            <v>YES</v>
          </cell>
        </row>
        <row r="3232">
          <cell r="A3232" t="str">
            <v>92319569D</v>
          </cell>
          <cell r="B3232" t="str">
            <v>YES</v>
          </cell>
        </row>
        <row r="3233">
          <cell r="A3233" t="str">
            <v>92319630F</v>
          </cell>
          <cell r="B3233" t="str">
            <v>YES</v>
          </cell>
        </row>
        <row r="3234">
          <cell r="A3234" t="str">
            <v>92319876F</v>
          </cell>
          <cell r="B3234" t="str">
            <v>YES</v>
          </cell>
        </row>
        <row r="3235">
          <cell r="A3235" t="str">
            <v>92320812F</v>
          </cell>
          <cell r="B3235" t="str">
            <v>YES</v>
          </cell>
        </row>
        <row r="3236">
          <cell r="A3236" t="str">
            <v>92320941F</v>
          </cell>
          <cell r="B3236" t="str">
            <v>YES</v>
          </cell>
        </row>
        <row r="3237">
          <cell r="A3237" t="str">
            <v>92321115E</v>
          </cell>
          <cell r="B3237" t="str">
            <v>YES</v>
          </cell>
        </row>
        <row r="3238">
          <cell r="A3238" t="str">
            <v>92321969E</v>
          </cell>
          <cell r="B3238" t="str">
            <v>YES</v>
          </cell>
        </row>
        <row r="3239">
          <cell r="A3239" t="str">
            <v>92323448E</v>
          </cell>
          <cell r="B3239" t="str">
            <v>YES</v>
          </cell>
        </row>
        <row r="3240">
          <cell r="A3240" t="str">
            <v>92323543E</v>
          </cell>
          <cell r="B3240" t="str">
            <v>YES</v>
          </cell>
        </row>
        <row r="3241">
          <cell r="A3241" t="str">
            <v>92323739E</v>
          </cell>
          <cell r="B3241" t="str">
            <v>YES</v>
          </cell>
        </row>
        <row r="3242">
          <cell r="A3242" t="str">
            <v>92324259F</v>
          </cell>
          <cell r="B3242" t="str">
            <v>YES</v>
          </cell>
        </row>
        <row r="3243">
          <cell r="A3243" t="str">
            <v>92324800F</v>
          </cell>
          <cell r="B3243" t="str">
            <v>YES</v>
          </cell>
        </row>
        <row r="3244">
          <cell r="A3244" t="str">
            <v>92325667E</v>
          </cell>
          <cell r="B3244" t="str">
            <v>YES</v>
          </cell>
        </row>
        <row r="3245">
          <cell r="A3245" t="str">
            <v>92326510F</v>
          </cell>
          <cell r="B3245" t="str">
            <v>YES</v>
          </cell>
        </row>
        <row r="3246">
          <cell r="A3246" t="str">
            <v>92327797E</v>
          </cell>
          <cell r="B3246" t="str">
            <v>YES</v>
          </cell>
        </row>
        <row r="3247">
          <cell r="A3247" t="str">
            <v>92327867E</v>
          </cell>
          <cell r="B3247" t="str">
            <v>YES</v>
          </cell>
        </row>
        <row r="3248">
          <cell r="A3248" t="str">
            <v>92328317E</v>
          </cell>
          <cell r="B3248" t="str">
            <v>YES</v>
          </cell>
        </row>
        <row r="3249">
          <cell r="A3249" t="str">
            <v>92328398D</v>
          </cell>
          <cell r="B3249" t="str">
            <v>YES</v>
          </cell>
        </row>
        <row r="3250">
          <cell r="A3250" t="str">
            <v>92329437F</v>
          </cell>
          <cell r="B3250" t="str">
            <v>YES</v>
          </cell>
        </row>
        <row r="3251">
          <cell r="A3251" t="str">
            <v>92329808E</v>
          </cell>
          <cell r="B3251" t="str">
            <v>YES</v>
          </cell>
        </row>
        <row r="3252">
          <cell r="A3252" t="str">
            <v>92330453F</v>
          </cell>
          <cell r="B3252" t="str">
            <v>YES</v>
          </cell>
        </row>
        <row r="3253">
          <cell r="A3253" t="str">
            <v>92331011F</v>
          </cell>
          <cell r="B3253" t="str">
            <v>YES</v>
          </cell>
        </row>
        <row r="3254">
          <cell r="A3254" t="str">
            <v>92332501E</v>
          </cell>
          <cell r="B3254" t="str">
            <v>YES</v>
          </cell>
        </row>
        <row r="3255">
          <cell r="A3255" t="str">
            <v>92332529E</v>
          </cell>
          <cell r="B3255" t="str">
            <v>YES</v>
          </cell>
        </row>
        <row r="3256">
          <cell r="A3256" t="str">
            <v>92332531F</v>
          </cell>
          <cell r="B3256" t="str">
            <v>YES</v>
          </cell>
        </row>
        <row r="3257">
          <cell r="A3257" t="str">
            <v>92332572F</v>
          </cell>
          <cell r="B3257" t="str">
            <v>YES</v>
          </cell>
        </row>
        <row r="3258">
          <cell r="A3258" t="str">
            <v>92332780F</v>
          </cell>
          <cell r="B3258" t="str">
            <v>YES</v>
          </cell>
        </row>
        <row r="3259">
          <cell r="A3259" t="str">
            <v>92333607D</v>
          </cell>
          <cell r="B3259" t="str">
            <v>YES</v>
          </cell>
        </row>
        <row r="3260">
          <cell r="A3260" t="str">
            <v>92333660F</v>
          </cell>
          <cell r="B3260" t="str">
            <v>YES</v>
          </cell>
        </row>
        <row r="3261">
          <cell r="A3261" t="str">
            <v>92334967D</v>
          </cell>
          <cell r="B3261" t="str">
            <v>YES</v>
          </cell>
        </row>
        <row r="3262">
          <cell r="A3262" t="str">
            <v>92335289E</v>
          </cell>
          <cell r="B3262" t="str">
            <v>YES</v>
          </cell>
        </row>
        <row r="3263">
          <cell r="A3263" t="str">
            <v>92335366E</v>
          </cell>
          <cell r="B3263" t="str">
            <v>YES</v>
          </cell>
        </row>
        <row r="3264">
          <cell r="A3264" t="str">
            <v>92335610F</v>
          </cell>
          <cell r="B3264" t="str">
            <v>YES</v>
          </cell>
        </row>
        <row r="3265">
          <cell r="A3265" t="str">
            <v>92335761F</v>
          </cell>
          <cell r="B3265" t="str">
            <v>YES</v>
          </cell>
        </row>
        <row r="3266">
          <cell r="A3266" t="str">
            <v>92336179E</v>
          </cell>
          <cell r="B3266" t="str">
            <v>YES</v>
          </cell>
        </row>
        <row r="3267">
          <cell r="A3267" t="str">
            <v>92336332E</v>
          </cell>
          <cell r="B3267" t="str">
            <v>YES</v>
          </cell>
        </row>
        <row r="3268">
          <cell r="A3268" t="str">
            <v>92337048E</v>
          </cell>
          <cell r="B3268" t="str">
            <v>YES</v>
          </cell>
        </row>
        <row r="3269">
          <cell r="A3269" t="str">
            <v>92337359D</v>
          </cell>
          <cell r="B3269" t="str">
            <v>YES</v>
          </cell>
        </row>
        <row r="3270">
          <cell r="A3270" t="str">
            <v>92337961E</v>
          </cell>
          <cell r="B3270" t="str">
            <v>YES</v>
          </cell>
        </row>
        <row r="3271">
          <cell r="A3271" t="str">
            <v>92337979E</v>
          </cell>
          <cell r="B3271" t="str">
            <v>YES</v>
          </cell>
        </row>
        <row r="3272">
          <cell r="A3272" t="str">
            <v>92338551E</v>
          </cell>
          <cell r="B3272" t="str">
            <v>YES</v>
          </cell>
        </row>
        <row r="3273">
          <cell r="A3273" t="str">
            <v>92338562F</v>
          </cell>
          <cell r="B3273" t="str">
            <v>YES</v>
          </cell>
        </row>
        <row r="3274">
          <cell r="A3274" t="str">
            <v>92338636F</v>
          </cell>
          <cell r="B3274" t="str">
            <v>YES</v>
          </cell>
        </row>
        <row r="3275">
          <cell r="A3275" t="str">
            <v>92339201F</v>
          </cell>
          <cell r="B3275" t="str">
            <v>YES</v>
          </cell>
        </row>
        <row r="3276">
          <cell r="A3276" t="str">
            <v>92340162F</v>
          </cell>
          <cell r="B3276" t="str">
            <v>YES</v>
          </cell>
        </row>
        <row r="3277">
          <cell r="A3277" t="str">
            <v>92340556E</v>
          </cell>
          <cell r="B3277" t="str">
            <v>YES</v>
          </cell>
        </row>
        <row r="3278">
          <cell r="A3278" t="str">
            <v>92341710F</v>
          </cell>
          <cell r="B3278" t="str">
            <v>YES</v>
          </cell>
        </row>
        <row r="3279">
          <cell r="A3279" t="str">
            <v>92341820F</v>
          </cell>
          <cell r="B3279" t="str">
            <v>YES</v>
          </cell>
        </row>
        <row r="3280">
          <cell r="A3280" t="str">
            <v>92342026D</v>
          </cell>
          <cell r="B3280" t="str">
            <v>YES</v>
          </cell>
        </row>
        <row r="3281">
          <cell r="A3281" t="str">
            <v>92342729D</v>
          </cell>
          <cell r="B3281" t="str">
            <v>YES</v>
          </cell>
        </row>
        <row r="3282">
          <cell r="A3282" t="str">
            <v>92342899D</v>
          </cell>
          <cell r="B3282" t="str">
            <v>YES</v>
          </cell>
        </row>
        <row r="3283">
          <cell r="A3283" t="str">
            <v>92342981E</v>
          </cell>
          <cell r="B3283" t="str">
            <v>YES</v>
          </cell>
        </row>
        <row r="3284">
          <cell r="A3284" t="str">
            <v>92344745E</v>
          </cell>
          <cell r="B3284" t="str">
            <v>YES</v>
          </cell>
        </row>
        <row r="3285">
          <cell r="A3285" t="str">
            <v>92345127E</v>
          </cell>
          <cell r="B3285" t="str">
            <v>YES</v>
          </cell>
        </row>
        <row r="3286">
          <cell r="A3286" t="str">
            <v>92345316D</v>
          </cell>
          <cell r="B3286" t="str">
            <v>YES</v>
          </cell>
        </row>
        <row r="3287">
          <cell r="A3287" t="str">
            <v>92346526D</v>
          </cell>
          <cell r="B3287" t="str">
            <v>YES</v>
          </cell>
        </row>
        <row r="3288">
          <cell r="A3288" t="str">
            <v xml:space="preserve">92346526D </v>
          </cell>
          <cell r="B3288" t="str">
            <v>YES</v>
          </cell>
        </row>
        <row r="3289">
          <cell r="A3289" t="str">
            <v>92346620F</v>
          </cell>
          <cell r="B3289" t="str">
            <v>YES</v>
          </cell>
        </row>
        <row r="3290">
          <cell r="A3290" t="str">
            <v>92346990F</v>
          </cell>
          <cell r="B3290" t="str">
            <v>YES</v>
          </cell>
        </row>
        <row r="3291">
          <cell r="A3291" t="str">
            <v>92347782F</v>
          </cell>
          <cell r="B3291" t="str">
            <v>YES</v>
          </cell>
        </row>
        <row r="3292">
          <cell r="A3292" t="str">
            <v>92348863E</v>
          </cell>
          <cell r="B3292" t="str">
            <v>YES</v>
          </cell>
        </row>
        <row r="3293">
          <cell r="A3293" t="str">
            <v>92349212E</v>
          </cell>
          <cell r="B3293" t="str">
            <v>YES</v>
          </cell>
        </row>
        <row r="3294">
          <cell r="A3294" t="str">
            <v>92350416E</v>
          </cell>
          <cell r="B3294" t="str">
            <v>YES</v>
          </cell>
        </row>
        <row r="3295">
          <cell r="A3295" t="str">
            <v>92351853F</v>
          </cell>
          <cell r="B3295" t="str">
            <v>YES</v>
          </cell>
        </row>
        <row r="3296">
          <cell r="A3296" t="str">
            <v>92351932F</v>
          </cell>
          <cell r="B3296" t="str">
            <v>YES</v>
          </cell>
        </row>
        <row r="3297">
          <cell r="A3297" t="str">
            <v>92354865D</v>
          </cell>
          <cell r="B3297" t="str">
            <v>YES</v>
          </cell>
        </row>
        <row r="3298">
          <cell r="A3298" t="str">
            <v>92354973E</v>
          </cell>
          <cell r="B3298" t="str">
            <v>YES</v>
          </cell>
        </row>
        <row r="3299">
          <cell r="A3299" t="str">
            <v>92355542F</v>
          </cell>
          <cell r="B3299" t="str">
            <v>YES</v>
          </cell>
        </row>
        <row r="3300">
          <cell r="A3300" t="str">
            <v>92356174F</v>
          </cell>
          <cell r="B3300" t="str">
            <v>YES</v>
          </cell>
        </row>
        <row r="3301">
          <cell r="A3301" t="str">
            <v>92357821E</v>
          </cell>
          <cell r="B3301" t="str">
            <v>YES</v>
          </cell>
        </row>
        <row r="3302">
          <cell r="A3302" t="str">
            <v>92358366E</v>
          </cell>
          <cell r="B3302" t="str">
            <v>YES</v>
          </cell>
        </row>
        <row r="3303">
          <cell r="A3303" t="str">
            <v>92359085D</v>
          </cell>
          <cell r="B3303" t="str">
            <v>YES</v>
          </cell>
        </row>
        <row r="3304">
          <cell r="A3304" t="str">
            <v>92359151E</v>
          </cell>
          <cell r="B3304" t="str">
            <v>YES</v>
          </cell>
        </row>
        <row r="3305">
          <cell r="A3305" t="str">
            <v>92359883F</v>
          </cell>
          <cell r="B3305" t="str">
            <v>YES</v>
          </cell>
        </row>
        <row r="3306">
          <cell r="A3306" t="str">
            <v>92360398E</v>
          </cell>
          <cell r="B3306" t="str">
            <v>YES</v>
          </cell>
        </row>
        <row r="3307">
          <cell r="A3307" t="str">
            <v>92360555D</v>
          </cell>
          <cell r="B3307" t="str">
            <v>YES</v>
          </cell>
        </row>
        <row r="3308">
          <cell r="A3308" t="str">
            <v>92361753F</v>
          </cell>
          <cell r="B3308" t="str">
            <v>YES</v>
          </cell>
        </row>
        <row r="3309">
          <cell r="A3309" t="str">
            <v>92361811F</v>
          </cell>
          <cell r="B3309" t="str">
            <v>YES</v>
          </cell>
        </row>
        <row r="3310">
          <cell r="A3310" t="str">
            <v>92362878E</v>
          </cell>
          <cell r="B3310" t="str">
            <v>YES</v>
          </cell>
        </row>
        <row r="3311">
          <cell r="A3311" t="str">
            <v>92363790E</v>
          </cell>
          <cell r="B3311" t="str">
            <v>YES</v>
          </cell>
        </row>
        <row r="3312">
          <cell r="A3312" t="str">
            <v>92364145F</v>
          </cell>
          <cell r="B3312" t="str">
            <v>YES</v>
          </cell>
        </row>
        <row r="3313">
          <cell r="A3313" t="str">
            <v>92364632E</v>
          </cell>
          <cell r="B3313" t="str">
            <v>YES</v>
          </cell>
        </row>
        <row r="3314">
          <cell r="A3314" t="str">
            <v>92367404E</v>
          </cell>
          <cell r="B3314" t="str">
            <v>YES</v>
          </cell>
        </row>
        <row r="3315">
          <cell r="A3315" t="str">
            <v>92367937E</v>
          </cell>
          <cell r="B3315" t="str">
            <v>YES</v>
          </cell>
        </row>
        <row r="3316">
          <cell r="A3316" t="str">
            <v>92370288E</v>
          </cell>
          <cell r="B3316" t="str">
            <v>YES</v>
          </cell>
        </row>
        <row r="3317">
          <cell r="A3317" t="str">
            <v>92370960E</v>
          </cell>
          <cell r="B3317" t="str">
            <v>YES</v>
          </cell>
        </row>
        <row r="3318">
          <cell r="A3318" t="str">
            <v>92371491F</v>
          </cell>
          <cell r="B3318" t="str">
            <v>YES</v>
          </cell>
        </row>
        <row r="3319">
          <cell r="A3319" t="str">
            <v>92371899E</v>
          </cell>
          <cell r="B3319" t="str">
            <v>YES</v>
          </cell>
        </row>
        <row r="3320">
          <cell r="A3320" t="str">
            <v>92373473E</v>
          </cell>
          <cell r="B3320" t="str">
            <v>YES</v>
          </cell>
        </row>
        <row r="3321">
          <cell r="A3321" t="str">
            <v>92374186D</v>
          </cell>
          <cell r="B3321" t="str">
            <v>YES</v>
          </cell>
        </row>
        <row r="3322">
          <cell r="A3322" t="str">
            <v>92374197E</v>
          </cell>
          <cell r="B3322" t="str">
            <v>YES</v>
          </cell>
        </row>
        <row r="3323">
          <cell r="A3323" t="str">
            <v>92375622F</v>
          </cell>
          <cell r="B3323" t="str">
            <v>YES</v>
          </cell>
        </row>
        <row r="3324">
          <cell r="A3324" t="str">
            <v>92376256F</v>
          </cell>
          <cell r="B3324" t="str">
            <v>YES</v>
          </cell>
        </row>
        <row r="3325">
          <cell r="A3325" t="str">
            <v>92377540F</v>
          </cell>
          <cell r="B3325" t="str">
            <v>YES</v>
          </cell>
        </row>
        <row r="3326">
          <cell r="A3326" t="str">
            <v>92378147D</v>
          </cell>
          <cell r="B3326" t="str">
            <v>YES</v>
          </cell>
        </row>
        <row r="3327">
          <cell r="A3327" t="str">
            <v>92378237E</v>
          </cell>
          <cell r="B3327" t="str">
            <v>YES</v>
          </cell>
        </row>
        <row r="3328">
          <cell r="A3328" t="str">
            <v>92382783F</v>
          </cell>
          <cell r="B3328" t="str">
            <v>YES</v>
          </cell>
        </row>
        <row r="3329">
          <cell r="A3329" t="str">
            <v>92384817D</v>
          </cell>
          <cell r="B3329" t="str">
            <v>YES</v>
          </cell>
        </row>
        <row r="3330">
          <cell r="A3330" t="str">
            <v>92385028E</v>
          </cell>
          <cell r="B3330" t="str">
            <v>YES</v>
          </cell>
        </row>
        <row r="3331">
          <cell r="A3331" t="str">
            <v>92385411F</v>
          </cell>
          <cell r="B3331" t="str">
            <v>YES</v>
          </cell>
        </row>
        <row r="3332">
          <cell r="A3332" t="str">
            <v>92385468E</v>
          </cell>
          <cell r="B3332" t="str">
            <v>YES</v>
          </cell>
        </row>
        <row r="3333">
          <cell r="A3333" t="str">
            <v>92386009E</v>
          </cell>
          <cell r="B3333" t="str">
            <v>YES</v>
          </cell>
        </row>
        <row r="3334">
          <cell r="A3334" t="str">
            <v>92386423D</v>
          </cell>
          <cell r="B3334" t="str">
            <v>YES</v>
          </cell>
        </row>
        <row r="3335">
          <cell r="A3335" t="str">
            <v>92386752E</v>
          </cell>
          <cell r="B3335" t="str">
            <v>YES</v>
          </cell>
        </row>
        <row r="3336">
          <cell r="A3336" t="str">
            <v>92387587E</v>
          </cell>
          <cell r="B3336" t="str">
            <v>YES</v>
          </cell>
        </row>
        <row r="3337">
          <cell r="A3337" t="str">
            <v>92388411F</v>
          </cell>
          <cell r="B3337" t="str">
            <v>YES</v>
          </cell>
        </row>
        <row r="3338">
          <cell r="A3338" t="str">
            <v>92388658E</v>
          </cell>
          <cell r="B3338" t="str">
            <v>YES</v>
          </cell>
        </row>
        <row r="3339">
          <cell r="A3339" t="str">
            <v>92390332F</v>
          </cell>
          <cell r="B3339" t="str">
            <v>YES</v>
          </cell>
        </row>
        <row r="3340">
          <cell r="A3340" t="str">
            <v>92390553E</v>
          </cell>
          <cell r="B3340" t="str">
            <v>YES</v>
          </cell>
        </row>
        <row r="3341">
          <cell r="A3341" t="str">
            <v>92390968D</v>
          </cell>
          <cell r="B3341" t="str">
            <v>YES</v>
          </cell>
        </row>
        <row r="3342">
          <cell r="A3342" t="str">
            <v>92391058D</v>
          </cell>
          <cell r="B3342" t="str">
            <v>YES</v>
          </cell>
        </row>
        <row r="3343">
          <cell r="A3343" t="str">
            <v>92391942F</v>
          </cell>
          <cell r="B3343" t="str">
            <v>YES</v>
          </cell>
        </row>
        <row r="3344">
          <cell r="A3344" t="str">
            <v>92392850F</v>
          </cell>
          <cell r="B3344" t="str">
            <v>YES</v>
          </cell>
        </row>
        <row r="3345">
          <cell r="A3345" t="str">
            <v>92393353E</v>
          </cell>
          <cell r="B3345" t="str">
            <v>YES</v>
          </cell>
        </row>
        <row r="3346">
          <cell r="A3346" t="str">
            <v>92393362F</v>
          </cell>
          <cell r="B3346" t="str">
            <v>YES</v>
          </cell>
        </row>
        <row r="3347">
          <cell r="A3347" t="str">
            <v>92393509E</v>
          </cell>
          <cell r="B3347" t="str">
            <v>YES</v>
          </cell>
        </row>
        <row r="3348">
          <cell r="A3348" t="str">
            <v>92398023F</v>
          </cell>
          <cell r="B3348" t="str">
            <v>YES</v>
          </cell>
        </row>
        <row r="3349">
          <cell r="A3349" t="str">
            <v>92398572E</v>
          </cell>
          <cell r="B3349" t="str">
            <v>YES</v>
          </cell>
        </row>
        <row r="3350">
          <cell r="A3350" t="str">
            <v>92398923F</v>
          </cell>
          <cell r="B3350" t="str">
            <v>YES</v>
          </cell>
        </row>
        <row r="3351">
          <cell r="A3351" t="str">
            <v>92398958E</v>
          </cell>
          <cell r="B3351" t="str">
            <v>YES</v>
          </cell>
        </row>
        <row r="3352">
          <cell r="A3352" t="str">
            <v>92399140F</v>
          </cell>
          <cell r="B3352" t="str">
            <v>YES</v>
          </cell>
        </row>
        <row r="3353">
          <cell r="A3353" t="str">
            <v>92400342F</v>
          </cell>
          <cell r="B3353" t="str">
            <v>YES</v>
          </cell>
        </row>
        <row r="3354">
          <cell r="A3354" t="str">
            <v>92400374F</v>
          </cell>
          <cell r="B3354" t="str">
            <v>YES</v>
          </cell>
        </row>
        <row r="3355">
          <cell r="A3355" t="str">
            <v>92400416E</v>
          </cell>
          <cell r="B3355" t="str">
            <v>YES</v>
          </cell>
        </row>
        <row r="3356">
          <cell r="A3356" t="str">
            <v>92401156D</v>
          </cell>
          <cell r="B3356" t="str">
            <v>YES</v>
          </cell>
        </row>
        <row r="3357">
          <cell r="A3357" t="str">
            <v>92401914E</v>
          </cell>
          <cell r="B3357" t="str">
            <v>YES</v>
          </cell>
        </row>
        <row r="3358">
          <cell r="A3358" t="str">
            <v>92402507E</v>
          </cell>
          <cell r="B3358" t="str">
            <v>YES</v>
          </cell>
        </row>
        <row r="3359">
          <cell r="A3359" t="str">
            <v>92403289E</v>
          </cell>
          <cell r="B3359" t="str">
            <v>YES</v>
          </cell>
        </row>
        <row r="3360">
          <cell r="A3360" t="str">
            <v>92403490E</v>
          </cell>
          <cell r="B3360" t="str">
            <v>YES</v>
          </cell>
        </row>
        <row r="3361">
          <cell r="A3361" t="str">
            <v>92403850F</v>
          </cell>
          <cell r="B3361" t="str">
            <v>YES</v>
          </cell>
        </row>
        <row r="3362">
          <cell r="A3362" t="str">
            <v>92404317E</v>
          </cell>
          <cell r="B3362" t="str">
            <v>YES</v>
          </cell>
        </row>
        <row r="3363">
          <cell r="A3363" t="str">
            <v>92404976D</v>
          </cell>
          <cell r="B3363" t="str">
            <v>YES</v>
          </cell>
        </row>
        <row r="3364">
          <cell r="A3364" t="str">
            <v>92406018D</v>
          </cell>
          <cell r="B3364" t="str">
            <v>YES</v>
          </cell>
        </row>
        <row r="3365">
          <cell r="A3365" t="str">
            <v>92407577E</v>
          </cell>
          <cell r="B3365" t="str">
            <v>YES</v>
          </cell>
        </row>
        <row r="3366">
          <cell r="A3366" t="str">
            <v>92407798D</v>
          </cell>
          <cell r="B3366" t="str">
            <v>YES</v>
          </cell>
        </row>
        <row r="3367">
          <cell r="A3367" t="str">
            <v>92408117F</v>
          </cell>
          <cell r="B3367" t="str">
            <v>YES</v>
          </cell>
        </row>
        <row r="3368">
          <cell r="A3368" t="str">
            <v>92408962F</v>
          </cell>
          <cell r="B3368" t="str">
            <v>YES</v>
          </cell>
        </row>
        <row r="3369">
          <cell r="A3369" t="str">
            <v>92409298E</v>
          </cell>
          <cell r="B3369" t="str">
            <v>YES</v>
          </cell>
        </row>
        <row r="3370">
          <cell r="A3370" t="str">
            <v>92409335E</v>
          </cell>
          <cell r="B3370" t="str">
            <v>YES</v>
          </cell>
        </row>
        <row r="3371">
          <cell r="A3371" t="str">
            <v>92409567F</v>
          </cell>
          <cell r="B3371" t="str">
            <v>YES</v>
          </cell>
        </row>
        <row r="3372">
          <cell r="A3372" t="str">
            <v>92409832E</v>
          </cell>
          <cell r="B3372" t="str">
            <v>YES</v>
          </cell>
        </row>
        <row r="3373">
          <cell r="A3373" t="str">
            <v>92410990F</v>
          </cell>
          <cell r="B3373" t="str">
            <v>YES</v>
          </cell>
        </row>
        <row r="3374">
          <cell r="A3374" t="str">
            <v>92411564F</v>
          </cell>
          <cell r="B3374" t="str">
            <v>YES</v>
          </cell>
        </row>
        <row r="3375">
          <cell r="A3375" t="str">
            <v>92414839D</v>
          </cell>
          <cell r="B3375" t="str">
            <v>YES</v>
          </cell>
        </row>
        <row r="3376">
          <cell r="A3376" t="str">
            <v>92414931F</v>
          </cell>
          <cell r="B3376" t="str">
            <v>YES</v>
          </cell>
        </row>
        <row r="3377">
          <cell r="A3377" t="str">
            <v>92415022D</v>
          </cell>
          <cell r="B3377" t="str">
            <v>YES</v>
          </cell>
        </row>
        <row r="3378">
          <cell r="A3378" t="str">
            <v>92415513F</v>
          </cell>
          <cell r="B3378" t="str">
            <v>YES</v>
          </cell>
        </row>
        <row r="3379">
          <cell r="A3379" t="str">
            <v>92416811F</v>
          </cell>
          <cell r="B3379" t="str">
            <v>YES</v>
          </cell>
        </row>
        <row r="3380">
          <cell r="A3380" t="str">
            <v>92417486D</v>
          </cell>
          <cell r="B3380" t="str">
            <v>YES</v>
          </cell>
        </row>
        <row r="3381">
          <cell r="A3381" t="str">
            <v>92419107E</v>
          </cell>
          <cell r="B3381" t="str">
            <v>YES</v>
          </cell>
        </row>
        <row r="3382">
          <cell r="A3382" t="str">
            <v>92419318E</v>
          </cell>
          <cell r="B3382" t="str">
            <v>YES</v>
          </cell>
        </row>
        <row r="3383">
          <cell r="A3383" t="str">
            <v>92419448E</v>
          </cell>
          <cell r="B3383" t="str">
            <v>YES</v>
          </cell>
        </row>
        <row r="3384">
          <cell r="A3384" t="str">
            <v>92419614E</v>
          </cell>
          <cell r="B3384" t="str">
            <v>YES</v>
          </cell>
        </row>
        <row r="3385">
          <cell r="A3385" t="str">
            <v>92419917E</v>
          </cell>
          <cell r="B3385" t="str">
            <v>YES</v>
          </cell>
        </row>
        <row r="3386">
          <cell r="A3386" t="str">
            <v>92421428E</v>
          </cell>
          <cell r="B3386" t="str">
            <v>YES</v>
          </cell>
        </row>
        <row r="3387">
          <cell r="A3387" t="str">
            <v>92421501F</v>
          </cell>
          <cell r="B3387" t="str">
            <v>YES</v>
          </cell>
        </row>
        <row r="3388">
          <cell r="A3388" t="str">
            <v>92423917D</v>
          </cell>
          <cell r="B3388" t="str">
            <v>YES</v>
          </cell>
        </row>
        <row r="3389">
          <cell r="A3389" t="str">
            <v>92424827E</v>
          </cell>
          <cell r="B3389" t="str">
            <v>YES</v>
          </cell>
        </row>
        <row r="3390">
          <cell r="A3390" t="str">
            <v>92425278F</v>
          </cell>
          <cell r="B3390" t="str">
            <v>YES</v>
          </cell>
        </row>
        <row r="3391">
          <cell r="A3391" t="str">
            <v>92425835E</v>
          </cell>
          <cell r="B3391" t="str">
            <v>YES</v>
          </cell>
        </row>
        <row r="3392">
          <cell r="A3392" t="str">
            <v>92428862E</v>
          </cell>
          <cell r="B3392" t="str">
            <v>YES</v>
          </cell>
        </row>
        <row r="3393">
          <cell r="A3393" t="str">
            <v>92429694E</v>
          </cell>
          <cell r="B3393" t="str">
            <v>YES</v>
          </cell>
        </row>
        <row r="3394">
          <cell r="A3394" t="str">
            <v>92430029D</v>
          </cell>
          <cell r="B3394" t="str">
            <v>YES</v>
          </cell>
        </row>
        <row r="3395">
          <cell r="A3395" t="str">
            <v>92435048D</v>
          </cell>
          <cell r="B3395" t="str">
            <v>YES</v>
          </cell>
        </row>
        <row r="3396">
          <cell r="A3396" t="str">
            <v>92435678E</v>
          </cell>
          <cell r="B3396" t="str">
            <v>YES</v>
          </cell>
        </row>
        <row r="3397">
          <cell r="A3397" t="str">
            <v>92435771E</v>
          </cell>
          <cell r="B3397" t="str">
            <v>YES</v>
          </cell>
        </row>
        <row r="3398">
          <cell r="A3398" t="str">
            <v>92436731F</v>
          </cell>
          <cell r="B3398" t="str">
            <v>YES</v>
          </cell>
        </row>
        <row r="3399">
          <cell r="A3399" t="str">
            <v>92437390F</v>
          </cell>
          <cell r="B3399" t="str">
            <v>YES</v>
          </cell>
        </row>
        <row r="3400">
          <cell r="A3400" t="str">
            <v>92438469E</v>
          </cell>
          <cell r="B3400" t="str">
            <v>YES</v>
          </cell>
        </row>
        <row r="3401">
          <cell r="A3401" t="str">
            <v>92438713D</v>
          </cell>
          <cell r="B3401" t="str">
            <v>YES</v>
          </cell>
        </row>
        <row r="3402">
          <cell r="A3402" t="str">
            <v>92439613E</v>
          </cell>
          <cell r="B3402" t="str">
            <v>YES</v>
          </cell>
        </row>
        <row r="3403">
          <cell r="A3403" t="str">
            <v>92439746E</v>
          </cell>
          <cell r="B3403" t="str">
            <v>YES</v>
          </cell>
        </row>
        <row r="3404">
          <cell r="A3404" t="str">
            <v>92442649E</v>
          </cell>
          <cell r="B3404" t="str">
            <v>YES</v>
          </cell>
        </row>
        <row r="3405">
          <cell r="A3405" t="str">
            <v>92442960F</v>
          </cell>
          <cell r="B3405" t="str">
            <v>YES</v>
          </cell>
        </row>
        <row r="3406">
          <cell r="A3406" t="str">
            <v>92443441F</v>
          </cell>
          <cell r="B3406" t="str">
            <v>YES</v>
          </cell>
        </row>
        <row r="3407">
          <cell r="A3407" t="str">
            <v>92444313F</v>
          </cell>
          <cell r="B3407" t="str">
            <v>YES</v>
          </cell>
        </row>
        <row r="3408">
          <cell r="A3408" t="str">
            <v>92444700F</v>
          </cell>
          <cell r="B3408" t="str">
            <v>YES</v>
          </cell>
        </row>
        <row r="3409">
          <cell r="A3409" t="str">
            <v>92445411F</v>
          </cell>
          <cell r="B3409" t="str">
            <v>YES</v>
          </cell>
        </row>
        <row r="3410">
          <cell r="A3410" t="str">
            <v>92445642F</v>
          </cell>
          <cell r="B3410" t="str">
            <v>YES</v>
          </cell>
        </row>
        <row r="3411">
          <cell r="A3411" t="str">
            <v>92445958E</v>
          </cell>
          <cell r="B3411" t="str">
            <v>YES</v>
          </cell>
        </row>
        <row r="3412">
          <cell r="A3412" t="str">
            <v>92446146D</v>
          </cell>
          <cell r="B3412" t="str">
            <v>YES</v>
          </cell>
        </row>
        <row r="3413">
          <cell r="A3413" t="str">
            <v>92447690F</v>
          </cell>
          <cell r="B3413" t="str">
            <v>YES</v>
          </cell>
        </row>
        <row r="3414">
          <cell r="A3414" t="str">
            <v>92447907E</v>
          </cell>
          <cell r="B3414" t="str">
            <v>YES</v>
          </cell>
        </row>
        <row r="3415">
          <cell r="A3415" t="str">
            <v>92448133F</v>
          </cell>
          <cell r="B3415" t="str">
            <v>YES</v>
          </cell>
        </row>
        <row r="3416">
          <cell r="A3416" t="str">
            <v>92448189E</v>
          </cell>
          <cell r="B3416" t="str">
            <v>YES</v>
          </cell>
        </row>
        <row r="3417">
          <cell r="A3417" t="str">
            <v>92448786E</v>
          </cell>
          <cell r="B3417" t="str">
            <v>YES</v>
          </cell>
        </row>
        <row r="3418">
          <cell r="A3418" t="str">
            <v>92449210E</v>
          </cell>
          <cell r="B3418" t="str">
            <v>YES</v>
          </cell>
        </row>
        <row r="3419">
          <cell r="A3419" t="str">
            <v>92449334F</v>
          </cell>
          <cell r="B3419" t="str">
            <v>YES</v>
          </cell>
        </row>
        <row r="3420">
          <cell r="A3420" t="str">
            <v>92451226E</v>
          </cell>
          <cell r="B3420" t="str">
            <v>YES</v>
          </cell>
        </row>
        <row r="3421">
          <cell r="A3421" t="str">
            <v>92455013D</v>
          </cell>
          <cell r="B3421" t="str">
            <v>YES</v>
          </cell>
        </row>
        <row r="3422">
          <cell r="A3422" t="str">
            <v>92456190F</v>
          </cell>
          <cell r="B3422" t="str">
            <v>YES</v>
          </cell>
        </row>
        <row r="3423">
          <cell r="A3423" t="str">
            <v>92456482F</v>
          </cell>
          <cell r="B3423" t="str">
            <v>YES</v>
          </cell>
        </row>
        <row r="3424">
          <cell r="A3424" t="str">
            <v>92457316E</v>
          </cell>
          <cell r="B3424" t="str">
            <v>YES</v>
          </cell>
        </row>
        <row r="3425">
          <cell r="A3425" t="str">
            <v>92458719E</v>
          </cell>
          <cell r="B3425" t="str">
            <v>YES</v>
          </cell>
        </row>
        <row r="3426">
          <cell r="A3426" t="str">
            <v>92459030G</v>
          </cell>
          <cell r="B3426" t="str">
            <v>YES</v>
          </cell>
        </row>
        <row r="3427">
          <cell r="A3427" t="str">
            <v>92459866E</v>
          </cell>
          <cell r="B3427" t="str">
            <v>YES</v>
          </cell>
        </row>
        <row r="3428">
          <cell r="A3428" t="str">
            <v>92460813F</v>
          </cell>
          <cell r="B3428" t="str">
            <v>YES</v>
          </cell>
        </row>
        <row r="3429">
          <cell r="A3429" t="str">
            <v>92462574E</v>
          </cell>
          <cell r="B3429" t="str">
            <v>YES</v>
          </cell>
        </row>
        <row r="3430">
          <cell r="A3430" t="str">
            <v>92463226E</v>
          </cell>
          <cell r="B3430" t="str">
            <v>YES</v>
          </cell>
        </row>
        <row r="3431">
          <cell r="A3431" t="str">
            <v>92463484F</v>
          </cell>
          <cell r="B3431" t="str">
            <v>YES</v>
          </cell>
        </row>
        <row r="3432">
          <cell r="A3432" t="str">
            <v>92464106E</v>
          </cell>
          <cell r="B3432" t="str">
            <v>YES</v>
          </cell>
        </row>
        <row r="3433">
          <cell r="A3433" t="str">
            <v>92464282F</v>
          </cell>
          <cell r="B3433" t="str">
            <v>YES</v>
          </cell>
        </row>
        <row r="3434">
          <cell r="A3434" t="str">
            <v>92465124F</v>
          </cell>
          <cell r="B3434" t="str">
            <v>YES</v>
          </cell>
        </row>
        <row r="3435">
          <cell r="A3435" t="str">
            <v>92465521F</v>
          </cell>
          <cell r="B3435" t="str">
            <v>YES</v>
          </cell>
        </row>
        <row r="3436">
          <cell r="A3436" t="str">
            <v xml:space="preserve">92465521F </v>
          </cell>
          <cell r="B3436" t="str">
            <v>YES</v>
          </cell>
        </row>
        <row r="3437">
          <cell r="A3437" t="str">
            <v>92466628D</v>
          </cell>
          <cell r="B3437" t="str">
            <v>YES</v>
          </cell>
        </row>
        <row r="3438">
          <cell r="A3438" t="str">
            <v>92467459E</v>
          </cell>
          <cell r="B3438" t="str">
            <v>YES</v>
          </cell>
        </row>
        <row r="3439">
          <cell r="A3439" t="str">
            <v>92468056E</v>
          </cell>
          <cell r="B3439" t="str">
            <v>YES</v>
          </cell>
        </row>
        <row r="3440">
          <cell r="A3440" t="str">
            <v>92468504F</v>
          </cell>
          <cell r="B3440" t="str">
            <v>YES</v>
          </cell>
        </row>
        <row r="3441">
          <cell r="A3441" t="str">
            <v>92469650F</v>
          </cell>
          <cell r="B3441" t="str">
            <v>YES</v>
          </cell>
        </row>
        <row r="3442">
          <cell r="A3442" t="str">
            <v>92470752F</v>
          </cell>
          <cell r="B3442" t="str">
            <v>YES</v>
          </cell>
        </row>
        <row r="3443">
          <cell r="A3443" t="str">
            <v>92471184F</v>
          </cell>
          <cell r="B3443" t="str">
            <v>YES</v>
          </cell>
        </row>
        <row r="3444">
          <cell r="A3444" t="str">
            <v>92472257E</v>
          </cell>
          <cell r="B3444" t="str">
            <v>YES</v>
          </cell>
        </row>
        <row r="3445">
          <cell r="A3445" t="str">
            <v>92473914F</v>
          </cell>
          <cell r="B3445" t="str">
            <v>YES</v>
          </cell>
        </row>
        <row r="3446">
          <cell r="A3446" t="str">
            <v>92474768E</v>
          </cell>
          <cell r="B3446" t="str">
            <v>YES</v>
          </cell>
        </row>
        <row r="3447">
          <cell r="A3447" t="str">
            <v>92475223E</v>
          </cell>
          <cell r="B3447" t="str">
            <v>YES</v>
          </cell>
        </row>
        <row r="3448">
          <cell r="A3448" t="str">
            <v>92475658E</v>
          </cell>
          <cell r="B3448" t="str">
            <v>YES</v>
          </cell>
        </row>
        <row r="3449">
          <cell r="A3449" t="str">
            <v>92475659E</v>
          </cell>
          <cell r="B3449" t="str">
            <v>YES</v>
          </cell>
        </row>
        <row r="3450">
          <cell r="A3450" t="str">
            <v>92476693F</v>
          </cell>
          <cell r="B3450" t="str">
            <v>YES</v>
          </cell>
        </row>
        <row r="3451">
          <cell r="A3451" t="str">
            <v>92477406E</v>
          </cell>
          <cell r="B3451" t="str">
            <v>YES</v>
          </cell>
        </row>
        <row r="3452">
          <cell r="A3452" t="str">
            <v>92478468E</v>
          </cell>
          <cell r="B3452" t="str">
            <v>YES</v>
          </cell>
        </row>
        <row r="3453">
          <cell r="A3453" t="str">
            <v>92480201F</v>
          </cell>
          <cell r="B3453" t="str">
            <v>YES</v>
          </cell>
        </row>
        <row r="3454">
          <cell r="A3454" t="str">
            <v>92480623F</v>
          </cell>
          <cell r="B3454" t="str">
            <v>YES</v>
          </cell>
        </row>
        <row r="3455">
          <cell r="A3455" t="str">
            <v>92481541F</v>
          </cell>
          <cell r="B3455" t="str">
            <v>YES</v>
          </cell>
        </row>
        <row r="3456">
          <cell r="A3456" t="str">
            <v>92481799E</v>
          </cell>
          <cell r="B3456" t="str">
            <v>YES</v>
          </cell>
        </row>
        <row r="3457">
          <cell r="A3457" t="str">
            <v>92481921F</v>
          </cell>
          <cell r="B3457" t="str">
            <v>YES</v>
          </cell>
        </row>
        <row r="3458">
          <cell r="A3458" t="str">
            <v>92482783F</v>
          </cell>
          <cell r="B3458" t="str">
            <v>YES</v>
          </cell>
        </row>
        <row r="3459">
          <cell r="A3459" t="str">
            <v>92483642F</v>
          </cell>
          <cell r="B3459" t="str">
            <v>YES</v>
          </cell>
        </row>
        <row r="3460">
          <cell r="A3460" t="str">
            <v xml:space="preserve">92483642F </v>
          </cell>
          <cell r="B3460" t="str">
            <v>YES</v>
          </cell>
        </row>
        <row r="3461">
          <cell r="A3461" t="str">
            <v>92484173D</v>
          </cell>
          <cell r="B3461" t="str">
            <v>YES</v>
          </cell>
        </row>
        <row r="3462">
          <cell r="A3462" t="str">
            <v>92484239F</v>
          </cell>
          <cell r="B3462" t="str">
            <v>YES</v>
          </cell>
        </row>
        <row r="3463">
          <cell r="A3463" t="str">
            <v>92485343D</v>
          </cell>
          <cell r="B3463" t="str">
            <v>YES</v>
          </cell>
        </row>
        <row r="3464">
          <cell r="A3464" t="str">
            <v>92485730E</v>
          </cell>
          <cell r="B3464" t="str">
            <v>YES</v>
          </cell>
        </row>
        <row r="3465">
          <cell r="A3465" t="str">
            <v>92486282F</v>
          </cell>
          <cell r="B3465" t="str">
            <v>YES</v>
          </cell>
        </row>
        <row r="3466">
          <cell r="A3466" t="str">
            <v>92486721F</v>
          </cell>
          <cell r="B3466" t="str">
            <v>YES</v>
          </cell>
        </row>
        <row r="3467">
          <cell r="A3467" t="str">
            <v>92487155E</v>
          </cell>
          <cell r="B3467" t="str">
            <v>YES</v>
          </cell>
        </row>
        <row r="3468">
          <cell r="A3468" t="str">
            <v>92489153D</v>
          </cell>
          <cell r="B3468" t="str">
            <v>YES</v>
          </cell>
        </row>
        <row r="3469">
          <cell r="A3469" t="str">
            <v>92490183E</v>
          </cell>
          <cell r="B3469" t="str">
            <v>YES</v>
          </cell>
        </row>
        <row r="3470">
          <cell r="A3470" t="str">
            <v>92491290F</v>
          </cell>
          <cell r="B3470" t="str">
            <v>YES</v>
          </cell>
        </row>
        <row r="3471">
          <cell r="A3471" t="str">
            <v>92492299E</v>
          </cell>
          <cell r="B3471" t="str">
            <v>YES</v>
          </cell>
        </row>
        <row r="3472">
          <cell r="A3472" t="str">
            <v>92492896E</v>
          </cell>
          <cell r="B3472" t="str">
            <v>YES</v>
          </cell>
        </row>
        <row r="3473">
          <cell r="A3473" t="str">
            <v>92493519E</v>
          </cell>
          <cell r="B3473" t="str">
            <v>YES</v>
          </cell>
        </row>
        <row r="3474">
          <cell r="A3474" t="str">
            <v>92493620F</v>
          </cell>
          <cell r="B3474" t="str">
            <v>YES</v>
          </cell>
        </row>
        <row r="3475">
          <cell r="A3475" t="str">
            <v>92493743E</v>
          </cell>
          <cell r="B3475" t="str">
            <v>YES</v>
          </cell>
        </row>
        <row r="3476">
          <cell r="A3476" t="str">
            <v>92493929D</v>
          </cell>
          <cell r="B3476" t="str">
            <v>YES</v>
          </cell>
        </row>
        <row r="3477">
          <cell r="A3477" t="str">
            <v>92494161F</v>
          </cell>
          <cell r="B3477" t="str">
            <v>YES</v>
          </cell>
        </row>
        <row r="3478">
          <cell r="A3478" t="str">
            <v xml:space="preserve">92494161F </v>
          </cell>
          <cell r="B3478" t="str">
            <v>YES</v>
          </cell>
        </row>
        <row r="3479">
          <cell r="A3479" t="str">
            <v>92495860F</v>
          </cell>
          <cell r="B3479" t="str">
            <v>YES</v>
          </cell>
        </row>
        <row r="3480">
          <cell r="A3480" t="str">
            <v>92497257E</v>
          </cell>
          <cell r="B3480" t="str">
            <v>YES</v>
          </cell>
        </row>
        <row r="3481">
          <cell r="A3481" t="str">
            <v>92497385E</v>
          </cell>
          <cell r="B3481" t="str">
            <v>YES</v>
          </cell>
        </row>
        <row r="3482">
          <cell r="A3482" t="str">
            <v>92497646D</v>
          </cell>
          <cell r="B3482" t="str">
            <v>YES</v>
          </cell>
        </row>
        <row r="3483">
          <cell r="A3483" t="str">
            <v>92497973F</v>
          </cell>
          <cell r="B3483" t="str">
            <v>YES</v>
          </cell>
        </row>
        <row r="3484">
          <cell r="A3484" t="str">
            <v>92498892F</v>
          </cell>
          <cell r="B3484" t="str">
            <v>YES</v>
          </cell>
        </row>
        <row r="3485">
          <cell r="A3485" t="str">
            <v>92499093E</v>
          </cell>
          <cell r="B3485" t="str">
            <v>YES</v>
          </cell>
        </row>
        <row r="3486">
          <cell r="A3486" t="str">
            <v>92499543F</v>
          </cell>
          <cell r="B3486" t="str">
            <v>YES</v>
          </cell>
        </row>
        <row r="3487">
          <cell r="A3487" t="str">
            <v>92502005E</v>
          </cell>
          <cell r="B3487" t="str">
            <v>YES</v>
          </cell>
        </row>
        <row r="3488">
          <cell r="A3488" t="str">
            <v>92502240F</v>
          </cell>
          <cell r="B3488" t="str">
            <v>YES</v>
          </cell>
        </row>
        <row r="3489">
          <cell r="A3489" t="str">
            <v>92502252E</v>
          </cell>
          <cell r="B3489" t="str">
            <v>YES</v>
          </cell>
        </row>
        <row r="3490">
          <cell r="A3490" t="str">
            <v>92502854E</v>
          </cell>
          <cell r="B3490" t="str">
            <v>YES</v>
          </cell>
        </row>
        <row r="3491">
          <cell r="A3491" t="str">
            <v>92505543F</v>
          </cell>
          <cell r="B3491" t="str">
            <v>YES</v>
          </cell>
        </row>
        <row r="3492">
          <cell r="A3492" t="str">
            <v>92506206E</v>
          </cell>
          <cell r="B3492" t="str">
            <v>YES</v>
          </cell>
        </row>
        <row r="3493">
          <cell r="A3493" t="str">
            <v>92506256E</v>
          </cell>
          <cell r="B3493" t="str">
            <v>YES</v>
          </cell>
        </row>
        <row r="3494">
          <cell r="A3494" t="str">
            <v>92506290F</v>
          </cell>
          <cell r="B3494" t="str">
            <v>YES</v>
          </cell>
        </row>
        <row r="3495">
          <cell r="A3495" t="str">
            <v>92507307E</v>
          </cell>
          <cell r="B3495" t="str">
            <v>YES</v>
          </cell>
        </row>
        <row r="3496">
          <cell r="A3496" t="str">
            <v>92507801F</v>
          </cell>
          <cell r="B3496" t="str">
            <v>YES</v>
          </cell>
        </row>
        <row r="3497">
          <cell r="A3497" t="str">
            <v>92508071F</v>
          </cell>
          <cell r="B3497" t="str">
            <v>YES</v>
          </cell>
        </row>
        <row r="3498">
          <cell r="A3498" t="str">
            <v>92508883E</v>
          </cell>
          <cell r="B3498" t="str">
            <v>YES</v>
          </cell>
        </row>
        <row r="3499">
          <cell r="A3499" t="str">
            <v>92509626D</v>
          </cell>
          <cell r="B3499" t="str">
            <v>YES</v>
          </cell>
        </row>
        <row r="3500">
          <cell r="A3500" t="str">
            <v>92509913E</v>
          </cell>
          <cell r="B3500" t="str">
            <v>YES</v>
          </cell>
        </row>
        <row r="3501">
          <cell r="A3501" t="str">
            <v>92510863E</v>
          </cell>
          <cell r="B3501" t="str">
            <v>YES</v>
          </cell>
        </row>
        <row r="3502">
          <cell r="A3502" t="str">
            <v>92511261F</v>
          </cell>
          <cell r="B3502" t="str">
            <v>YES</v>
          </cell>
        </row>
        <row r="3503">
          <cell r="A3503" t="str">
            <v>92511486E</v>
          </cell>
          <cell r="B3503" t="str">
            <v>YES</v>
          </cell>
        </row>
        <row r="3504">
          <cell r="A3504" t="str">
            <v>92514821F</v>
          </cell>
          <cell r="B3504" t="str">
            <v>YES</v>
          </cell>
        </row>
        <row r="3505">
          <cell r="A3505" t="str">
            <v>92516017F</v>
          </cell>
          <cell r="B3505" t="str">
            <v>YES</v>
          </cell>
        </row>
        <row r="3506">
          <cell r="A3506" t="str">
            <v>92516113F</v>
          </cell>
          <cell r="B3506" t="str">
            <v>YES</v>
          </cell>
        </row>
        <row r="3507">
          <cell r="A3507" t="str">
            <v>92516170E</v>
          </cell>
          <cell r="B3507" t="str">
            <v>YES</v>
          </cell>
        </row>
        <row r="3508">
          <cell r="A3508" t="str">
            <v>92516314F</v>
          </cell>
          <cell r="B3508" t="str">
            <v>YES</v>
          </cell>
        </row>
        <row r="3509">
          <cell r="A3509" t="str">
            <v>92516570F</v>
          </cell>
          <cell r="B3509" t="str">
            <v>YES</v>
          </cell>
        </row>
        <row r="3510">
          <cell r="A3510" t="str">
            <v>92516815E</v>
          </cell>
          <cell r="B3510" t="str">
            <v>YES</v>
          </cell>
        </row>
        <row r="3511">
          <cell r="A3511" t="str">
            <v>92519761D</v>
          </cell>
          <cell r="B3511" t="str">
            <v>YES</v>
          </cell>
        </row>
        <row r="3512">
          <cell r="A3512" t="str">
            <v>92521290F</v>
          </cell>
          <cell r="B3512" t="str">
            <v>YES</v>
          </cell>
        </row>
        <row r="3513">
          <cell r="A3513" t="str">
            <v>92521777F</v>
          </cell>
          <cell r="B3513" t="str">
            <v>YES</v>
          </cell>
        </row>
        <row r="3514">
          <cell r="A3514" t="str">
            <v>92522307E</v>
          </cell>
          <cell r="B3514" t="str">
            <v>YES</v>
          </cell>
        </row>
        <row r="3515">
          <cell r="A3515" t="str">
            <v>92523132F</v>
          </cell>
          <cell r="B3515" t="str">
            <v>YES</v>
          </cell>
        </row>
        <row r="3516">
          <cell r="A3516" t="str">
            <v>92523947D</v>
          </cell>
          <cell r="B3516" t="str">
            <v>YES</v>
          </cell>
        </row>
        <row r="3517">
          <cell r="A3517" t="str">
            <v>92524077E</v>
          </cell>
          <cell r="B3517" t="str">
            <v>YES</v>
          </cell>
        </row>
        <row r="3518">
          <cell r="A3518" t="str">
            <v>92525013E</v>
          </cell>
          <cell r="B3518" t="str">
            <v>YES</v>
          </cell>
        </row>
        <row r="3519">
          <cell r="A3519" t="str">
            <v>92526218D</v>
          </cell>
          <cell r="B3519" t="str">
            <v>YES</v>
          </cell>
        </row>
        <row r="3520">
          <cell r="A3520" t="str">
            <v>92527492F</v>
          </cell>
          <cell r="B3520" t="str">
            <v>YES</v>
          </cell>
        </row>
        <row r="3521">
          <cell r="A3521" t="str">
            <v>92528359E</v>
          </cell>
          <cell r="B3521" t="str">
            <v>YES</v>
          </cell>
        </row>
        <row r="3522">
          <cell r="A3522" t="str">
            <v>92528802F</v>
          </cell>
          <cell r="B3522" t="str">
            <v>YES</v>
          </cell>
        </row>
        <row r="3523">
          <cell r="A3523" t="str">
            <v>92529552E</v>
          </cell>
          <cell r="B3523" t="str">
            <v>YES</v>
          </cell>
        </row>
        <row r="3524">
          <cell r="A3524" t="str">
            <v>92530502F</v>
          </cell>
          <cell r="B3524" t="str">
            <v>YES</v>
          </cell>
        </row>
        <row r="3525">
          <cell r="A3525" t="str">
            <v>92530774E</v>
          </cell>
          <cell r="B3525" t="str">
            <v>YES</v>
          </cell>
        </row>
        <row r="3526">
          <cell r="A3526" t="str">
            <v>92531261F</v>
          </cell>
          <cell r="B3526" t="str">
            <v>YES</v>
          </cell>
        </row>
        <row r="3527">
          <cell r="A3527" t="str">
            <v>92531561E</v>
          </cell>
          <cell r="B3527" t="str">
            <v>YES</v>
          </cell>
        </row>
        <row r="3528">
          <cell r="A3528" t="str">
            <v>92531829D</v>
          </cell>
          <cell r="B3528" t="str">
            <v>YES</v>
          </cell>
        </row>
        <row r="3529">
          <cell r="A3529" t="str">
            <v>92532136E</v>
          </cell>
          <cell r="B3529" t="str">
            <v>YES</v>
          </cell>
        </row>
        <row r="3530">
          <cell r="A3530" t="str">
            <v>92532936E</v>
          </cell>
          <cell r="B3530" t="str">
            <v>YES</v>
          </cell>
        </row>
        <row r="3531">
          <cell r="A3531" t="str">
            <v>92533421F</v>
          </cell>
          <cell r="B3531" t="str">
            <v>YES</v>
          </cell>
        </row>
        <row r="3532">
          <cell r="A3532" t="str">
            <v>92533954F</v>
          </cell>
          <cell r="B3532" t="str">
            <v>YES</v>
          </cell>
        </row>
        <row r="3533">
          <cell r="A3533" t="str">
            <v>92534542E</v>
          </cell>
          <cell r="B3533" t="str">
            <v>YES</v>
          </cell>
        </row>
        <row r="3534">
          <cell r="A3534" t="str">
            <v>92534640E</v>
          </cell>
          <cell r="B3534" t="str">
            <v>YES</v>
          </cell>
        </row>
        <row r="3535">
          <cell r="A3535" t="str">
            <v>92536177E</v>
          </cell>
          <cell r="B3535" t="str">
            <v>YES</v>
          </cell>
        </row>
        <row r="3536">
          <cell r="A3536" t="str">
            <v>92536559E</v>
          </cell>
          <cell r="B3536" t="str">
            <v>YES</v>
          </cell>
        </row>
        <row r="3537">
          <cell r="A3537" t="str">
            <v>92536790F</v>
          </cell>
          <cell r="B3537" t="str">
            <v>YES</v>
          </cell>
        </row>
        <row r="3538">
          <cell r="A3538" t="str">
            <v>92536813F</v>
          </cell>
          <cell r="B3538" t="str">
            <v>YES</v>
          </cell>
        </row>
        <row r="3539">
          <cell r="A3539" t="str">
            <v>92537872E</v>
          </cell>
          <cell r="B3539" t="str">
            <v>YES</v>
          </cell>
        </row>
        <row r="3540">
          <cell r="A3540" t="str">
            <v>92540015E</v>
          </cell>
          <cell r="B3540" t="str">
            <v>YES</v>
          </cell>
        </row>
        <row r="3541">
          <cell r="A3541" t="str">
            <v>92540682E</v>
          </cell>
          <cell r="B3541" t="str">
            <v>YES</v>
          </cell>
        </row>
        <row r="3542">
          <cell r="A3542" t="str">
            <v>92540745E</v>
          </cell>
          <cell r="B3542" t="str">
            <v>YES</v>
          </cell>
        </row>
        <row r="3543">
          <cell r="A3543" t="str">
            <v>92541071F</v>
          </cell>
          <cell r="B3543" t="str">
            <v>YES</v>
          </cell>
        </row>
        <row r="3544">
          <cell r="A3544" t="str">
            <v>92541109E</v>
          </cell>
          <cell r="B3544" t="str">
            <v>YES</v>
          </cell>
        </row>
        <row r="3545">
          <cell r="A3545" t="str">
            <v>92541783E</v>
          </cell>
          <cell r="B3545" t="str">
            <v>YES</v>
          </cell>
        </row>
        <row r="3546">
          <cell r="A3546" t="str">
            <v>92542363E</v>
          </cell>
          <cell r="B3546" t="str">
            <v>YES</v>
          </cell>
        </row>
        <row r="3547">
          <cell r="A3547" t="str">
            <v>92544056F</v>
          </cell>
          <cell r="B3547" t="str">
            <v>YES</v>
          </cell>
        </row>
        <row r="3548">
          <cell r="A3548" t="str">
            <v>92544514E</v>
          </cell>
          <cell r="B3548" t="str">
            <v>YES</v>
          </cell>
        </row>
        <row r="3549">
          <cell r="A3549" t="str">
            <v>92544630F</v>
          </cell>
          <cell r="B3549" t="str">
            <v>YES</v>
          </cell>
        </row>
        <row r="3550">
          <cell r="A3550" t="str">
            <v>92544732F</v>
          </cell>
          <cell r="B3550" t="str">
            <v>YES</v>
          </cell>
        </row>
        <row r="3551">
          <cell r="A3551" t="str">
            <v>92545287E</v>
          </cell>
          <cell r="B3551" t="str">
            <v>YES</v>
          </cell>
        </row>
        <row r="3552">
          <cell r="A3552" t="str">
            <v>92545361F</v>
          </cell>
          <cell r="B3552" t="str">
            <v>YES</v>
          </cell>
        </row>
        <row r="3553">
          <cell r="A3553" t="str">
            <v>92545845E</v>
          </cell>
          <cell r="B3553" t="str">
            <v>YES</v>
          </cell>
        </row>
        <row r="3554">
          <cell r="A3554" t="str">
            <v>92546698E</v>
          </cell>
          <cell r="B3554" t="str">
            <v>YES</v>
          </cell>
        </row>
        <row r="3555">
          <cell r="A3555" t="str">
            <v>92550828E</v>
          </cell>
          <cell r="B3555" t="str">
            <v>YES</v>
          </cell>
        </row>
        <row r="3556">
          <cell r="A3556" t="str">
            <v>92550966E</v>
          </cell>
          <cell r="B3556" t="str">
            <v>YES</v>
          </cell>
        </row>
        <row r="3557">
          <cell r="A3557" t="str">
            <v>92551046E</v>
          </cell>
          <cell r="B3557" t="str">
            <v>YES</v>
          </cell>
        </row>
        <row r="3558">
          <cell r="A3558" t="str">
            <v>92551057F</v>
          </cell>
          <cell r="B3558" t="str">
            <v>YES</v>
          </cell>
        </row>
        <row r="3559">
          <cell r="A3559" t="str">
            <v>92552820F</v>
          </cell>
          <cell r="B3559" t="str">
            <v>YES</v>
          </cell>
        </row>
        <row r="3560">
          <cell r="A3560" t="str">
            <v>92553206E</v>
          </cell>
          <cell r="B3560" t="str">
            <v>YES</v>
          </cell>
        </row>
        <row r="3561">
          <cell r="A3561" t="str">
            <v>92553578D</v>
          </cell>
          <cell r="B3561" t="str">
            <v>YES</v>
          </cell>
        </row>
        <row r="3562">
          <cell r="A3562" t="str">
            <v>92553670F</v>
          </cell>
          <cell r="B3562" t="str">
            <v>YES</v>
          </cell>
        </row>
        <row r="3563">
          <cell r="A3563" t="str">
            <v>92555089D</v>
          </cell>
          <cell r="B3563" t="str">
            <v>YES</v>
          </cell>
        </row>
        <row r="3564">
          <cell r="A3564" t="str">
            <v>92557921F</v>
          </cell>
          <cell r="B3564" t="str">
            <v>YES</v>
          </cell>
        </row>
        <row r="3565">
          <cell r="A3565" t="str">
            <v>92559608E</v>
          </cell>
          <cell r="B3565" t="str">
            <v>YES</v>
          </cell>
        </row>
        <row r="3566">
          <cell r="A3566" t="str">
            <v>92562442E</v>
          </cell>
          <cell r="B3566" t="str">
            <v>YES</v>
          </cell>
        </row>
        <row r="3567">
          <cell r="A3567" t="str">
            <v>92563219E</v>
          </cell>
          <cell r="B3567" t="str">
            <v>YES</v>
          </cell>
        </row>
        <row r="3568">
          <cell r="A3568" t="str">
            <v>92563850F</v>
          </cell>
          <cell r="B3568" t="str">
            <v>YES</v>
          </cell>
        </row>
        <row r="3569">
          <cell r="A3569" t="str">
            <v>92567152E</v>
          </cell>
          <cell r="B3569" t="str">
            <v>YES</v>
          </cell>
        </row>
        <row r="3570">
          <cell r="A3570" t="str">
            <v>92567673E</v>
          </cell>
          <cell r="B3570" t="str">
            <v>YES</v>
          </cell>
        </row>
        <row r="3571">
          <cell r="A3571" t="str">
            <v>92568853E</v>
          </cell>
          <cell r="B3571" t="str">
            <v>YES</v>
          </cell>
        </row>
        <row r="3572">
          <cell r="A3572" t="str">
            <v>92569559D</v>
          </cell>
          <cell r="B3572" t="str">
            <v>YES</v>
          </cell>
        </row>
        <row r="3573">
          <cell r="A3573" t="str">
            <v>92569689D</v>
          </cell>
          <cell r="B3573" t="str">
            <v>YES</v>
          </cell>
        </row>
        <row r="3574">
          <cell r="A3574" t="str">
            <v>92572380F</v>
          </cell>
          <cell r="B3574" t="str">
            <v>YES</v>
          </cell>
        </row>
        <row r="3575">
          <cell r="A3575" t="str">
            <v>92572793E</v>
          </cell>
          <cell r="B3575" t="str">
            <v>YES</v>
          </cell>
        </row>
        <row r="3576">
          <cell r="A3576" t="str">
            <v>92573318D</v>
          </cell>
          <cell r="B3576" t="str">
            <v>YES</v>
          </cell>
        </row>
        <row r="3577">
          <cell r="A3577" t="str">
            <v>92575703E</v>
          </cell>
          <cell r="B3577" t="str">
            <v>YES</v>
          </cell>
        </row>
        <row r="3578">
          <cell r="A3578" t="str">
            <v>92576278D</v>
          </cell>
          <cell r="B3578" t="str">
            <v>YES</v>
          </cell>
        </row>
        <row r="3579">
          <cell r="A3579" t="str">
            <v>92576531E</v>
          </cell>
          <cell r="B3579" t="str">
            <v>YES</v>
          </cell>
        </row>
        <row r="3580">
          <cell r="A3580" t="str">
            <v>92579244F</v>
          </cell>
          <cell r="B3580" t="str">
            <v>YES</v>
          </cell>
        </row>
        <row r="3581">
          <cell r="A3581" t="str">
            <v>92579395E</v>
          </cell>
          <cell r="B3581" t="str">
            <v>YES</v>
          </cell>
        </row>
        <row r="3582">
          <cell r="A3582" t="str">
            <v>92579825E</v>
          </cell>
          <cell r="B3582" t="str">
            <v>YES</v>
          </cell>
        </row>
        <row r="3583">
          <cell r="A3583" t="str">
            <v>92580482F</v>
          </cell>
          <cell r="B3583" t="str">
            <v>YES</v>
          </cell>
        </row>
        <row r="3584">
          <cell r="A3584" t="str">
            <v>92580692F</v>
          </cell>
          <cell r="B3584" t="str">
            <v>YES</v>
          </cell>
        </row>
        <row r="3585">
          <cell r="A3585" t="str">
            <v>92581640G</v>
          </cell>
          <cell r="B3585" t="str">
            <v>YES</v>
          </cell>
        </row>
        <row r="3586">
          <cell r="A3586" t="str">
            <v>92582813F</v>
          </cell>
          <cell r="B3586" t="str">
            <v>YES</v>
          </cell>
        </row>
        <row r="3587">
          <cell r="A3587" t="str">
            <v>92583918D</v>
          </cell>
          <cell r="B3587" t="str">
            <v>YES</v>
          </cell>
        </row>
        <row r="3588">
          <cell r="A3588" t="str">
            <v>92584467D</v>
          </cell>
          <cell r="B3588" t="str">
            <v>YES</v>
          </cell>
        </row>
        <row r="3589">
          <cell r="A3589" t="str">
            <v>92585659E</v>
          </cell>
          <cell r="B3589" t="str">
            <v>YES</v>
          </cell>
        </row>
        <row r="3590">
          <cell r="A3590" t="str">
            <v>92585808F</v>
          </cell>
          <cell r="B3590" t="str">
            <v>YES</v>
          </cell>
        </row>
        <row r="3591">
          <cell r="A3591" t="str">
            <v>92586751F</v>
          </cell>
          <cell r="B3591" t="str">
            <v>YES</v>
          </cell>
        </row>
        <row r="3592">
          <cell r="A3592" t="str">
            <v>92587294E</v>
          </cell>
          <cell r="B3592" t="str">
            <v>YES</v>
          </cell>
        </row>
        <row r="3593">
          <cell r="A3593" t="str">
            <v>92587776E</v>
          </cell>
          <cell r="B3593" t="str">
            <v>YES</v>
          </cell>
        </row>
        <row r="3594">
          <cell r="A3594" t="str">
            <v>92588200F</v>
          </cell>
          <cell r="B3594" t="str">
            <v>YES</v>
          </cell>
        </row>
        <row r="3595">
          <cell r="A3595" t="str">
            <v>92589000F</v>
          </cell>
          <cell r="B3595" t="str">
            <v>YES</v>
          </cell>
        </row>
        <row r="3596">
          <cell r="A3596" t="str">
            <v>92589254F</v>
          </cell>
          <cell r="B3596" t="str">
            <v>YES</v>
          </cell>
        </row>
        <row r="3597">
          <cell r="A3597" t="str">
            <v>92591077E</v>
          </cell>
          <cell r="B3597" t="str">
            <v>YES</v>
          </cell>
        </row>
        <row r="3598">
          <cell r="A3598" t="str">
            <v>92591190F</v>
          </cell>
          <cell r="B3598" t="str">
            <v>YES</v>
          </cell>
        </row>
        <row r="3599">
          <cell r="A3599" t="str">
            <v>92591248E</v>
          </cell>
          <cell r="B3599" t="str">
            <v>YES</v>
          </cell>
        </row>
        <row r="3600">
          <cell r="A3600" t="str">
            <v>92591972E</v>
          </cell>
          <cell r="B3600" t="str">
            <v>YES</v>
          </cell>
        </row>
        <row r="3601">
          <cell r="A3601" t="str">
            <v>92591991F</v>
          </cell>
          <cell r="B3601" t="str">
            <v>YES</v>
          </cell>
        </row>
        <row r="3602">
          <cell r="A3602" t="str">
            <v>92593219E</v>
          </cell>
          <cell r="B3602" t="str">
            <v>YES</v>
          </cell>
        </row>
        <row r="3603">
          <cell r="A3603" t="str">
            <v>92593380F</v>
          </cell>
          <cell r="B3603" t="str">
            <v>YES</v>
          </cell>
        </row>
        <row r="3604">
          <cell r="A3604" t="str">
            <v>92593581F</v>
          </cell>
          <cell r="B3604" t="str">
            <v>YES</v>
          </cell>
        </row>
        <row r="3605">
          <cell r="A3605" t="str">
            <v>92594213F</v>
          </cell>
          <cell r="B3605" t="str">
            <v>YES</v>
          </cell>
        </row>
        <row r="3606">
          <cell r="A3606" t="str">
            <v>92594603F</v>
          </cell>
          <cell r="B3606" t="str">
            <v>YES</v>
          </cell>
        </row>
        <row r="3607">
          <cell r="A3607" t="str">
            <v>92595266E</v>
          </cell>
          <cell r="B3607" t="str">
            <v>YES</v>
          </cell>
        </row>
        <row r="3608">
          <cell r="A3608" t="str">
            <v>92595428F</v>
          </cell>
          <cell r="B3608" t="str">
            <v>YES</v>
          </cell>
        </row>
        <row r="3609">
          <cell r="A3609" t="str">
            <v>92596059F</v>
          </cell>
          <cell r="B3609" t="str">
            <v>YES</v>
          </cell>
        </row>
        <row r="3610">
          <cell r="A3610" t="str">
            <v>92596385F</v>
          </cell>
          <cell r="B3610" t="str">
            <v>YES</v>
          </cell>
        </row>
        <row r="3611">
          <cell r="A3611" t="str">
            <v>92596799E</v>
          </cell>
          <cell r="B3611" t="str">
            <v>YES</v>
          </cell>
        </row>
        <row r="3612">
          <cell r="A3612" t="str">
            <v>92596836F</v>
          </cell>
          <cell r="B3612" t="str">
            <v>YES</v>
          </cell>
        </row>
        <row r="3613">
          <cell r="A3613" t="str">
            <v>92597162F</v>
          </cell>
          <cell r="B3613" t="str">
            <v>YES</v>
          </cell>
        </row>
        <row r="3614">
          <cell r="A3614" t="str">
            <v>92597934F</v>
          </cell>
          <cell r="B3614" t="str">
            <v>YES</v>
          </cell>
        </row>
        <row r="3615">
          <cell r="A3615" t="str">
            <v>92598142F</v>
          </cell>
          <cell r="B3615" t="str">
            <v>YES</v>
          </cell>
        </row>
        <row r="3616">
          <cell r="A3616" t="str">
            <v>92598440F</v>
          </cell>
          <cell r="B3616" t="str">
            <v>YES</v>
          </cell>
        </row>
        <row r="3617">
          <cell r="A3617" t="str">
            <v>92599321F</v>
          </cell>
          <cell r="B3617" t="str">
            <v>YES</v>
          </cell>
        </row>
        <row r="3618">
          <cell r="A3618" t="str">
            <v>92599699E</v>
          </cell>
          <cell r="B3618" t="str">
            <v>YES</v>
          </cell>
        </row>
        <row r="3619">
          <cell r="A3619" t="str">
            <v>92600691F</v>
          </cell>
          <cell r="B3619" t="str">
            <v>YES</v>
          </cell>
        </row>
        <row r="3620">
          <cell r="A3620" t="str">
            <v>92600720F</v>
          </cell>
          <cell r="B3620" t="str">
            <v>YES</v>
          </cell>
        </row>
        <row r="3621">
          <cell r="A3621" t="str">
            <v>92602488F</v>
          </cell>
          <cell r="B3621" t="str">
            <v>YES</v>
          </cell>
        </row>
        <row r="3622">
          <cell r="A3622" t="str">
            <v>92603101F</v>
          </cell>
          <cell r="B3622" t="str">
            <v>YES</v>
          </cell>
        </row>
        <row r="3623">
          <cell r="A3623" t="str">
            <v>92603278E</v>
          </cell>
          <cell r="B3623" t="str">
            <v>YES</v>
          </cell>
        </row>
        <row r="3624">
          <cell r="A3624" t="str">
            <v>92603302F</v>
          </cell>
          <cell r="B3624" t="str">
            <v>YES</v>
          </cell>
        </row>
        <row r="3625">
          <cell r="A3625" t="str">
            <v>92604649D</v>
          </cell>
          <cell r="B3625" t="str">
            <v>YES</v>
          </cell>
        </row>
        <row r="3626">
          <cell r="A3626" t="str">
            <v>92604879D</v>
          </cell>
          <cell r="B3626" t="str">
            <v>YES</v>
          </cell>
        </row>
        <row r="3627">
          <cell r="A3627" t="str">
            <v>92605037D</v>
          </cell>
          <cell r="B3627" t="str">
            <v>YES</v>
          </cell>
        </row>
        <row r="3628">
          <cell r="A3628" t="str">
            <v>92605058F</v>
          </cell>
          <cell r="B3628" t="str">
            <v>YES</v>
          </cell>
        </row>
        <row r="3629">
          <cell r="A3629" t="str">
            <v>92605151F</v>
          </cell>
          <cell r="B3629" t="str">
            <v>YES</v>
          </cell>
        </row>
        <row r="3630">
          <cell r="A3630" t="str">
            <v>92605778F</v>
          </cell>
          <cell r="B3630" t="str">
            <v>YES</v>
          </cell>
        </row>
        <row r="3631">
          <cell r="A3631" t="str">
            <v>92606139D</v>
          </cell>
          <cell r="B3631" t="str">
            <v>YES</v>
          </cell>
        </row>
        <row r="3632">
          <cell r="A3632" t="str">
            <v>92607321F</v>
          </cell>
          <cell r="B3632" t="str">
            <v>YES</v>
          </cell>
        </row>
        <row r="3633">
          <cell r="A3633" t="str">
            <v>92607399F</v>
          </cell>
          <cell r="B3633" t="str">
            <v>YES</v>
          </cell>
        </row>
        <row r="3634">
          <cell r="A3634" t="str">
            <v>92607843D</v>
          </cell>
          <cell r="B3634" t="str">
            <v>YES</v>
          </cell>
        </row>
        <row r="3635">
          <cell r="A3635" t="str">
            <v>92607960F</v>
          </cell>
          <cell r="B3635" t="str">
            <v>YES</v>
          </cell>
        </row>
        <row r="3636">
          <cell r="A3636" t="str">
            <v>92608142D</v>
          </cell>
          <cell r="B3636" t="str">
            <v>YES</v>
          </cell>
        </row>
        <row r="3637">
          <cell r="A3637" t="str">
            <v>92608169E</v>
          </cell>
          <cell r="B3637" t="str">
            <v>YES</v>
          </cell>
        </row>
        <row r="3638">
          <cell r="A3638" t="str">
            <v>92608233E</v>
          </cell>
          <cell r="B3638" t="str">
            <v>YES</v>
          </cell>
        </row>
        <row r="3639">
          <cell r="A3639" t="str">
            <v>92608289C</v>
          </cell>
          <cell r="B3639" t="str">
            <v>YES</v>
          </cell>
        </row>
        <row r="3640">
          <cell r="A3640" t="str">
            <v>92610300F</v>
          </cell>
          <cell r="B3640" t="str">
            <v>YES</v>
          </cell>
        </row>
        <row r="3641">
          <cell r="A3641" t="str">
            <v>92610984E</v>
          </cell>
          <cell r="B3641" t="str">
            <v>YES</v>
          </cell>
        </row>
        <row r="3642">
          <cell r="A3642" t="str">
            <v>92611237E</v>
          </cell>
          <cell r="B3642" t="str">
            <v>YES</v>
          </cell>
        </row>
        <row r="3643">
          <cell r="A3643" t="str">
            <v>92612228E</v>
          </cell>
          <cell r="B3643" t="str">
            <v>YES</v>
          </cell>
        </row>
        <row r="3644">
          <cell r="A3644" t="str">
            <v>92612274F</v>
          </cell>
          <cell r="B3644" t="str">
            <v>YES</v>
          </cell>
        </row>
        <row r="3645">
          <cell r="A3645" t="str">
            <v>92614366E</v>
          </cell>
          <cell r="B3645" t="str">
            <v>YES</v>
          </cell>
        </row>
        <row r="3646">
          <cell r="A3646" t="str">
            <v>92614849E</v>
          </cell>
          <cell r="B3646" t="str">
            <v>YES</v>
          </cell>
        </row>
        <row r="3647">
          <cell r="A3647" t="str">
            <v>92615132F</v>
          </cell>
          <cell r="B3647" t="str">
            <v>YES</v>
          </cell>
        </row>
        <row r="3648">
          <cell r="A3648" t="str">
            <v>92615856D</v>
          </cell>
          <cell r="B3648" t="str">
            <v>YES</v>
          </cell>
        </row>
        <row r="3649">
          <cell r="A3649" t="str">
            <v>92618227D</v>
          </cell>
          <cell r="B3649" t="str">
            <v>YES</v>
          </cell>
        </row>
        <row r="3650">
          <cell r="A3650" t="str">
            <v>92618516F</v>
          </cell>
          <cell r="B3650" t="str">
            <v>YES</v>
          </cell>
        </row>
        <row r="3651">
          <cell r="A3651" t="str">
            <v>92618707E</v>
          </cell>
          <cell r="B3651" t="str">
            <v>YES</v>
          </cell>
        </row>
        <row r="3652">
          <cell r="A3652" t="str">
            <v>92619524F</v>
          </cell>
          <cell r="B3652" t="str">
            <v>YES</v>
          </cell>
        </row>
        <row r="3653">
          <cell r="A3653" t="str">
            <v>92619588F</v>
          </cell>
          <cell r="B3653" t="str">
            <v>YES</v>
          </cell>
        </row>
        <row r="3654">
          <cell r="A3654" t="str">
            <v>92620299E</v>
          </cell>
          <cell r="B3654" t="str">
            <v>YES</v>
          </cell>
        </row>
        <row r="3655">
          <cell r="A3655" t="str">
            <v>92620487D</v>
          </cell>
          <cell r="B3655" t="str">
            <v>YES</v>
          </cell>
        </row>
        <row r="3656">
          <cell r="A3656" t="str">
            <v>92620607E</v>
          </cell>
          <cell r="B3656" t="str">
            <v>YES</v>
          </cell>
        </row>
        <row r="3657">
          <cell r="A3657" t="str">
            <v>92621262E</v>
          </cell>
          <cell r="B3657" t="str">
            <v>YES</v>
          </cell>
        </row>
        <row r="3658">
          <cell r="A3658" t="str">
            <v>92621417E</v>
          </cell>
          <cell r="B3658" t="str">
            <v>YES</v>
          </cell>
        </row>
        <row r="3659">
          <cell r="A3659" t="str">
            <v>92621753F</v>
          </cell>
          <cell r="B3659" t="str">
            <v>YES</v>
          </cell>
        </row>
        <row r="3660">
          <cell r="A3660" t="str">
            <v>92622717E</v>
          </cell>
          <cell r="B3660" t="str">
            <v>YES</v>
          </cell>
        </row>
        <row r="3661">
          <cell r="A3661" t="str">
            <v>92623419E</v>
          </cell>
          <cell r="B3661" t="str">
            <v>YES</v>
          </cell>
        </row>
        <row r="3662">
          <cell r="A3662" t="str">
            <v>92625053E</v>
          </cell>
          <cell r="B3662" t="str">
            <v>YES</v>
          </cell>
        </row>
        <row r="3663">
          <cell r="A3663" t="str">
            <v>92625127E</v>
          </cell>
          <cell r="B3663" t="str">
            <v>YES</v>
          </cell>
        </row>
        <row r="3664">
          <cell r="A3664" t="str">
            <v>92627380F</v>
          </cell>
          <cell r="B3664" t="str">
            <v>YES</v>
          </cell>
        </row>
        <row r="3665">
          <cell r="A3665" t="str">
            <v>92628249E</v>
          </cell>
          <cell r="B3665" t="str">
            <v>YES</v>
          </cell>
        </row>
        <row r="3666">
          <cell r="A3666" t="str">
            <v>92629157E</v>
          </cell>
          <cell r="B3666" t="str">
            <v>YES</v>
          </cell>
        </row>
        <row r="3667">
          <cell r="A3667" t="str">
            <v>92629482F</v>
          </cell>
          <cell r="B3667" t="str">
            <v>YES</v>
          </cell>
        </row>
        <row r="3668">
          <cell r="A3668" t="str">
            <v>92629750F</v>
          </cell>
          <cell r="B3668" t="str">
            <v>YES</v>
          </cell>
        </row>
        <row r="3669">
          <cell r="A3669" t="str">
            <v>92630261F</v>
          </cell>
          <cell r="B3669" t="str">
            <v>YES</v>
          </cell>
        </row>
        <row r="3670">
          <cell r="A3670" t="str">
            <v>92630558F</v>
          </cell>
          <cell r="B3670" t="str">
            <v>YES</v>
          </cell>
        </row>
        <row r="3671">
          <cell r="A3671" t="str">
            <v>92631180E</v>
          </cell>
          <cell r="B3671" t="str">
            <v>YES</v>
          </cell>
        </row>
        <row r="3672">
          <cell r="A3672" t="str">
            <v>92631488E</v>
          </cell>
          <cell r="B3672" t="str">
            <v>YES</v>
          </cell>
        </row>
        <row r="3673">
          <cell r="A3673" t="str">
            <v>92632849E</v>
          </cell>
          <cell r="B3673" t="str">
            <v>YES</v>
          </cell>
        </row>
        <row r="3674">
          <cell r="A3674" t="str">
            <v>92633012E</v>
          </cell>
          <cell r="B3674" t="str">
            <v>YES</v>
          </cell>
        </row>
        <row r="3675">
          <cell r="A3675" t="str">
            <v>92634979E</v>
          </cell>
          <cell r="B3675" t="str">
            <v>YES</v>
          </cell>
        </row>
        <row r="3676">
          <cell r="A3676" t="str">
            <v>92635232E</v>
          </cell>
          <cell r="B3676" t="str">
            <v>YES</v>
          </cell>
        </row>
        <row r="3677">
          <cell r="A3677" t="str">
            <v>92635393F</v>
          </cell>
          <cell r="B3677" t="str">
            <v>YES</v>
          </cell>
        </row>
        <row r="3678">
          <cell r="A3678" t="str">
            <v>92636850F</v>
          </cell>
          <cell r="B3678" t="str">
            <v>YES</v>
          </cell>
        </row>
        <row r="3679">
          <cell r="A3679" t="str">
            <v>92637031E</v>
          </cell>
          <cell r="B3679" t="str">
            <v>YES</v>
          </cell>
        </row>
        <row r="3680">
          <cell r="A3680" t="str">
            <v>92638193E</v>
          </cell>
          <cell r="B3680" t="str">
            <v>YES</v>
          </cell>
        </row>
        <row r="3681">
          <cell r="A3681" t="str">
            <v>92638743F</v>
          </cell>
          <cell r="B3681" t="str">
            <v>YES</v>
          </cell>
        </row>
        <row r="3682">
          <cell r="A3682" t="str">
            <v>92638987E</v>
          </cell>
          <cell r="B3682" t="str">
            <v>YES</v>
          </cell>
        </row>
        <row r="3683">
          <cell r="A3683" t="str">
            <v>92641507E</v>
          </cell>
          <cell r="B3683" t="str">
            <v>YES</v>
          </cell>
        </row>
        <row r="3684">
          <cell r="A3684" t="str">
            <v>92642300F</v>
          </cell>
          <cell r="B3684" t="str">
            <v>YES</v>
          </cell>
        </row>
        <row r="3685">
          <cell r="A3685" t="str">
            <v>92642997E</v>
          </cell>
          <cell r="B3685" t="str">
            <v>YES</v>
          </cell>
        </row>
        <row r="3686">
          <cell r="A3686" t="str">
            <v>92643491D</v>
          </cell>
          <cell r="B3686" t="str">
            <v>YES</v>
          </cell>
        </row>
        <row r="3687">
          <cell r="A3687" t="str">
            <v>92645506E</v>
          </cell>
          <cell r="B3687" t="str">
            <v>YES</v>
          </cell>
        </row>
        <row r="3688">
          <cell r="A3688" t="str">
            <v>92645766E</v>
          </cell>
          <cell r="B3688" t="str">
            <v>YES</v>
          </cell>
        </row>
        <row r="3689">
          <cell r="A3689" t="str">
            <v>92647613E</v>
          </cell>
          <cell r="B3689" t="str">
            <v>YES</v>
          </cell>
        </row>
        <row r="3690">
          <cell r="A3690" t="str">
            <v>92647643D</v>
          </cell>
          <cell r="B3690" t="str">
            <v>YES</v>
          </cell>
        </row>
        <row r="3691">
          <cell r="A3691" t="str">
            <v>92648628E</v>
          </cell>
          <cell r="B3691" t="str">
            <v>YES</v>
          </cell>
        </row>
        <row r="3692">
          <cell r="A3692" t="str">
            <v>92648793C</v>
          </cell>
          <cell r="B3692" t="str">
            <v>YES</v>
          </cell>
        </row>
        <row r="3693">
          <cell r="A3693" t="str">
            <v>92649892F</v>
          </cell>
          <cell r="B3693" t="str">
            <v>YES</v>
          </cell>
        </row>
        <row r="3694">
          <cell r="A3694" t="str">
            <v>92650504E</v>
          </cell>
          <cell r="B3694" t="str">
            <v>YES</v>
          </cell>
        </row>
        <row r="3695">
          <cell r="A3695" t="str">
            <v>92652241E</v>
          </cell>
          <cell r="B3695" t="str">
            <v>YES</v>
          </cell>
        </row>
        <row r="3696">
          <cell r="A3696" t="str">
            <v>92652291F</v>
          </cell>
          <cell r="B3696" t="str">
            <v>YES</v>
          </cell>
        </row>
        <row r="3697">
          <cell r="A3697" t="str">
            <v>92653369E</v>
          </cell>
          <cell r="B3697" t="str">
            <v>YES</v>
          </cell>
        </row>
        <row r="3698">
          <cell r="A3698" t="str">
            <v>92654149E</v>
          </cell>
          <cell r="B3698" t="str">
            <v>YES</v>
          </cell>
        </row>
        <row r="3699">
          <cell r="A3699" t="str">
            <v>92655193F</v>
          </cell>
          <cell r="B3699" t="str">
            <v>YES</v>
          </cell>
        </row>
        <row r="3700">
          <cell r="A3700" t="str">
            <v>92656230F</v>
          </cell>
          <cell r="B3700" t="str">
            <v>YES</v>
          </cell>
        </row>
        <row r="3701">
          <cell r="A3701" t="str">
            <v>92656873E</v>
          </cell>
          <cell r="B3701" t="str">
            <v>YES</v>
          </cell>
        </row>
        <row r="3702">
          <cell r="A3702" t="str">
            <v>92656972E</v>
          </cell>
          <cell r="B3702" t="str">
            <v>YES</v>
          </cell>
        </row>
        <row r="3703">
          <cell r="A3703" t="str">
            <v>92657617D</v>
          </cell>
          <cell r="B3703" t="str">
            <v>YES</v>
          </cell>
        </row>
        <row r="3704">
          <cell r="A3704" t="str">
            <v>92657770E</v>
          </cell>
          <cell r="B3704" t="str">
            <v>YES</v>
          </cell>
        </row>
        <row r="3705">
          <cell r="A3705" t="str">
            <v>92660155E</v>
          </cell>
          <cell r="B3705" t="str">
            <v>YES</v>
          </cell>
        </row>
        <row r="3706">
          <cell r="A3706" t="str">
            <v>92660679E</v>
          </cell>
          <cell r="B3706" t="str">
            <v>YES</v>
          </cell>
        </row>
        <row r="3707">
          <cell r="A3707" t="str">
            <v>92660788E</v>
          </cell>
          <cell r="B3707" t="str">
            <v>YES</v>
          </cell>
        </row>
        <row r="3708">
          <cell r="A3708" t="str">
            <v>92662333F</v>
          </cell>
          <cell r="B3708" t="str">
            <v>YES</v>
          </cell>
        </row>
        <row r="3709">
          <cell r="A3709" t="str">
            <v>92663980D</v>
          </cell>
          <cell r="B3709" t="str">
            <v>YES</v>
          </cell>
        </row>
        <row r="3710">
          <cell r="A3710" t="str">
            <v>92664104F</v>
          </cell>
          <cell r="B3710" t="str">
            <v>YES</v>
          </cell>
        </row>
        <row r="3711">
          <cell r="A3711" t="str">
            <v>92664313E</v>
          </cell>
          <cell r="B3711" t="str">
            <v>YES</v>
          </cell>
        </row>
        <row r="3712">
          <cell r="A3712" t="str">
            <v>92665230F</v>
          </cell>
          <cell r="B3712" t="str">
            <v>YES</v>
          </cell>
        </row>
        <row r="3713">
          <cell r="A3713" t="str">
            <v>92665806E</v>
          </cell>
          <cell r="B3713" t="str">
            <v>YES</v>
          </cell>
        </row>
        <row r="3714">
          <cell r="A3714" t="str">
            <v>92665942F</v>
          </cell>
          <cell r="B3714" t="str">
            <v>YES</v>
          </cell>
        </row>
        <row r="3715">
          <cell r="A3715" t="str">
            <v>92665974E</v>
          </cell>
          <cell r="B3715" t="str">
            <v>YES</v>
          </cell>
        </row>
        <row r="3716">
          <cell r="A3716" t="str">
            <v>92666770F</v>
          </cell>
          <cell r="B3716" t="str">
            <v>YES</v>
          </cell>
        </row>
        <row r="3717">
          <cell r="A3717" t="str">
            <v>92667679F</v>
          </cell>
          <cell r="B3717" t="str">
            <v>YES</v>
          </cell>
        </row>
        <row r="3718">
          <cell r="A3718" t="str">
            <v>92669661F</v>
          </cell>
          <cell r="B3718" t="str">
            <v>YES</v>
          </cell>
        </row>
        <row r="3719">
          <cell r="A3719" t="str">
            <v>92669921F</v>
          </cell>
          <cell r="B3719" t="str">
            <v>YES</v>
          </cell>
        </row>
        <row r="3720">
          <cell r="A3720" t="str">
            <v>92670290E</v>
          </cell>
          <cell r="B3720" t="str">
            <v>YES</v>
          </cell>
        </row>
        <row r="3721">
          <cell r="A3721" t="str">
            <v>92670849E</v>
          </cell>
          <cell r="B3721" t="str">
            <v>YES</v>
          </cell>
        </row>
        <row r="3722">
          <cell r="A3722" t="str">
            <v>92672723E</v>
          </cell>
          <cell r="B3722" t="str">
            <v>YES</v>
          </cell>
        </row>
        <row r="3723">
          <cell r="A3723" t="str">
            <v>92672754E</v>
          </cell>
          <cell r="B3723" t="str">
            <v>YES</v>
          </cell>
        </row>
        <row r="3724">
          <cell r="A3724" t="str">
            <v>92674747E</v>
          </cell>
          <cell r="B3724" t="str">
            <v>YES</v>
          </cell>
        </row>
        <row r="3725">
          <cell r="A3725" t="str">
            <v>92675477F</v>
          </cell>
          <cell r="B3725" t="str">
            <v>YES</v>
          </cell>
        </row>
        <row r="3726">
          <cell r="A3726" t="str">
            <v>92675643F</v>
          </cell>
          <cell r="B3726" t="str">
            <v>YES</v>
          </cell>
        </row>
        <row r="3727">
          <cell r="A3727" t="str">
            <v>92676118E</v>
          </cell>
          <cell r="B3727" t="str">
            <v>YES</v>
          </cell>
        </row>
        <row r="3728">
          <cell r="A3728" t="str">
            <v>92676790F</v>
          </cell>
          <cell r="B3728" t="str">
            <v>YES</v>
          </cell>
        </row>
        <row r="3729">
          <cell r="A3729" t="str">
            <v>92676851E</v>
          </cell>
          <cell r="B3729" t="str">
            <v>YES</v>
          </cell>
        </row>
        <row r="3730">
          <cell r="A3730" t="str">
            <v>92677989E</v>
          </cell>
          <cell r="B3730" t="str">
            <v>YES</v>
          </cell>
        </row>
        <row r="3731">
          <cell r="A3731" t="str">
            <v>92678810F</v>
          </cell>
          <cell r="B3731" t="str">
            <v>YES</v>
          </cell>
        </row>
        <row r="3732">
          <cell r="A3732" t="str">
            <v>92679178E</v>
          </cell>
          <cell r="B3732" t="str">
            <v>YES</v>
          </cell>
        </row>
        <row r="3733">
          <cell r="A3733" t="str">
            <v>92679206E</v>
          </cell>
          <cell r="B3733" t="str">
            <v>YES</v>
          </cell>
        </row>
        <row r="3734">
          <cell r="A3734" t="str">
            <v>92679273F</v>
          </cell>
          <cell r="B3734" t="str">
            <v>YES</v>
          </cell>
        </row>
        <row r="3735">
          <cell r="A3735" t="str">
            <v>92679392E</v>
          </cell>
          <cell r="B3735" t="str">
            <v>YES</v>
          </cell>
        </row>
        <row r="3736">
          <cell r="A3736" t="str">
            <v>92679970F</v>
          </cell>
          <cell r="B3736" t="str">
            <v>YES</v>
          </cell>
        </row>
        <row r="3737">
          <cell r="A3737" t="str">
            <v>92681926E</v>
          </cell>
          <cell r="B3737" t="str">
            <v>YES</v>
          </cell>
        </row>
        <row r="3738">
          <cell r="A3738" t="str">
            <v>92682257E</v>
          </cell>
          <cell r="B3738" t="str">
            <v>YES</v>
          </cell>
        </row>
        <row r="3739">
          <cell r="A3739" t="str">
            <v>92682289E</v>
          </cell>
          <cell r="B3739" t="str">
            <v>YES</v>
          </cell>
        </row>
        <row r="3740">
          <cell r="A3740" t="str">
            <v>92682658E</v>
          </cell>
          <cell r="B3740" t="str">
            <v>YES</v>
          </cell>
        </row>
        <row r="3741">
          <cell r="A3741" t="str">
            <v>92682818E</v>
          </cell>
          <cell r="B3741" t="str">
            <v>YES</v>
          </cell>
        </row>
        <row r="3742">
          <cell r="A3742" t="str">
            <v>92682860D</v>
          </cell>
          <cell r="B3742" t="str">
            <v>YES</v>
          </cell>
        </row>
        <row r="3743">
          <cell r="A3743" t="str">
            <v>92683941E</v>
          </cell>
          <cell r="B3743" t="str">
            <v>YES</v>
          </cell>
        </row>
        <row r="3744">
          <cell r="A3744" t="str">
            <v>92684384E</v>
          </cell>
          <cell r="B3744" t="str">
            <v>YES</v>
          </cell>
        </row>
        <row r="3745">
          <cell r="A3745" t="str">
            <v>92685363F</v>
          </cell>
          <cell r="B3745" t="str">
            <v>YES</v>
          </cell>
        </row>
        <row r="3746">
          <cell r="A3746" t="str">
            <v>92687429E</v>
          </cell>
          <cell r="B3746" t="str">
            <v>YES</v>
          </cell>
        </row>
        <row r="3747">
          <cell r="A3747" t="str">
            <v>92688311F</v>
          </cell>
          <cell r="B3747" t="str">
            <v>YES</v>
          </cell>
        </row>
        <row r="3748">
          <cell r="A3748" t="str">
            <v>92688429E</v>
          </cell>
          <cell r="B3748" t="str">
            <v>YES</v>
          </cell>
        </row>
        <row r="3749">
          <cell r="A3749" t="str">
            <v>92691478E</v>
          </cell>
          <cell r="B3749" t="str">
            <v>YES</v>
          </cell>
        </row>
        <row r="3750">
          <cell r="A3750" t="str">
            <v>92692067D</v>
          </cell>
          <cell r="B3750" t="str">
            <v>YES</v>
          </cell>
        </row>
        <row r="3751">
          <cell r="A3751" t="str">
            <v>92695533D</v>
          </cell>
          <cell r="B3751" t="str">
            <v>YES</v>
          </cell>
        </row>
        <row r="3752">
          <cell r="A3752" t="str">
            <v>92696267F</v>
          </cell>
          <cell r="B3752" t="str">
            <v>YES</v>
          </cell>
        </row>
        <row r="3753">
          <cell r="A3753" t="str">
            <v>92698536E</v>
          </cell>
          <cell r="B3753" t="str">
            <v>YES</v>
          </cell>
        </row>
        <row r="3754">
          <cell r="A3754" t="str">
            <v>92699983E</v>
          </cell>
          <cell r="B3754" t="str">
            <v>YES</v>
          </cell>
        </row>
        <row r="3755">
          <cell r="A3755" t="str">
            <v>92700048E</v>
          </cell>
          <cell r="B3755" t="str">
            <v>YES</v>
          </cell>
        </row>
        <row r="3756">
          <cell r="A3756" t="str">
            <v>92700320F</v>
          </cell>
          <cell r="B3756" t="str">
            <v>YES</v>
          </cell>
        </row>
        <row r="3757">
          <cell r="A3757" t="str">
            <v>92700511F</v>
          </cell>
          <cell r="B3757" t="str">
            <v>YES</v>
          </cell>
        </row>
        <row r="3758">
          <cell r="A3758" t="str">
            <v>92702672F</v>
          </cell>
          <cell r="B3758" t="str">
            <v>YES</v>
          </cell>
        </row>
        <row r="3759">
          <cell r="A3759" t="str">
            <v>92702721F</v>
          </cell>
          <cell r="B3759" t="str">
            <v>YES</v>
          </cell>
        </row>
        <row r="3760">
          <cell r="A3760" t="str">
            <v>92703241D</v>
          </cell>
          <cell r="B3760" t="str">
            <v>YES</v>
          </cell>
        </row>
        <row r="3761">
          <cell r="A3761" t="str">
            <v>92703468E</v>
          </cell>
          <cell r="B3761" t="str">
            <v>YES</v>
          </cell>
        </row>
        <row r="3762">
          <cell r="A3762" t="str">
            <v>92704022F</v>
          </cell>
          <cell r="B3762" t="str">
            <v>YES</v>
          </cell>
        </row>
        <row r="3763">
          <cell r="A3763" t="str">
            <v>92704794E</v>
          </cell>
          <cell r="B3763" t="str">
            <v>YES</v>
          </cell>
        </row>
        <row r="3764">
          <cell r="A3764" t="str">
            <v>92705540E</v>
          </cell>
          <cell r="B3764" t="str">
            <v>YES</v>
          </cell>
        </row>
        <row r="3765">
          <cell r="A3765" t="str">
            <v>92706630F</v>
          </cell>
          <cell r="B3765" t="str">
            <v>YES</v>
          </cell>
        </row>
        <row r="3766">
          <cell r="A3766" t="str">
            <v>92706685D</v>
          </cell>
          <cell r="B3766" t="str">
            <v>YES</v>
          </cell>
        </row>
        <row r="3767">
          <cell r="A3767" t="str">
            <v>92706910E</v>
          </cell>
          <cell r="B3767" t="str">
            <v>YES</v>
          </cell>
        </row>
        <row r="3768">
          <cell r="A3768" t="str">
            <v>92707178E</v>
          </cell>
          <cell r="B3768" t="str">
            <v>YES</v>
          </cell>
        </row>
        <row r="3769">
          <cell r="A3769" t="str">
            <v>92707653D</v>
          </cell>
          <cell r="B3769" t="str">
            <v>YES</v>
          </cell>
        </row>
        <row r="3770">
          <cell r="A3770" t="str">
            <v>92709152E</v>
          </cell>
          <cell r="B3770" t="str">
            <v>YES</v>
          </cell>
        </row>
        <row r="3771">
          <cell r="A3771" t="str">
            <v>92709155E</v>
          </cell>
          <cell r="B3771" t="str">
            <v>YES</v>
          </cell>
        </row>
        <row r="3772">
          <cell r="A3772" t="str">
            <v>92709372D</v>
          </cell>
          <cell r="B3772" t="str">
            <v>YES</v>
          </cell>
        </row>
        <row r="3773">
          <cell r="A3773" t="str">
            <v>92709619F</v>
          </cell>
          <cell r="B3773" t="str">
            <v>YES</v>
          </cell>
        </row>
        <row r="3774">
          <cell r="A3774" t="str">
            <v>92709923D</v>
          </cell>
          <cell r="B3774" t="str">
            <v>YES</v>
          </cell>
        </row>
        <row r="3775">
          <cell r="A3775" t="str">
            <v>92710595E</v>
          </cell>
          <cell r="B3775" t="str">
            <v>YES</v>
          </cell>
        </row>
        <row r="3776">
          <cell r="A3776" t="str">
            <v>92710855F</v>
          </cell>
          <cell r="B3776" t="str">
            <v>YES</v>
          </cell>
        </row>
        <row r="3777">
          <cell r="A3777" t="str">
            <v>92712178E</v>
          </cell>
          <cell r="B3777" t="str">
            <v>YES</v>
          </cell>
        </row>
        <row r="3778">
          <cell r="A3778" t="str">
            <v>92712888E</v>
          </cell>
          <cell r="B3778" t="str">
            <v>YES</v>
          </cell>
        </row>
        <row r="3779">
          <cell r="A3779" t="str">
            <v>92713707E</v>
          </cell>
          <cell r="B3779" t="str">
            <v>YES</v>
          </cell>
        </row>
        <row r="3780">
          <cell r="A3780" t="str">
            <v>92715162F</v>
          </cell>
          <cell r="B3780" t="str">
            <v>YES</v>
          </cell>
        </row>
        <row r="3781">
          <cell r="A3781" t="str">
            <v>92716178E</v>
          </cell>
          <cell r="B3781" t="str">
            <v>YES</v>
          </cell>
        </row>
        <row r="3782">
          <cell r="A3782" t="str">
            <v>92716493E</v>
          </cell>
          <cell r="B3782" t="str">
            <v>YES</v>
          </cell>
        </row>
        <row r="3783">
          <cell r="A3783" t="str">
            <v>92717263F</v>
          </cell>
          <cell r="B3783" t="str">
            <v>YES</v>
          </cell>
        </row>
        <row r="3784">
          <cell r="A3784" t="str">
            <v>92717371F</v>
          </cell>
          <cell r="B3784" t="str">
            <v>YES</v>
          </cell>
        </row>
        <row r="3785">
          <cell r="A3785" t="str">
            <v>92719167F</v>
          </cell>
          <cell r="B3785" t="str">
            <v>YES</v>
          </cell>
        </row>
        <row r="3786">
          <cell r="A3786" t="str">
            <v>92719191E</v>
          </cell>
          <cell r="B3786" t="str">
            <v>YES</v>
          </cell>
        </row>
        <row r="3787">
          <cell r="A3787" t="str">
            <v>92719307E</v>
          </cell>
          <cell r="B3787" t="str">
            <v>YES</v>
          </cell>
        </row>
        <row r="3788">
          <cell r="A3788" t="str">
            <v>92720039D</v>
          </cell>
          <cell r="B3788" t="str">
            <v>YES</v>
          </cell>
        </row>
        <row r="3789">
          <cell r="A3789" t="str">
            <v>92721119E</v>
          </cell>
          <cell r="B3789" t="str">
            <v>YES</v>
          </cell>
        </row>
        <row r="3790">
          <cell r="A3790" t="str">
            <v>92722087E</v>
          </cell>
          <cell r="B3790" t="str">
            <v>YES</v>
          </cell>
        </row>
        <row r="3791">
          <cell r="A3791" t="str">
            <v>92723500F</v>
          </cell>
          <cell r="B3791" t="str">
            <v>YES</v>
          </cell>
        </row>
        <row r="3792">
          <cell r="A3792" t="str">
            <v>92724088E</v>
          </cell>
          <cell r="B3792" t="str">
            <v>YES</v>
          </cell>
        </row>
        <row r="3793">
          <cell r="A3793" t="str">
            <v>92724208E</v>
          </cell>
          <cell r="B3793" t="str">
            <v>YES</v>
          </cell>
        </row>
        <row r="3794">
          <cell r="A3794" t="str">
            <v>92725310G</v>
          </cell>
          <cell r="B3794" t="str">
            <v>YES</v>
          </cell>
        </row>
        <row r="3795">
          <cell r="A3795" t="str">
            <v>92725673F</v>
          </cell>
          <cell r="B3795" t="str">
            <v>YES</v>
          </cell>
        </row>
        <row r="3796">
          <cell r="A3796" t="str">
            <v>92727448E</v>
          </cell>
          <cell r="B3796" t="str">
            <v>YES</v>
          </cell>
        </row>
        <row r="3797">
          <cell r="A3797" t="str">
            <v>92727961F</v>
          </cell>
          <cell r="B3797" t="str">
            <v>YES</v>
          </cell>
        </row>
        <row r="3798">
          <cell r="A3798" t="str">
            <v>92728362F</v>
          </cell>
          <cell r="B3798" t="str">
            <v>YES</v>
          </cell>
        </row>
        <row r="3799">
          <cell r="A3799" t="str">
            <v>92729523F</v>
          </cell>
          <cell r="B3799" t="str">
            <v>YES</v>
          </cell>
        </row>
        <row r="3800">
          <cell r="A3800" t="str">
            <v>92729836E</v>
          </cell>
          <cell r="B3800" t="str">
            <v>YES</v>
          </cell>
        </row>
        <row r="3801">
          <cell r="A3801" t="str">
            <v>92730129E</v>
          </cell>
          <cell r="B3801" t="str">
            <v>YES</v>
          </cell>
        </row>
        <row r="3802">
          <cell r="A3802" t="str">
            <v>92731213F</v>
          </cell>
          <cell r="B3802" t="str">
            <v>YES</v>
          </cell>
        </row>
        <row r="3803">
          <cell r="A3803" t="str">
            <v xml:space="preserve">92731213F </v>
          </cell>
          <cell r="B3803" t="str">
            <v>YES</v>
          </cell>
        </row>
        <row r="3804">
          <cell r="A3804" t="str">
            <v>92732039E</v>
          </cell>
          <cell r="B3804" t="str">
            <v>YES</v>
          </cell>
        </row>
        <row r="3805">
          <cell r="A3805" t="str">
            <v>92732285E</v>
          </cell>
          <cell r="B3805" t="str">
            <v>YES</v>
          </cell>
        </row>
        <row r="3806">
          <cell r="A3806" t="str">
            <v>92732591F</v>
          </cell>
          <cell r="B3806" t="str">
            <v>YES</v>
          </cell>
        </row>
        <row r="3807">
          <cell r="A3807" t="str">
            <v>92732779E</v>
          </cell>
          <cell r="B3807" t="str">
            <v>YES</v>
          </cell>
        </row>
        <row r="3808">
          <cell r="A3808" t="str">
            <v>92733757E</v>
          </cell>
          <cell r="B3808" t="str">
            <v>YES</v>
          </cell>
        </row>
        <row r="3809">
          <cell r="A3809" t="str">
            <v>92734403F</v>
          </cell>
          <cell r="B3809" t="str">
            <v>YES</v>
          </cell>
        </row>
        <row r="3810">
          <cell r="A3810" t="str">
            <v>92734720F</v>
          </cell>
          <cell r="B3810" t="str">
            <v>YES</v>
          </cell>
        </row>
        <row r="3811">
          <cell r="A3811" t="str">
            <v>92734861E</v>
          </cell>
          <cell r="B3811" t="str">
            <v>YES</v>
          </cell>
        </row>
        <row r="3812">
          <cell r="A3812" t="str">
            <v>92736186E</v>
          </cell>
          <cell r="B3812" t="str">
            <v>YES</v>
          </cell>
        </row>
        <row r="3813">
          <cell r="A3813" t="str">
            <v>92738002F</v>
          </cell>
          <cell r="B3813" t="str">
            <v>YES</v>
          </cell>
        </row>
        <row r="3814">
          <cell r="A3814" t="str">
            <v>92738073F</v>
          </cell>
          <cell r="B3814" t="str">
            <v>YES</v>
          </cell>
        </row>
        <row r="3815">
          <cell r="A3815" t="str">
            <v>92739653F</v>
          </cell>
          <cell r="B3815" t="str">
            <v>YES</v>
          </cell>
        </row>
        <row r="3816">
          <cell r="A3816" t="str">
            <v>92740130F</v>
          </cell>
          <cell r="B3816" t="str">
            <v>YES</v>
          </cell>
        </row>
        <row r="3817">
          <cell r="A3817" t="str">
            <v>92740357E</v>
          </cell>
          <cell r="B3817" t="str">
            <v>YES</v>
          </cell>
        </row>
        <row r="3818">
          <cell r="A3818" t="str">
            <v>92741027D</v>
          </cell>
          <cell r="B3818" t="str">
            <v>YES</v>
          </cell>
        </row>
        <row r="3819">
          <cell r="A3819" t="str">
            <v>92741200F</v>
          </cell>
          <cell r="B3819" t="str">
            <v>YES</v>
          </cell>
        </row>
        <row r="3820">
          <cell r="A3820" t="str">
            <v>92742010F</v>
          </cell>
          <cell r="B3820" t="str">
            <v>YES</v>
          </cell>
        </row>
        <row r="3821">
          <cell r="A3821" t="str">
            <v>92742451D</v>
          </cell>
          <cell r="B3821" t="str">
            <v>YES</v>
          </cell>
        </row>
        <row r="3822">
          <cell r="A3822" t="str">
            <v>92743159E</v>
          </cell>
          <cell r="B3822" t="str">
            <v>YES</v>
          </cell>
        </row>
        <row r="3823">
          <cell r="A3823" t="str">
            <v>92743205E</v>
          </cell>
          <cell r="B3823" t="str">
            <v>YES</v>
          </cell>
        </row>
        <row r="3824">
          <cell r="A3824" t="str">
            <v>92744442F</v>
          </cell>
          <cell r="B3824" t="str">
            <v>YES</v>
          </cell>
        </row>
        <row r="3825">
          <cell r="A3825" t="str">
            <v>92744566D</v>
          </cell>
          <cell r="B3825" t="str">
            <v>YES</v>
          </cell>
        </row>
        <row r="3826">
          <cell r="A3826" t="str">
            <v>92745278F</v>
          </cell>
          <cell r="B3826" t="str">
            <v>YES</v>
          </cell>
        </row>
        <row r="3827">
          <cell r="A3827" t="str">
            <v>92745328D</v>
          </cell>
          <cell r="B3827" t="str">
            <v>YES</v>
          </cell>
        </row>
        <row r="3828">
          <cell r="A3828" t="str">
            <v>92745336E</v>
          </cell>
          <cell r="B3828" t="str">
            <v>YES</v>
          </cell>
        </row>
        <row r="3829">
          <cell r="A3829" t="str">
            <v>92745363D</v>
          </cell>
          <cell r="B3829" t="str">
            <v>YES</v>
          </cell>
        </row>
        <row r="3830">
          <cell r="A3830" t="str">
            <v>92745464E</v>
          </cell>
          <cell r="B3830" t="str">
            <v>YES</v>
          </cell>
        </row>
        <row r="3831">
          <cell r="A3831" t="str">
            <v>92745865E</v>
          </cell>
          <cell r="B3831" t="str">
            <v>YES</v>
          </cell>
        </row>
        <row r="3832">
          <cell r="A3832" t="str">
            <v>92746123F</v>
          </cell>
          <cell r="B3832" t="str">
            <v>YES</v>
          </cell>
        </row>
        <row r="3833">
          <cell r="A3833" t="str">
            <v>92747212F</v>
          </cell>
          <cell r="B3833" t="str">
            <v>YES</v>
          </cell>
        </row>
        <row r="3834">
          <cell r="A3834" t="str">
            <v>92747765C</v>
          </cell>
          <cell r="B3834" t="str">
            <v>YES</v>
          </cell>
        </row>
        <row r="3835">
          <cell r="A3835" t="str">
            <v>92748019E</v>
          </cell>
          <cell r="B3835" t="str">
            <v>YES</v>
          </cell>
        </row>
        <row r="3836">
          <cell r="A3836" t="str">
            <v>92748290E</v>
          </cell>
          <cell r="B3836" t="str">
            <v>YES</v>
          </cell>
        </row>
        <row r="3837">
          <cell r="A3837" t="str">
            <v>92748366F</v>
          </cell>
          <cell r="B3837" t="str">
            <v>YES</v>
          </cell>
        </row>
        <row r="3838">
          <cell r="A3838" t="str">
            <v>92748401E</v>
          </cell>
          <cell r="B3838" t="str">
            <v>YES</v>
          </cell>
        </row>
        <row r="3839">
          <cell r="A3839" t="str">
            <v>92748538E</v>
          </cell>
          <cell r="B3839" t="str">
            <v>YES</v>
          </cell>
        </row>
        <row r="3840">
          <cell r="A3840" t="str">
            <v>92748652F</v>
          </cell>
          <cell r="B3840" t="str">
            <v>YES</v>
          </cell>
        </row>
        <row r="3841">
          <cell r="A3841" t="str">
            <v>92750103F</v>
          </cell>
          <cell r="B3841" t="str">
            <v>YES</v>
          </cell>
        </row>
        <row r="3842">
          <cell r="A3842" t="str">
            <v>92752692F</v>
          </cell>
          <cell r="B3842" t="str">
            <v>YES</v>
          </cell>
        </row>
        <row r="3843">
          <cell r="A3843" t="str">
            <v>92752817D</v>
          </cell>
          <cell r="B3843" t="str">
            <v>YES</v>
          </cell>
        </row>
        <row r="3844">
          <cell r="A3844" t="str">
            <v>92753331F</v>
          </cell>
          <cell r="B3844" t="str">
            <v>YES</v>
          </cell>
        </row>
        <row r="3845">
          <cell r="A3845" t="str">
            <v>92754091E</v>
          </cell>
          <cell r="B3845" t="str">
            <v>YES</v>
          </cell>
        </row>
        <row r="3846">
          <cell r="A3846" t="str">
            <v>92754558E</v>
          </cell>
          <cell r="B3846" t="str">
            <v>YES</v>
          </cell>
        </row>
        <row r="3847">
          <cell r="A3847" t="str">
            <v>92756091F</v>
          </cell>
          <cell r="B3847" t="str">
            <v>YES</v>
          </cell>
        </row>
        <row r="3848">
          <cell r="A3848" t="str">
            <v>92756163E</v>
          </cell>
          <cell r="B3848" t="str">
            <v>YES</v>
          </cell>
        </row>
        <row r="3849">
          <cell r="A3849" t="str">
            <v>92757902F</v>
          </cell>
          <cell r="B3849" t="str">
            <v>YES</v>
          </cell>
        </row>
        <row r="3850">
          <cell r="A3850" t="str">
            <v>92757996E</v>
          </cell>
          <cell r="B3850" t="str">
            <v>YES</v>
          </cell>
        </row>
        <row r="3851">
          <cell r="A3851" t="str">
            <v>92758044F</v>
          </cell>
          <cell r="B3851" t="str">
            <v>YES</v>
          </cell>
        </row>
        <row r="3852">
          <cell r="A3852" t="str">
            <v>92758384F</v>
          </cell>
          <cell r="B3852" t="str">
            <v>YES</v>
          </cell>
        </row>
        <row r="3853">
          <cell r="A3853" t="str">
            <v>92758515E</v>
          </cell>
          <cell r="B3853" t="str">
            <v>YES</v>
          </cell>
        </row>
        <row r="3854">
          <cell r="A3854" t="str">
            <v>92759138E</v>
          </cell>
          <cell r="B3854" t="str">
            <v>YES</v>
          </cell>
        </row>
        <row r="3855">
          <cell r="A3855" t="str">
            <v>92759392F</v>
          </cell>
          <cell r="B3855" t="str">
            <v>YES</v>
          </cell>
        </row>
        <row r="3856">
          <cell r="A3856" t="str">
            <v>92760003D</v>
          </cell>
          <cell r="B3856" t="str">
            <v>YES</v>
          </cell>
        </row>
        <row r="3857">
          <cell r="A3857" t="str">
            <v>92760085E</v>
          </cell>
          <cell r="B3857" t="str">
            <v>YES</v>
          </cell>
        </row>
        <row r="3858">
          <cell r="A3858" t="str">
            <v>92761367E</v>
          </cell>
          <cell r="B3858" t="str">
            <v>YES</v>
          </cell>
        </row>
        <row r="3859">
          <cell r="A3859" t="str">
            <v>92761762D</v>
          </cell>
          <cell r="B3859" t="str">
            <v>YES</v>
          </cell>
        </row>
        <row r="3860">
          <cell r="A3860" t="str">
            <v>92761784E</v>
          </cell>
          <cell r="B3860" t="str">
            <v>YES</v>
          </cell>
        </row>
        <row r="3861">
          <cell r="A3861" t="str">
            <v>92762009E</v>
          </cell>
          <cell r="B3861" t="str">
            <v>YES</v>
          </cell>
        </row>
        <row r="3862">
          <cell r="A3862" t="str">
            <v>92763533F</v>
          </cell>
          <cell r="B3862" t="str">
            <v>YES</v>
          </cell>
        </row>
        <row r="3863">
          <cell r="A3863" t="str">
            <v>92764391E</v>
          </cell>
          <cell r="B3863" t="str">
            <v>YES</v>
          </cell>
        </row>
        <row r="3864">
          <cell r="A3864" t="str">
            <v>92765005F</v>
          </cell>
          <cell r="B3864" t="str">
            <v>YES</v>
          </cell>
        </row>
        <row r="3865">
          <cell r="A3865" t="str">
            <v xml:space="preserve">92765005F </v>
          </cell>
          <cell r="B3865" t="str">
            <v>YES</v>
          </cell>
        </row>
        <row r="3866">
          <cell r="A3866" t="str">
            <v>92767980F</v>
          </cell>
          <cell r="B3866" t="str">
            <v>YES</v>
          </cell>
        </row>
        <row r="3867">
          <cell r="A3867" t="str">
            <v>92768243E</v>
          </cell>
          <cell r="B3867" t="str">
            <v>YES</v>
          </cell>
        </row>
        <row r="3868">
          <cell r="A3868" t="str">
            <v>92768503F</v>
          </cell>
          <cell r="B3868" t="str">
            <v>YES</v>
          </cell>
        </row>
        <row r="3869">
          <cell r="A3869" t="str">
            <v>92768614F</v>
          </cell>
          <cell r="B3869" t="str">
            <v>YES</v>
          </cell>
        </row>
        <row r="3870">
          <cell r="A3870" t="str">
            <v>92771345E</v>
          </cell>
          <cell r="B3870" t="str">
            <v>YES</v>
          </cell>
        </row>
        <row r="3871">
          <cell r="A3871" t="str">
            <v>92771407E</v>
          </cell>
          <cell r="B3871" t="str">
            <v>YES</v>
          </cell>
        </row>
        <row r="3872">
          <cell r="A3872" t="str">
            <v>92771503E</v>
          </cell>
          <cell r="B3872" t="str">
            <v>YES</v>
          </cell>
        </row>
        <row r="3873">
          <cell r="A3873" t="str">
            <v>92772080F</v>
          </cell>
          <cell r="B3873" t="str">
            <v>YES</v>
          </cell>
        </row>
        <row r="3874">
          <cell r="A3874" t="str">
            <v>92772087E</v>
          </cell>
          <cell r="B3874" t="str">
            <v>YES</v>
          </cell>
        </row>
        <row r="3875">
          <cell r="A3875" t="str">
            <v>92772101F</v>
          </cell>
          <cell r="B3875" t="str">
            <v>YES</v>
          </cell>
        </row>
        <row r="3876">
          <cell r="A3876" t="str">
            <v>92772202F</v>
          </cell>
          <cell r="B3876" t="str">
            <v>YES</v>
          </cell>
        </row>
        <row r="3877">
          <cell r="A3877" t="str">
            <v>92772501F</v>
          </cell>
          <cell r="B3877" t="str">
            <v>YES</v>
          </cell>
        </row>
        <row r="3878">
          <cell r="A3878" t="str">
            <v>92773139E</v>
          </cell>
          <cell r="B3878" t="str">
            <v>YES</v>
          </cell>
        </row>
        <row r="3879">
          <cell r="A3879" t="str">
            <v>92773845E</v>
          </cell>
          <cell r="B3879" t="str">
            <v>YES</v>
          </cell>
        </row>
        <row r="3880">
          <cell r="A3880" t="str">
            <v>92776585D</v>
          </cell>
          <cell r="B3880" t="str">
            <v>YES</v>
          </cell>
        </row>
        <row r="3881">
          <cell r="A3881" t="str">
            <v>92776850F</v>
          </cell>
          <cell r="B3881" t="str">
            <v>YES</v>
          </cell>
        </row>
        <row r="3882">
          <cell r="A3882" t="str">
            <v>92777549D</v>
          </cell>
          <cell r="B3882" t="str">
            <v>YES</v>
          </cell>
        </row>
        <row r="3883">
          <cell r="A3883" t="str">
            <v>92777578E</v>
          </cell>
          <cell r="B3883" t="str">
            <v>YES</v>
          </cell>
        </row>
        <row r="3884">
          <cell r="A3884" t="str">
            <v>92780108D</v>
          </cell>
          <cell r="B3884" t="str">
            <v>YES</v>
          </cell>
        </row>
        <row r="3885">
          <cell r="A3885" t="str">
            <v>92780473F</v>
          </cell>
          <cell r="B3885" t="str">
            <v>YES</v>
          </cell>
        </row>
        <row r="3886">
          <cell r="A3886" t="str">
            <v>92781028E</v>
          </cell>
          <cell r="B3886" t="str">
            <v>YES</v>
          </cell>
        </row>
        <row r="3887">
          <cell r="A3887" t="str">
            <v>92782260E</v>
          </cell>
          <cell r="B3887" t="str">
            <v>YES</v>
          </cell>
        </row>
        <row r="3888">
          <cell r="A3888" t="str">
            <v>92782489E</v>
          </cell>
          <cell r="B3888" t="str">
            <v>YES</v>
          </cell>
        </row>
        <row r="3889">
          <cell r="A3889" t="str">
            <v>92782860F</v>
          </cell>
          <cell r="B3889" t="str">
            <v>YES</v>
          </cell>
        </row>
        <row r="3890">
          <cell r="A3890" t="str">
            <v>92782914E</v>
          </cell>
          <cell r="B3890" t="str">
            <v>YES</v>
          </cell>
        </row>
        <row r="3891">
          <cell r="A3891" t="str">
            <v>92783962F</v>
          </cell>
          <cell r="B3891" t="str">
            <v>YES</v>
          </cell>
        </row>
        <row r="3892">
          <cell r="A3892" t="str">
            <v>92784175F</v>
          </cell>
          <cell r="B3892" t="str">
            <v>YES</v>
          </cell>
        </row>
        <row r="3893">
          <cell r="A3893" t="str">
            <v>92784481F</v>
          </cell>
          <cell r="B3893" t="str">
            <v>YES</v>
          </cell>
        </row>
        <row r="3894">
          <cell r="A3894" t="str">
            <v>92787442D</v>
          </cell>
          <cell r="B3894" t="str">
            <v>YES</v>
          </cell>
        </row>
        <row r="3895">
          <cell r="A3895" t="str">
            <v>92790241F</v>
          </cell>
          <cell r="B3895" t="str">
            <v>YES</v>
          </cell>
        </row>
        <row r="3896">
          <cell r="A3896" t="str">
            <v>92791353F</v>
          </cell>
          <cell r="B3896" t="str">
            <v>YES</v>
          </cell>
        </row>
        <row r="3897">
          <cell r="A3897" t="str">
            <v>92791359E</v>
          </cell>
          <cell r="B3897" t="str">
            <v>YES</v>
          </cell>
        </row>
        <row r="3898">
          <cell r="A3898" t="str">
            <v>92791882F</v>
          </cell>
          <cell r="B3898" t="str">
            <v>YES</v>
          </cell>
        </row>
        <row r="3899">
          <cell r="A3899" t="str">
            <v>92793240F</v>
          </cell>
          <cell r="B3899" t="str">
            <v>YES</v>
          </cell>
        </row>
        <row r="3900">
          <cell r="A3900" t="str">
            <v>92796571F</v>
          </cell>
          <cell r="B3900" t="str">
            <v>YES</v>
          </cell>
        </row>
        <row r="3901">
          <cell r="A3901" t="str">
            <v>92798987E</v>
          </cell>
          <cell r="B3901" t="str">
            <v>YES</v>
          </cell>
        </row>
        <row r="3902">
          <cell r="A3902" t="str">
            <v>92799430F</v>
          </cell>
          <cell r="B3902" t="str">
            <v>YES</v>
          </cell>
        </row>
        <row r="3903">
          <cell r="A3903" t="str">
            <v>92800177D</v>
          </cell>
          <cell r="B3903" t="str">
            <v>YES</v>
          </cell>
        </row>
        <row r="3904">
          <cell r="A3904" t="str">
            <v>92800317E</v>
          </cell>
          <cell r="B3904" t="str">
            <v>YES</v>
          </cell>
        </row>
        <row r="3905">
          <cell r="A3905" t="str">
            <v>92800525E</v>
          </cell>
          <cell r="B3905" t="str">
            <v>YES</v>
          </cell>
        </row>
        <row r="3906">
          <cell r="A3906" t="str">
            <v>92801067E</v>
          </cell>
          <cell r="B3906" t="str">
            <v>YES</v>
          </cell>
        </row>
        <row r="3907">
          <cell r="A3907" t="str">
            <v>92801255E</v>
          </cell>
          <cell r="B3907" t="str">
            <v>YES</v>
          </cell>
        </row>
        <row r="3908">
          <cell r="A3908" t="str">
            <v>92803412F</v>
          </cell>
          <cell r="B3908" t="str">
            <v>YES</v>
          </cell>
        </row>
        <row r="3909">
          <cell r="A3909" t="str">
            <v>92803836E</v>
          </cell>
          <cell r="B3909" t="str">
            <v>YES</v>
          </cell>
        </row>
        <row r="3910">
          <cell r="A3910" t="str">
            <v>92803860F</v>
          </cell>
          <cell r="B3910" t="str">
            <v>YES</v>
          </cell>
        </row>
        <row r="3911">
          <cell r="A3911" t="str">
            <v>92803989E</v>
          </cell>
          <cell r="B3911" t="str">
            <v>YES</v>
          </cell>
        </row>
        <row r="3912">
          <cell r="A3912" t="str">
            <v>92804033D</v>
          </cell>
          <cell r="B3912" t="str">
            <v>YES</v>
          </cell>
        </row>
        <row r="3913">
          <cell r="A3913" t="str">
            <v>92804603E</v>
          </cell>
          <cell r="B3913" t="str">
            <v>YES</v>
          </cell>
        </row>
        <row r="3914">
          <cell r="A3914" t="str">
            <v>92804621F</v>
          </cell>
          <cell r="B3914" t="str">
            <v>YES</v>
          </cell>
        </row>
        <row r="3915">
          <cell r="A3915" t="str">
            <v>92805691F</v>
          </cell>
          <cell r="B3915" t="str">
            <v>YES</v>
          </cell>
        </row>
        <row r="3916">
          <cell r="A3916" t="str">
            <v>92805751F</v>
          </cell>
          <cell r="B3916" t="str">
            <v>YES</v>
          </cell>
        </row>
        <row r="3917">
          <cell r="A3917" t="str">
            <v>92807169F</v>
          </cell>
          <cell r="B3917" t="str">
            <v>YES</v>
          </cell>
        </row>
        <row r="3918">
          <cell r="A3918" t="str">
            <v>92808100E</v>
          </cell>
          <cell r="B3918" t="str">
            <v>YES</v>
          </cell>
        </row>
        <row r="3919">
          <cell r="A3919" t="str">
            <v>92808134E</v>
          </cell>
          <cell r="B3919" t="str">
            <v>YES</v>
          </cell>
        </row>
        <row r="3920">
          <cell r="A3920" t="str">
            <v>92810246E</v>
          </cell>
          <cell r="B3920" t="str">
            <v>YES</v>
          </cell>
        </row>
        <row r="3921">
          <cell r="A3921" t="str">
            <v>92810812F</v>
          </cell>
          <cell r="B3921" t="str">
            <v>YES</v>
          </cell>
        </row>
        <row r="3922">
          <cell r="A3922" t="str">
            <v>92810923E</v>
          </cell>
          <cell r="B3922" t="str">
            <v>YES</v>
          </cell>
        </row>
        <row r="3923">
          <cell r="A3923" t="str">
            <v>92811070F</v>
          </cell>
          <cell r="B3923" t="str">
            <v>YES</v>
          </cell>
        </row>
        <row r="3924">
          <cell r="A3924" t="str">
            <v>92812522E</v>
          </cell>
          <cell r="B3924" t="str">
            <v>YES</v>
          </cell>
        </row>
        <row r="3925">
          <cell r="A3925" t="str">
            <v>92812836E</v>
          </cell>
          <cell r="B3925" t="str">
            <v>YES</v>
          </cell>
        </row>
        <row r="3926">
          <cell r="A3926" t="str">
            <v>92812908E</v>
          </cell>
          <cell r="B3926" t="str">
            <v>YES</v>
          </cell>
        </row>
        <row r="3927">
          <cell r="A3927" t="str">
            <v>92812956E</v>
          </cell>
          <cell r="B3927" t="str">
            <v>YES</v>
          </cell>
        </row>
        <row r="3928">
          <cell r="A3928" t="str">
            <v>92813023E</v>
          </cell>
          <cell r="B3928" t="str">
            <v>YES</v>
          </cell>
        </row>
        <row r="3929">
          <cell r="A3929" t="str">
            <v>92814780F</v>
          </cell>
          <cell r="B3929" t="str">
            <v>YES</v>
          </cell>
        </row>
        <row r="3930">
          <cell r="A3930" t="str">
            <v>92815059E</v>
          </cell>
          <cell r="B3930" t="str">
            <v>YES</v>
          </cell>
        </row>
        <row r="3931">
          <cell r="A3931" t="str">
            <v>92815259F</v>
          </cell>
          <cell r="B3931" t="str">
            <v>YES</v>
          </cell>
        </row>
        <row r="3932">
          <cell r="A3932" t="str">
            <v>92815398E</v>
          </cell>
          <cell r="B3932" t="str">
            <v>YES</v>
          </cell>
        </row>
        <row r="3933">
          <cell r="A3933" t="str">
            <v>92815470F</v>
          </cell>
          <cell r="B3933" t="str">
            <v>YES</v>
          </cell>
        </row>
        <row r="3934">
          <cell r="A3934" t="str">
            <v>92816018E</v>
          </cell>
          <cell r="B3934" t="str">
            <v>YES</v>
          </cell>
        </row>
        <row r="3935">
          <cell r="A3935" t="str">
            <v>92817083E</v>
          </cell>
          <cell r="B3935" t="str">
            <v>YES</v>
          </cell>
        </row>
        <row r="3936">
          <cell r="A3936" t="str">
            <v>92817573F</v>
          </cell>
          <cell r="B3936" t="str">
            <v>YES</v>
          </cell>
        </row>
        <row r="3937">
          <cell r="A3937" t="str">
            <v>92817908E</v>
          </cell>
          <cell r="B3937" t="str">
            <v>YES</v>
          </cell>
        </row>
        <row r="3938">
          <cell r="A3938" t="str">
            <v>92817943E</v>
          </cell>
          <cell r="B3938" t="str">
            <v>YES</v>
          </cell>
        </row>
        <row r="3939">
          <cell r="A3939" t="str">
            <v>92819364E</v>
          </cell>
          <cell r="B3939" t="str">
            <v>YES</v>
          </cell>
        </row>
        <row r="3940">
          <cell r="A3940" t="str">
            <v>92819830E</v>
          </cell>
          <cell r="B3940" t="str">
            <v>YES</v>
          </cell>
        </row>
        <row r="3941">
          <cell r="A3941" t="str">
            <v>92819871E</v>
          </cell>
          <cell r="B3941" t="str">
            <v>YES</v>
          </cell>
        </row>
        <row r="3942">
          <cell r="A3942" t="str">
            <v>92820200F</v>
          </cell>
          <cell r="B3942" t="str">
            <v>YES</v>
          </cell>
        </row>
        <row r="3943">
          <cell r="A3943" t="str">
            <v xml:space="preserve">92820200F </v>
          </cell>
          <cell r="B3943" t="str">
            <v>YES</v>
          </cell>
        </row>
        <row r="3944">
          <cell r="A3944" t="str">
            <v>92820357E</v>
          </cell>
          <cell r="B3944" t="str">
            <v>YES</v>
          </cell>
        </row>
        <row r="3945">
          <cell r="A3945" t="str">
            <v>92821189D</v>
          </cell>
          <cell r="B3945" t="str">
            <v>YES</v>
          </cell>
        </row>
        <row r="3946">
          <cell r="A3946" t="str">
            <v>92821572F</v>
          </cell>
          <cell r="B3946" t="str">
            <v>YES</v>
          </cell>
        </row>
        <row r="3947">
          <cell r="A3947" t="str">
            <v>92822317E</v>
          </cell>
          <cell r="B3947" t="str">
            <v>YES</v>
          </cell>
        </row>
        <row r="3948">
          <cell r="A3948" t="str">
            <v>92824427F</v>
          </cell>
          <cell r="B3948" t="str">
            <v>YES</v>
          </cell>
        </row>
        <row r="3949">
          <cell r="A3949" t="str">
            <v>92825052E</v>
          </cell>
          <cell r="B3949" t="str">
            <v>YES</v>
          </cell>
        </row>
        <row r="3950">
          <cell r="A3950" t="str">
            <v>92825096E</v>
          </cell>
          <cell r="B3950" t="str">
            <v>YES</v>
          </cell>
        </row>
        <row r="3951">
          <cell r="A3951" t="str">
            <v>92825603E</v>
          </cell>
          <cell r="B3951" t="str">
            <v>YES</v>
          </cell>
        </row>
        <row r="3952">
          <cell r="A3952" t="str">
            <v>92825784E</v>
          </cell>
          <cell r="B3952" t="str">
            <v>YES</v>
          </cell>
        </row>
        <row r="3953">
          <cell r="A3953" t="str">
            <v>92826360F</v>
          </cell>
          <cell r="B3953" t="str">
            <v>YES</v>
          </cell>
        </row>
        <row r="3954">
          <cell r="A3954" t="str">
            <v>92826401E</v>
          </cell>
          <cell r="B3954" t="str">
            <v>YES</v>
          </cell>
        </row>
        <row r="3955">
          <cell r="A3955" t="str">
            <v>92827467E</v>
          </cell>
          <cell r="B3955" t="str">
            <v>YES</v>
          </cell>
        </row>
        <row r="3956">
          <cell r="A3956" t="str">
            <v>92828688E</v>
          </cell>
          <cell r="B3956" t="str">
            <v>YES</v>
          </cell>
        </row>
        <row r="3957">
          <cell r="A3957" t="str">
            <v>92829042D</v>
          </cell>
          <cell r="B3957" t="str">
            <v>YES</v>
          </cell>
        </row>
        <row r="3958">
          <cell r="A3958" t="str">
            <v>92829197F</v>
          </cell>
          <cell r="B3958" t="str">
            <v>YES</v>
          </cell>
        </row>
        <row r="3959">
          <cell r="A3959" t="str">
            <v>92830228F</v>
          </cell>
          <cell r="B3959" t="str">
            <v>YES</v>
          </cell>
        </row>
        <row r="3960">
          <cell r="A3960" t="str">
            <v>92831035E</v>
          </cell>
          <cell r="B3960" t="str">
            <v>YES</v>
          </cell>
        </row>
        <row r="3961">
          <cell r="A3961" t="str">
            <v>92831794E</v>
          </cell>
          <cell r="B3961" t="str">
            <v>YES</v>
          </cell>
        </row>
        <row r="3962">
          <cell r="A3962" t="str">
            <v>92832108E</v>
          </cell>
          <cell r="B3962" t="str">
            <v>YES</v>
          </cell>
        </row>
        <row r="3963">
          <cell r="A3963" t="str">
            <v>92832373E</v>
          </cell>
          <cell r="B3963" t="str">
            <v>YES</v>
          </cell>
        </row>
        <row r="3964">
          <cell r="A3964" t="str">
            <v>92833323F</v>
          </cell>
          <cell r="B3964" t="str">
            <v>YES</v>
          </cell>
        </row>
        <row r="3965">
          <cell r="A3965" t="str">
            <v>92833711F</v>
          </cell>
          <cell r="B3965" t="str">
            <v>YES</v>
          </cell>
        </row>
        <row r="3966">
          <cell r="A3966" t="str">
            <v>92834973E</v>
          </cell>
          <cell r="B3966" t="str">
            <v>YES</v>
          </cell>
        </row>
        <row r="3967">
          <cell r="A3967" t="str">
            <v>92835317D</v>
          </cell>
          <cell r="B3967" t="str">
            <v>YES</v>
          </cell>
        </row>
        <row r="3968">
          <cell r="A3968" t="str">
            <v>92837486E</v>
          </cell>
          <cell r="B3968" t="str">
            <v>YES</v>
          </cell>
        </row>
        <row r="3969">
          <cell r="A3969" t="str">
            <v>92838311F</v>
          </cell>
          <cell r="B3969" t="str">
            <v>YES</v>
          </cell>
        </row>
        <row r="3970">
          <cell r="A3970" t="str">
            <v>92839537E</v>
          </cell>
          <cell r="B3970" t="str">
            <v>YES</v>
          </cell>
        </row>
        <row r="3971">
          <cell r="A3971" t="str">
            <v>92840232F</v>
          </cell>
          <cell r="B3971" t="str">
            <v>YES</v>
          </cell>
        </row>
        <row r="3972">
          <cell r="A3972" t="str">
            <v>92840389E</v>
          </cell>
          <cell r="B3972" t="str">
            <v>YES</v>
          </cell>
        </row>
        <row r="3973">
          <cell r="A3973" t="str">
            <v>92841214F</v>
          </cell>
          <cell r="B3973" t="str">
            <v>YES</v>
          </cell>
        </row>
        <row r="3974">
          <cell r="A3974" t="str">
            <v>92843169E</v>
          </cell>
          <cell r="B3974" t="str">
            <v>YES</v>
          </cell>
        </row>
        <row r="3975">
          <cell r="A3975" t="str">
            <v>92843187F</v>
          </cell>
          <cell r="B3975" t="str">
            <v>YES</v>
          </cell>
        </row>
        <row r="3976">
          <cell r="A3976" t="str">
            <v>92843478F</v>
          </cell>
          <cell r="B3976" t="str">
            <v>YES</v>
          </cell>
        </row>
        <row r="3977">
          <cell r="A3977" t="str">
            <v xml:space="preserve">92843478F </v>
          </cell>
          <cell r="B3977" t="str">
            <v>YES</v>
          </cell>
        </row>
        <row r="3978">
          <cell r="A3978" t="str">
            <v>92843931F</v>
          </cell>
          <cell r="B3978" t="str">
            <v>YES</v>
          </cell>
        </row>
        <row r="3979">
          <cell r="A3979" t="str">
            <v>92844854E</v>
          </cell>
          <cell r="B3979" t="str">
            <v>YES</v>
          </cell>
        </row>
        <row r="3980">
          <cell r="A3980" t="str">
            <v>92845441F</v>
          </cell>
          <cell r="B3980" t="str">
            <v>YES</v>
          </cell>
        </row>
        <row r="3981">
          <cell r="A3981" t="str">
            <v>92845743F</v>
          </cell>
          <cell r="B3981" t="str">
            <v>YES</v>
          </cell>
        </row>
        <row r="3982">
          <cell r="A3982" t="str">
            <v>92846248D</v>
          </cell>
          <cell r="B3982" t="str">
            <v>YES</v>
          </cell>
        </row>
        <row r="3983">
          <cell r="A3983" t="str">
            <v>92846656E</v>
          </cell>
          <cell r="B3983" t="str">
            <v>YES</v>
          </cell>
        </row>
        <row r="3984">
          <cell r="A3984" t="str">
            <v>92847667E</v>
          </cell>
          <cell r="B3984" t="str">
            <v>YES</v>
          </cell>
        </row>
        <row r="3985">
          <cell r="A3985" t="str">
            <v>92847692F</v>
          </cell>
          <cell r="B3985" t="str">
            <v>YES</v>
          </cell>
        </row>
        <row r="3986">
          <cell r="A3986" t="str">
            <v>92848603F</v>
          </cell>
          <cell r="B3986" t="str">
            <v>YES</v>
          </cell>
        </row>
        <row r="3987">
          <cell r="A3987" t="str">
            <v>92849163F</v>
          </cell>
          <cell r="B3987" t="str">
            <v>YES</v>
          </cell>
        </row>
        <row r="3988">
          <cell r="A3988" t="str">
            <v>92850368E</v>
          </cell>
          <cell r="B3988" t="str">
            <v>YES</v>
          </cell>
        </row>
        <row r="3989">
          <cell r="A3989" t="str">
            <v>92850787E</v>
          </cell>
          <cell r="B3989" t="str">
            <v>YES</v>
          </cell>
        </row>
        <row r="3990">
          <cell r="A3990" t="str">
            <v>92852082D</v>
          </cell>
          <cell r="B3990" t="str">
            <v>YES</v>
          </cell>
        </row>
        <row r="3991">
          <cell r="A3991" t="str">
            <v>92852128D</v>
          </cell>
          <cell r="B3991" t="str">
            <v>YES</v>
          </cell>
        </row>
        <row r="3992">
          <cell r="A3992" t="str">
            <v>92852159E</v>
          </cell>
          <cell r="B3992" t="str">
            <v>YES</v>
          </cell>
        </row>
        <row r="3993">
          <cell r="A3993" t="str">
            <v>92853317E</v>
          </cell>
          <cell r="B3993" t="str">
            <v>YES</v>
          </cell>
        </row>
        <row r="3994">
          <cell r="A3994" t="str">
            <v>92853618D</v>
          </cell>
          <cell r="B3994" t="str">
            <v>YES</v>
          </cell>
        </row>
        <row r="3995">
          <cell r="A3995" t="str">
            <v>92853742F</v>
          </cell>
          <cell r="B3995" t="str">
            <v>YES</v>
          </cell>
        </row>
        <row r="3996">
          <cell r="A3996" t="str">
            <v>92853802F</v>
          </cell>
          <cell r="B3996" t="str">
            <v>YES</v>
          </cell>
        </row>
        <row r="3997">
          <cell r="A3997" t="str">
            <v>92854038D</v>
          </cell>
          <cell r="B3997" t="str">
            <v>YES</v>
          </cell>
        </row>
        <row r="3998">
          <cell r="A3998" t="str">
            <v>92854541F</v>
          </cell>
          <cell r="B3998" t="str">
            <v>YES</v>
          </cell>
        </row>
        <row r="3999">
          <cell r="A3999" t="str">
            <v>92855003F</v>
          </cell>
          <cell r="B3999" t="str">
            <v>YES</v>
          </cell>
        </row>
        <row r="4000">
          <cell r="A4000" t="str">
            <v>92855210F</v>
          </cell>
          <cell r="B4000" t="str">
            <v>YES</v>
          </cell>
        </row>
        <row r="4001">
          <cell r="A4001" t="str">
            <v>92856936E</v>
          </cell>
          <cell r="B4001" t="str">
            <v>YES</v>
          </cell>
        </row>
        <row r="4002">
          <cell r="A4002" t="str">
            <v>92857341F</v>
          </cell>
          <cell r="B4002" t="str">
            <v>YES</v>
          </cell>
        </row>
        <row r="4003">
          <cell r="A4003" t="str">
            <v>92857382E</v>
          </cell>
          <cell r="B4003" t="str">
            <v>YES</v>
          </cell>
        </row>
        <row r="4004">
          <cell r="A4004" t="str">
            <v>92857918E</v>
          </cell>
          <cell r="B4004" t="str">
            <v>YES</v>
          </cell>
        </row>
        <row r="4005">
          <cell r="A4005" t="str">
            <v>92858098D</v>
          </cell>
          <cell r="B4005" t="str">
            <v>YES</v>
          </cell>
        </row>
        <row r="4006">
          <cell r="A4006" t="str">
            <v>92858143F</v>
          </cell>
          <cell r="B4006" t="str">
            <v>YES</v>
          </cell>
        </row>
        <row r="4007">
          <cell r="A4007" t="str">
            <v>92859849E</v>
          </cell>
          <cell r="B4007" t="str">
            <v>YES</v>
          </cell>
        </row>
        <row r="4008">
          <cell r="A4008" t="str">
            <v>92859869D</v>
          </cell>
          <cell r="B4008" t="str">
            <v>YES</v>
          </cell>
        </row>
        <row r="4009">
          <cell r="A4009" t="str">
            <v>92860258E</v>
          </cell>
          <cell r="B4009" t="str">
            <v>YES</v>
          </cell>
        </row>
        <row r="4010">
          <cell r="A4010" t="str">
            <v>92860414F</v>
          </cell>
          <cell r="B4010" t="str">
            <v>YES</v>
          </cell>
        </row>
        <row r="4011">
          <cell r="A4011" t="str">
            <v>92860587D</v>
          </cell>
          <cell r="B4011" t="str">
            <v>YES</v>
          </cell>
        </row>
        <row r="4012">
          <cell r="A4012" t="str">
            <v>92861312E</v>
          </cell>
          <cell r="B4012" t="str">
            <v>YES</v>
          </cell>
        </row>
        <row r="4013">
          <cell r="A4013" t="str">
            <v>92861743F</v>
          </cell>
          <cell r="B4013" t="str">
            <v>YES</v>
          </cell>
        </row>
        <row r="4014">
          <cell r="A4014" t="str">
            <v>92862279E</v>
          </cell>
          <cell r="B4014" t="str">
            <v>YES</v>
          </cell>
        </row>
        <row r="4015">
          <cell r="A4015" t="str">
            <v>92862951E</v>
          </cell>
          <cell r="B4015" t="str">
            <v>YES</v>
          </cell>
        </row>
        <row r="4016">
          <cell r="A4016" t="str">
            <v>92863565E</v>
          </cell>
          <cell r="B4016" t="str">
            <v>YES</v>
          </cell>
        </row>
        <row r="4017">
          <cell r="A4017" t="str">
            <v>92864417E</v>
          </cell>
          <cell r="B4017" t="str">
            <v>YES</v>
          </cell>
        </row>
        <row r="4018">
          <cell r="A4018" t="str">
            <v>92864508D</v>
          </cell>
          <cell r="B4018" t="str">
            <v>YES</v>
          </cell>
        </row>
        <row r="4019">
          <cell r="A4019" t="str">
            <v>92865702F</v>
          </cell>
          <cell r="B4019" t="str">
            <v>YES</v>
          </cell>
        </row>
        <row r="4020">
          <cell r="A4020" t="str">
            <v>92865723F</v>
          </cell>
          <cell r="B4020" t="str">
            <v>YES</v>
          </cell>
        </row>
        <row r="4021">
          <cell r="A4021" t="str">
            <v>92865806D</v>
          </cell>
          <cell r="B4021" t="str">
            <v>YES</v>
          </cell>
        </row>
        <row r="4022">
          <cell r="A4022" t="str">
            <v>92865991F</v>
          </cell>
          <cell r="B4022" t="str">
            <v>YES</v>
          </cell>
        </row>
        <row r="4023">
          <cell r="A4023" t="str">
            <v>92867509D</v>
          </cell>
          <cell r="B4023" t="str">
            <v>YES</v>
          </cell>
        </row>
        <row r="4024">
          <cell r="A4024" t="str">
            <v>92868946E</v>
          </cell>
          <cell r="B4024" t="str">
            <v>YES</v>
          </cell>
        </row>
        <row r="4025">
          <cell r="A4025" t="str">
            <v>92869216D</v>
          </cell>
          <cell r="B4025" t="str">
            <v>YES</v>
          </cell>
        </row>
        <row r="4026">
          <cell r="A4026" t="str">
            <v>92869596E</v>
          </cell>
          <cell r="B4026" t="str">
            <v>YES</v>
          </cell>
        </row>
        <row r="4027">
          <cell r="A4027" t="str">
            <v>92870520E</v>
          </cell>
          <cell r="B4027" t="str">
            <v>YES</v>
          </cell>
        </row>
        <row r="4028">
          <cell r="A4028" t="str">
            <v>92870984F</v>
          </cell>
          <cell r="B4028" t="str">
            <v>YES</v>
          </cell>
        </row>
        <row r="4029">
          <cell r="A4029" t="str">
            <v>92874987D</v>
          </cell>
          <cell r="B4029" t="str">
            <v>YES</v>
          </cell>
        </row>
        <row r="4030">
          <cell r="A4030" t="str">
            <v>92875572F</v>
          </cell>
          <cell r="B4030" t="str">
            <v>YES</v>
          </cell>
        </row>
        <row r="4031">
          <cell r="A4031" t="str">
            <v>92875661F</v>
          </cell>
          <cell r="B4031" t="str">
            <v>YES</v>
          </cell>
        </row>
        <row r="4032">
          <cell r="A4032" t="str">
            <v>92876362D</v>
          </cell>
          <cell r="B4032" t="str">
            <v>YES</v>
          </cell>
        </row>
        <row r="4033">
          <cell r="A4033" t="str">
            <v>92876653D</v>
          </cell>
          <cell r="B4033" t="str">
            <v>YES</v>
          </cell>
        </row>
        <row r="4034">
          <cell r="A4034" t="str">
            <v>92877050F</v>
          </cell>
          <cell r="B4034" t="str">
            <v>YES</v>
          </cell>
        </row>
        <row r="4035">
          <cell r="A4035" t="str">
            <v>92877369E</v>
          </cell>
          <cell r="B4035" t="str">
            <v>YES</v>
          </cell>
        </row>
        <row r="4036">
          <cell r="A4036" t="str">
            <v>92877860F</v>
          </cell>
          <cell r="B4036" t="str">
            <v>YES</v>
          </cell>
        </row>
        <row r="4037">
          <cell r="A4037" t="str">
            <v>92878190E</v>
          </cell>
          <cell r="B4037" t="str">
            <v>YES</v>
          </cell>
        </row>
        <row r="4038">
          <cell r="A4038" t="str">
            <v>92878720F</v>
          </cell>
          <cell r="B4038" t="str">
            <v>YES</v>
          </cell>
        </row>
        <row r="4039">
          <cell r="A4039" t="str">
            <v>92880572F</v>
          </cell>
          <cell r="B4039" t="str">
            <v>YES</v>
          </cell>
        </row>
        <row r="4040">
          <cell r="A4040" t="str">
            <v>92882282E</v>
          </cell>
          <cell r="B4040" t="str">
            <v>YES</v>
          </cell>
        </row>
        <row r="4041">
          <cell r="A4041" t="str">
            <v>92883688D</v>
          </cell>
          <cell r="B4041" t="str">
            <v>YES</v>
          </cell>
        </row>
        <row r="4042">
          <cell r="A4042" t="str">
            <v>92884156E</v>
          </cell>
          <cell r="B4042" t="str">
            <v>YES</v>
          </cell>
        </row>
        <row r="4043">
          <cell r="A4043" t="str">
            <v>92884502F</v>
          </cell>
          <cell r="B4043" t="str">
            <v>YES</v>
          </cell>
        </row>
        <row r="4044">
          <cell r="A4044" t="str">
            <v>92885344E</v>
          </cell>
          <cell r="B4044" t="str">
            <v>YES</v>
          </cell>
        </row>
        <row r="4045">
          <cell r="A4045" t="str">
            <v>92886043F</v>
          </cell>
          <cell r="B4045" t="str">
            <v>YES</v>
          </cell>
        </row>
        <row r="4046">
          <cell r="A4046" t="str">
            <v>92887791F</v>
          </cell>
          <cell r="B4046" t="str">
            <v>YES</v>
          </cell>
        </row>
        <row r="4047">
          <cell r="A4047" t="str">
            <v>92888531F</v>
          </cell>
          <cell r="B4047" t="str">
            <v>YES</v>
          </cell>
        </row>
        <row r="4048">
          <cell r="A4048" t="str">
            <v>92888736F</v>
          </cell>
          <cell r="B4048" t="str">
            <v>YES</v>
          </cell>
        </row>
        <row r="4049">
          <cell r="A4049" t="str">
            <v>92889090E</v>
          </cell>
          <cell r="B4049" t="str">
            <v>YES</v>
          </cell>
        </row>
        <row r="4050">
          <cell r="A4050" t="str">
            <v>92890049E</v>
          </cell>
          <cell r="B4050" t="str">
            <v>YES</v>
          </cell>
        </row>
        <row r="4051">
          <cell r="A4051" t="str">
            <v>92890309F</v>
          </cell>
          <cell r="B4051" t="str">
            <v>YES</v>
          </cell>
        </row>
        <row r="4052">
          <cell r="A4052" t="str">
            <v>92891684E</v>
          </cell>
          <cell r="B4052" t="str">
            <v>YES</v>
          </cell>
        </row>
        <row r="4053">
          <cell r="A4053" t="str">
            <v>92891763F</v>
          </cell>
          <cell r="B4053" t="str">
            <v>YES</v>
          </cell>
        </row>
        <row r="4054">
          <cell r="A4054" t="str">
            <v>92891841F</v>
          </cell>
          <cell r="B4054" t="str">
            <v>YES</v>
          </cell>
        </row>
        <row r="4055">
          <cell r="A4055" t="str">
            <v>92891910F</v>
          </cell>
          <cell r="B4055" t="str">
            <v>YES</v>
          </cell>
        </row>
        <row r="4056">
          <cell r="A4056" t="str">
            <v>92891996E</v>
          </cell>
          <cell r="B4056" t="str">
            <v>YES</v>
          </cell>
        </row>
        <row r="4057">
          <cell r="A4057" t="str">
            <v>92892042F</v>
          </cell>
          <cell r="B4057" t="str">
            <v>YES</v>
          </cell>
        </row>
        <row r="4058">
          <cell r="A4058" t="str">
            <v>92892841E</v>
          </cell>
          <cell r="B4058" t="str">
            <v>YES</v>
          </cell>
        </row>
        <row r="4059">
          <cell r="A4059" t="str">
            <v>92893389D</v>
          </cell>
          <cell r="B4059" t="str">
            <v>YES</v>
          </cell>
        </row>
        <row r="4060">
          <cell r="A4060" t="str">
            <v>92894276E</v>
          </cell>
          <cell r="B4060" t="str">
            <v>YES</v>
          </cell>
        </row>
        <row r="4061">
          <cell r="A4061" t="str">
            <v>92895999E</v>
          </cell>
          <cell r="B4061" t="str">
            <v>YES</v>
          </cell>
        </row>
        <row r="4062">
          <cell r="A4062" t="str">
            <v>92896738E</v>
          </cell>
          <cell r="B4062" t="str">
            <v>YES</v>
          </cell>
        </row>
        <row r="4063">
          <cell r="A4063" t="str">
            <v>92897767F</v>
          </cell>
          <cell r="B4063" t="str">
            <v>YES</v>
          </cell>
        </row>
        <row r="4064">
          <cell r="A4064" t="str">
            <v>92898396E</v>
          </cell>
          <cell r="B4064" t="str">
            <v>YES</v>
          </cell>
        </row>
        <row r="4065">
          <cell r="A4065" t="str">
            <v>92899110F</v>
          </cell>
          <cell r="B4065" t="str">
            <v>YES</v>
          </cell>
        </row>
        <row r="4066">
          <cell r="A4066" t="str">
            <v>92899473F</v>
          </cell>
          <cell r="B4066" t="str">
            <v>YES</v>
          </cell>
        </row>
        <row r="4067">
          <cell r="A4067" t="str">
            <v>92900008D</v>
          </cell>
          <cell r="B4067" t="str">
            <v>YES</v>
          </cell>
        </row>
        <row r="4068">
          <cell r="A4068" t="str">
            <v>92900410F</v>
          </cell>
          <cell r="B4068" t="str">
            <v>YES</v>
          </cell>
        </row>
        <row r="4069">
          <cell r="A4069" t="str">
            <v>92901649E</v>
          </cell>
          <cell r="B4069" t="str">
            <v>YES</v>
          </cell>
        </row>
        <row r="4070">
          <cell r="A4070" t="str">
            <v>92902150F</v>
          </cell>
          <cell r="B4070" t="str">
            <v>YES</v>
          </cell>
        </row>
        <row r="4071">
          <cell r="A4071" t="str">
            <v>92903281F</v>
          </cell>
          <cell r="B4071" t="str">
            <v>YES</v>
          </cell>
        </row>
        <row r="4072">
          <cell r="A4072" t="str">
            <v>92904881F</v>
          </cell>
          <cell r="B4072" t="str">
            <v>YES</v>
          </cell>
        </row>
        <row r="4073">
          <cell r="A4073" t="str">
            <v>92905297E</v>
          </cell>
          <cell r="B4073" t="str">
            <v>YES</v>
          </cell>
        </row>
        <row r="4074">
          <cell r="A4074" t="str">
            <v>92905922F</v>
          </cell>
          <cell r="B4074" t="str">
            <v>YES</v>
          </cell>
        </row>
        <row r="4075">
          <cell r="A4075" t="str">
            <v>92906031F</v>
          </cell>
          <cell r="B4075" t="str">
            <v>YES</v>
          </cell>
        </row>
        <row r="4076">
          <cell r="A4076" t="str">
            <v>92906505F</v>
          </cell>
          <cell r="B4076" t="str">
            <v>YES</v>
          </cell>
        </row>
        <row r="4077">
          <cell r="A4077" t="str">
            <v>92907288E</v>
          </cell>
          <cell r="B4077" t="str">
            <v>YES</v>
          </cell>
        </row>
        <row r="4078">
          <cell r="A4078" t="str">
            <v>92907781F</v>
          </cell>
          <cell r="B4078" t="str">
            <v>YES</v>
          </cell>
        </row>
        <row r="4079">
          <cell r="A4079" t="str">
            <v>92908023F</v>
          </cell>
          <cell r="B4079" t="str">
            <v>YES</v>
          </cell>
        </row>
        <row r="4080">
          <cell r="A4080" t="str">
            <v>92908323F</v>
          </cell>
          <cell r="B4080" t="str">
            <v>YES</v>
          </cell>
        </row>
        <row r="4081">
          <cell r="A4081" t="str">
            <v>92908513D</v>
          </cell>
          <cell r="B4081" t="str">
            <v>YES</v>
          </cell>
        </row>
        <row r="4082">
          <cell r="A4082" t="str">
            <v>92910129E</v>
          </cell>
          <cell r="B4082" t="str">
            <v>YES</v>
          </cell>
        </row>
        <row r="4083">
          <cell r="A4083" t="str">
            <v>92912065E</v>
          </cell>
          <cell r="B4083" t="str">
            <v>YES</v>
          </cell>
        </row>
        <row r="4084">
          <cell r="A4084" t="str">
            <v>92912294E</v>
          </cell>
          <cell r="B4084" t="str">
            <v>YES</v>
          </cell>
        </row>
        <row r="4085">
          <cell r="A4085" t="str">
            <v>92914549E</v>
          </cell>
          <cell r="B4085" t="str">
            <v>YES</v>
          </cell>
        </row>
        <row r="4086">
          <cell r="A4086" t="str">
            <v>92915741F</v>
          </cell>
          <cell r="B4086" t="str">
            <v>YES</v>
          </cell>
        </row>
        <row r="4087">
          <cell r="A4087" t="str">
            <v>92917816E</v>
          </cell>
          <cell r="B4087" t="str">
            <v>YES</v>
          </cell>
        </row>
        <row r="4088">
          <cell r="A4088" t="str">
            <v>92918547D</v>
          </cell>
          <cell r="B4088" t="str">
            <v>YES</v>
          </cell>
        </row>
        <row r="4089">
          <cell r="A4089" t="str">
            <v>92918842F</v>
          </cell>
          <cell r="B4089" t="str">
            <v>YES</v>
          </cell>
        </row>
        <row r="4090">
          <cell r="A4090" t="str">
            <v>92919467E</v>
          </cell>
          <cell r="B4090" t="str">
            <v>YES</v>
          </cell>
        </row>
        <row r="4091">
          <cell r="A4091" t="str">
            <v>92919999E</v>
          </cell>
          <cell r="B4091" t="str">
            <v>YES</v>
          </cell>
        </row>
        <row r="4092">
          <cell r="A4092" t="str">
            <v>92920114F</v>
          </cell>
          <cell r="B4092" t="str">
            <v>YES</v>
          </cell>
        </row>
        <row r="4093">
          <cell r="A4093" t="str">
            <v>92920210F</v>
          </cell>
          <cell r="B4093" t="str">
            <v>YES</v>
          </cell>
        </row>
        <row r="4094">
          <cell r="A4094" t="str">
            <v>92920298E</v>
          </cell>
          <cell r="B4094" t="str">
            <v>YES</v>
          </cell>
        </row>
        <row r="4095">
          <cell r="A4095" t="str">
            <v>92922402F</v>
          </cell>
          <cell r="B4095" t="str">
            <v>YES</v>
          </cell>
        </row>
        <row r="4096">
          <cell r="A4096" t="str">
            <v>92923150E</v>
          </cell>
          <cell r="B4096" t="str">
            <v>YES</v>
          </cell>
        </row>
        <row r="4097">
          <cell r="A4097" t="str">
            <v>92925120F</v>
          </cell>
          <cell r="B4097" t="str">
            <v>YES</v>
          </cell>
        </row>
        <row r="4098">
          <cell r="A4098" t="str">
            <v>92925263E</v>
          </cell>
          <cell r="B4098" t="str">
            <v>YES</v>
          </cell>
        </row>
        <row r="4099">
          <cell r="A4099" t="str">
            <v>92926188E</v>
          </cell>
          <cell r="B4099" t="str">
            <v>YES</v>
          </cell>
        </row>
        <row r="4100">
          <cell r="A4100" t="str">
            <v>92926870F</v>
          </cell>
          <cell r="B4100" t="str">
            <v>YES</v>
          </cell>
        </row>
        <row r="4101">
          <cell r="A4101" t="str">
            <v>92931595E</v>
          </cell>
          <cell r="B4101" t="str">
            <v>YES</v>
          </cell>
        </row>
        <row r="4102">
          <cell r="A4102" t="str">
            <v>92931711F</v>
          </cell>
          <cell r="B4102" t="str">
            <v>YES</v>
          </cell>
        </row>
        <row r="4103">
          <cell r="A4103" t="str">
            <v>92931882F</v>
          </cell>
          <cell r="B4103" t="str">
            <v>YES</v>
          </cell>
        </row>
        <row r="4104">
          <cell r="A4104" t="str">
            <v>92933910F</v>
          </cell>
          <cell r="B4104" t="str">
            <v>YES</v>
          </cell>
        </row>
        <row r="4105">
          <cell r="A4105" t="str">
            <v>92934788E</v>
          </cell>
          <cell r="B4105" t="str">
            <v>YES</v>
          </cell>
        </row>
        <row r="4106">
          <cell r="A4106" t="str">
            <v>92934846E</v>
          </cell>
          <cell r="B4106" t="str">
            <v>YES</v>
          </cell>
        </row>
        <row r="4107">
          <cell r="A4107" t="str">
            <v>92934975D</v>
          </cell>
          <cell r="B4107" t="str">
            <v>YES</v>
          </cell>
        </row>
        <row r="4108">
          <cell r="A4108" t="str">
            <v>92935216E</v>
          </cell>
          <cell r="B4108" t="str">
            <v>YES</v>
          </cell>
        </row>
        <row r="4109">
          <cell r="A4109" t="str">
            <v>92936270E</v>
          </cell>
          <cell r="B4109" t="str">
            <v>YES</v>
          </cell>
        </row>
        <row r="4110">
          <cell r="A4110" t="str">
            <v>92936276E</v>
          </cell>
          <cell r="B4110" t="str">
            <v>YES</v>
          </cell>
        </row>
        <row r="4111">
          <cell r="A4111" t="str">
            <v>92936689D</v>
          </cell>
          <cell r="B4111" t="str">
            <v>YES</v>
          </cell>
        </row>
        <row r="4112">
          <cell r="A4112" t="str">
            <v>92938888F</v>
          </cell>
          <cell r="B4112" t="str">
            <v>YES</v>
          </cell>
        </row>
        <row r="4113">
          <cell r="A4113" t="str">
            <v>92938938E</v>
          </cell>
          <cell r="B4113" t="str">
            <v>YES</v>
          </cell>
        </row>
        <row r="4114">
          <cell r="A4114" t="str">
            <v>92938955E</v>
          </cell>
          <cell r="B4114" t="str">
            <v>YES</v>
          </cell>
        </row>
        <row r="4115">
          <cell r="A4115" t="str">
            <v>92940894E</v>
          </cell>
          <cell r="B4115" t="str">
            <v>YES</v>
          </cell>
        </row>
        <row r="4116">
          <cell r="A4116" t="str">
            <v>92941315D</v>
          </cell>
          <cell r="B4116" t="str">
            <v>YES</v>
          </cell>
        </row>
        <row r="4117">
          <cell r="A4117" t="str">
            <v>92941370F</v>
          </cell>
          <cell r="B4117" t="str">
            <v>YES</v>
          </cell>
        </row>
        <row r="4118">
          <cell r="A4118" t="str">
            <v>92941947F</v>
          </cell>
          <cell r="B4118" t="str">
            <v>YES</v>
          </cell>
        </row>
        <row r="4119">
          <cell r="A4119" t="str">
            <v>92942181F</v>
          </cell>
          <cell r="B4119" t="str">
            <v>YES</v>
          </cell>
        </row>
        <row r="4120">
          <cell r="A4120" t="str">
            <v>92943189F</v>
          </cell>
          <cell r="B4120" t="str">
            <v>YES</v>
          </cell>
        </row>
        <row r="4121">
          <cell r="A4121" t="str">
            <v>92943399E</v>
          </cell>
          <cell r="B4121" t="str">
            <v>YES</v>
          </cell>
        </row>
        <row r="4122">
          <cell r="A4122" t="str">
            <v>92943564E</v>
          </cell>
          <cell r="B4122" t="str">
            <v>YES</v>
          </cell>
        </row>
        <row r="4123">
          <cell r="A4123" t="str">
            <v>92944135E</v>
          </cell>
          <cell r="B4123" t="str">
            <v>YES</v>
          </cell>
        </row>
        <row r="4124">
          <cell r="A4124" t="str">
            <v>92944388E</v>
          </cell>
          <cell r="B4124" t="str">
            <v>YES</v>
          </cell>
        </row>
        <row r="4125">
          <cell r="A4125" t="str">
            <v>92948525E</v>
          </cell>
          <cell r="B4125" t="str">
            <v>YES</v>
          </cell>
        </row>
        <row r="4126">
          <cell r="A4126" t="str">
            <v>92948717E</v>
          </cell>
          <cell r="B4126" t="str">
            <v>YES</v>
          </cell>
        </row>
        <row r="4127">
          <cell r="A4127" t="str">
            <v>92949051F</v>
          </cell>
          <cell r="B4127" t="str">
            <v>YES</v>
          </cell>
        </row>
        <row r="4128">
          <cell r="A4128" t="str">
            <v>92949866E</v>
          </cell>
          <cell r="B4128" t="str">
            <v>YES</v>
          </cell>
        </row>
        <row r="4129">
          <cell r="A4129" t="str">
            <v>92950159F</v>
          </cell>
          <cell r="B4129" t="str">
            <v>YES</v>
          </cell>
        </row>
        <row r="4130">
          <cell r="A4130" t="str">
            <v>92950298E</v>
          </cell>
          <cell r="B4130" t="str">
            <v>YES</v>
          </cell>
        </row>
        <row r="4131">
          <cell r="A4131" t="str">
            <v>92950460F</v>
          </cell>
          <cell r="B4131" t="str">
            <v>YES</v>
          </cell>
        </row>
        <row r="4132">
          <cell r="A4132" t="str">
            <v>92952201E</v>
          </cell>
          <cell r="B4132" t="str">
            <v>YES</v>
          </cell>
        </row>
        <row r="4133">
          <cell r="A4133" t="str">
            <v>92953349F</v>
          </cell>
          <cell r="B4133" t="str">
            <v>YES</v>
          </cell>
        </row>
        <row r="4134">
          <cell r="A4134" t="str">
            <v>92953766E</v>
          </cell>
          <cell r="B4134" t="str">
            <v>YES</v>
          </cell>
        </row>
        <row r="4135">
          <cell r="A4135" t="str">
            <v>92953894F</v>
          </cell>
          <cell r="B4135" t="str">
            <v>YES</v>
          </cell>
        </row>
        <row r="4136">
          <cell r="A4136" t="str">
            <v>92954564E</v>
          </cell>
          <cell r="B4136" t="str">
            <v>YES</v>
          </cell>
        </row>
        <row r="4137">
          <cell r="A4137" t="str">
            <v>92957689D</v>
          </cell>
          <cell r="B4137" t="str">
            <v>YES</v>
          </cell>
        </row>
        <row r="4138">
          <cell r="A4138" t="str">
            <v>92958185E</v>
          </cell>
          <cell r="B4138" t="str">
            <v>YES</v>
          </cell>
        </row>
        <row r="4139">
          <cell r="A4139" t="str">
            <v>92958301F</v>
          </cell>
          <cell r="B4139" t="str">
            <v>YES</v>
          </cell>
        </row>
        <row r="4140">
          <cell r="A4140" t="str">
            <v>92959527E</v>
          </cell>
          <cell r="B4140" t="str">
            <v>YES</v>
          </cell>
        </row>
        <row r="4141">
          <cell r="A4141" t="str">
            <v>92959759E</v>
          </cell>
          <cell r="B4141" t="str">
            <v>YES</v>
          </cell>
        </row>
        <row r="4142">
          <cell r="A4142" t="str">
            <v>92960819E</v>
          </cell>
          <cell r="B4142" t="str">
            <v>YES</v>
          </cell>
        </row>
        <row r="4143">
          <cell r="A4143" t="str">
            <v>92960924E</v>
          </cell>
          <cell r="B4143" t="str">
            <v>YES</v>
          </cell>
        </row>
        <row r="4144">
          <cell r="A4144" t="str">
            <v>92961533E</v>
          </cell>
          <cell r="B4144" t="str">
            <v>YES</v>
          </cell>
        </row>
        <row r="4145">
          <cell r="A4145" t="str">
            <v>92963711F</v>
          </cell>
          <cell r="B4145" t="str">
            <v>YES</v>
          </cell>
        </row>
        <row r="4146">
          <cell r="A4146" t="str">
            <v>92965065E</v>
          </cell>
          <cell r="B4146" t="str">
            <v>YES</v>
          </cell>
        </row>
        <row r="4147">
          <cell r="A4147" t="str">
            <v>92966072F</v>
          </cell>
          <cell r="B4147" t="str">
            <v>YES</v>
          </cell>
        </row>
        <row r="4148">
          <cell r="A4148" t="str">
            <v>92967170F</v>
          </cell>
          <cell r="B4148" t="str">
            <v>YES</v>
          </cell>
        </row>
        <row r="4149">
          <cell r="A4149" t="str">
            <v>92967270F</v>
          </cell>
          <cell r="B4149" t="str">
            <v>YES</v>
          </cell>
        </row>
        <row r="4150">
          <cell r="A4150" t="str">
            <v>92967963E</v>
          </cell>
          <cell r="B4150" t="str">
            <v>YES</v>
          </cell>
        </row>
        <row r="4151">
          <cell r="A4151" t="str">
            <v>92968791D</v>
          </cell>
          <cell r="B4151" t="str">
            <v>YES</v>
          </cell>
        </row>
        <row r="4152">
          <cell r="A4152" t="str">
            <v>92969005E</v>
          </cell>
          <cell r="B4152" t="str">
            <v>YES</v>
          </cell>
        </row>
        <row r="4153">
          <cell r="A4153" t="str">
            <v>92970368E</v>
          </cell>
          <cell r="B4153" t="str">
            <v>YES</v>
          </cell>
        </row>
        <row r="4154">
          <cell r="A4154" t="str">
            <v>92971123E</v>
          </cell>
          <cell r="B4154" t="str">
            <v>YES</v>
          </cell>
        </row>
        <row r="4155">
          <cell r="A4155" t="str">
            <v>92971209E</v>
          </cell>
          <cell r="B4155" t="str">
            <v>YES</v>
          </cell>
        </row>
        <row r="4156">
          <cell r="A4156" t="str">
            <v>92971684E</v>
          </cell>
          <cell r="B4156" t="str">
            <v>YES</v>
          </cell>
        </row>
        <row r="4157">
          <cell r="A4157" t="str">
            <v>92972434E</v>
          </cell>
          <cell r="B4157" t="str">
            <v>YES</v>
          </cell>
        </row>
        <row r="4158">
          <cell r="A4158" t="str">
            <v>92972487E</v>
          </cell>
          <cell r="B4158" t="str">
            <v>YES</v>
          </cell>
        </row>
        <row r="4159">
          <cell r="A4159" t="str">
            <v>92973420F</v>
          </cell>
          <cell r="B4159" t="str">
            <v>YES</v>
          </cell>
        </row>
        <row r="4160">
          <cell r="A4160" t="str">
            <v>92973551F</v>
          </cell>
          <cell r="B4160" t="str">
            <v>YES</v>
          </cell>
        </row>
        <row r="4161">
          <cell r="A4161" t="str">
            <v>92974677D</v>
          </cell>
          <cell r="B4161" t="str">
            <v>YES</v>
          </cell>
        </row>
        <row r="4162">
          <cell r="A4162" t="str">
            <v>92974930F</v>
          </cell>
          <cell r="B4162" t="str">
            <v>YES</v>
          </cell>
        </row>
        <row r="4163">
          <cell r="A4163" t="str">
            <v>92975540F</v>
          </cell>
          <cell r="B4163" t="str">
            <v>YES</v>
          </cell>
        </row>
        <row r="4164">
          <cell r="A4164" t="str">
            <v>92975599E</v>
          </cell>
          <cell r="B4164" t="str">
            <v>YES</v>
          </cell>
        </row>
        <row r="4165">
          <cell r="A4165" t="str">
            <v>92977344F</v>
          </cell>
          <cell r="B4165" t="str">
            <v>YES</v>
          </cell>
        </row>
        <row r="4166">
          <cell r="A4166" t="str">
            <v>92978684E</v>
          </cell>
          <cell r="B4166" t="str">
            <v>YES</v>
          </cell>
        </row>
        <row r="4167">
          <cell r="A4167" t="str">
            <v>92978890E</v>
          </cell>
          <cell r="B4167" t="str">
            <v>YES</v>
          </cell>
        </row>
        <row r="4168">
          <cell r="A4168" t="str">
            <v>92978907E</v>
          </cell>
          <cell r="B4168" t="str">
            <v>YES</v>
          </cell>
        </row>
        <row r="4169">
          <cell r="A4169" t="str">
            <v>92980033F</v>
          </cell>
          <cell r="B4169" t="str">
            <v>YES</v>
          </cell>
        </row>
        <row r="4170">
          <cell r="A4170" t="str">
            <v>92982595D</v>
          </cell>
          <cell r="B4170" t="str">
            <v>YES</v>
          </cell>
        </row>
        <row r="4171">
          <cell r="A4171" t="str">
            <v>92982758D</v>
          </cell>
          <cell r="B4171" t="str">
            <v>YES</v>
          </cell>
        </row>
        <row r="4172">
          <cell r="A4172" t="str">
            <v>92982762E</v>
          </cell>
          <cell r="B4172" t="str">
            <v>YES</v>
          </cell>
        </row>
        <row r="4173">
          <cell r="A4173" t="str">
            <v>92982832F</v>
          </cell>
          <cell r="B4173" t="str">
            <v>YES</v>
          </cell>
        </row>
        <row r="4174">
          <cell r="A4174" t="str">
            <v>92983930E</v>
          </cell>
          <cell r="B4174" t="str">
            <v>YES</v>
          </cell>
        </row>
        <row r="4175">
          <cell r="A4175" t="str">
            <v>92985865E</v>
          </cell>
          <cell r="B4175" t="str">
            <v>YES</v>
          </cell>
        </row>
        <row r="4176">
          <cell r="A4176" t="str">
            <v>92986718E</v>
          </cell>
          <cell r="B4176" t="str">
            <v>YES</v>
          </cell>
        </row>
        <row r="4177">
          <cell r="A4177" t="str">
            <v>92986933F</v>
          </cell>
          <cell r="B4177" t="str">
            <v>YES</v>
          </cell>
        </row>
        <row r="4178">
          <cell r="A4178" t="str">
            <v>92986940F</v>
          </cell>
          <cell r="B4178" t="str">
            <v>YES</v>
          </cell>
        </row>
        <row r="4179">
          <cell r="A4179" t="str">
            <v>92988112E</v>
          </cell>
          <cell r="B4179" t="str">
            <v>YES</v>
          </cell>
        </row>
        <row r="4180">
          <cell r="A4180" t="str">
            <v>92990192F</v>
          </cell>
          <cell r="B4180" t="str">
            <v>YES</v>
          </cell>
        </row>
        <row r="4181">
          <cell r="A4181" t="str">
            <v>92991052F</v>
          </cell>
          <cell r="B4181" t="str">
            <v>YES</v>
          </cell>
        </row>
        <row r="4182">
          <cell r="A4182" t="str">
            <v>92991098E</v>
          </cell>
          <cell r="B4182" t="str">
            <v>YES</v>
          </cell>
        </row>
        <row r="4183">
          <cell r="A4183" t="str">
            <v>92991692F</v>
          </cell>
          <cell r="B4183" t="str">
            <v>YES</v>
          </cell>
        </row>
        <row r="4184">
          <cell r="A4184" t="str">
            <v>92992309E</v>
          </cell>
          <cell r="B4184" t="str">
            <v>YES</v>
          </cell>
        </row>
        <row r="4185">
          <cell r="A4185" t="str">
            <v>92992377F</v>
          </cell>
          <cell r="B4185" t="str">
            <v>YES</v>
          </cell>
        </row>
        <row r="4186">
          <cell r="A4186" t="str">
            <v>92992975E</v>
          </cell>
          <cell r="B4186" t="str">
            <v>YES</v>
          </cell>
        </row>
        <row r="4187">
          <cell r="A4187" t="str">
            <v>92993781E</v>
          </cell>
          <cell r="B4187" t="str">
            <v>YES</v>
          </cell>
        </row>
        <row r="4188">
          <cell r="A4188" t="str">
            <v>92994438E</v>
          </cell>
          <cell r="B4188" t="str">
            <v>YES</v>
          </cell>
        </row>
        <row r="4189">
          <cell r="A4189" t="str">
            <v>92994457D</v>
          </cell>
          <cell r="B4189" t="str">
            <v>YES</v>
          </cell>
        </row>
        <row r="4190">
          <cell r="A4190" t="str">
            <v>92995493E</v>
          </cell>
          <cell r="B4190" t="str">
            <v>YES</v>
          </cell>
        </row>
        <row r="4191">
          <cell r="A4191" t="str">
            <v>92995750F</v>
          </cell>
          <cell r="B4191" t="str">
            <v>YES</v>
          </cell>
        </row>
        <row r="4192">
          <cell r="A4192" t="str">
            <v>92996060F</v>
          </cell>
          <cell r="B4192" t="str">
            <v>YES</v>
          </cell>
        </row>
        <row r="4193">
          <cell r="A4193" t="str">
            <v>92996128E</v>
          </cell>
          <cell r="B4193" t="str">
            <v>YES</v>
          </cell>
        </row>
        <row r="4194">
          <cell r="A4194" t="str">
            <v>92996335E</v>
          </cell>
          <cell r="B4194" t="str">
            <v>YES</v>
          </cell>
        </row>
        <row r="4195">
          <cell r="A4195" t="str">
            <v>92998140F</v>
          </cell>
          <cell r="B4195" t="str">
            <v>YES</v>
          </cell>
        </row>
        <row r="4196">
          <cell r="A4196" t="str">
            <v>92998504E</v>
          </cell>
          <cell r="B4196" t="str">
            <v>YES</v>
          </cell>
        </row>
        <row r="4197">
          <cell r="A4197" t="str">
            <v>92998760F</v>
          </cell>
          <cell r="B4197" t="str">
            <v>YES</v>
          </cell>
        </row>
        <row r="4198">
          <cell r="A4198" t="str">
            <v>93000836E</v>
          </cell>
          <cell r="B4198" t="str">
            <v>YES</v>
          </cell>
        </row>
        <row r="4199">
          <cell r="A4199" t="str">
            <v>93001747E</v>
          </cell>
          <cell r="B4199" t="str">
            <v>YES</v>
          </cell>
        </row>
        <row r="4200">
          <cell r="A4200" t="str">
            <v>93001796E</v>
          </cell>
          <cell r="B4200" t="str">
            <v>YES</v>
          </cell>
        </row>
        <row r="4201">
          <cell r="A4201" t="str">
            <v>93003181E</v>
          </cell>
          <cell r="B4201" t="str">
            <v>YES</v>
          </cell>
        </row>
        <row r="4202">
          <cell r="A4202" t="str">
            <v>93003311F</v>
          </cell>
          <cell r="B4202" t="str">
            <v>YES</v>
          </cell>
        </row>
        <row r="4203">
          <cell r="A4203" t="str">
            <v>93004680E</v>
          </cell>
          <cell r="B4203" t="str">
            <v>YES</v>
          </cell>
        </row>
        <row r="4204">
          <cell r="A4204" t="str">
            <v>93005151F</v>
          </cell>
          <cell r="B4204" t="str">
            <v>YES</v>
          </cell>
        </row>
        <row r="4205">
          <cell r="A4205" t="str">
            <v>93005293E</v>
          </cell>
          <cell r="B4205" t="str">
            <v>YES</v>
          </cell>
        </row>
        <row r="4206">
          <cell r="A4206" t="str">
            <v>93005387E</v>
          </cell>
          <cell r="B4206" t="str">
            <v>YES</v>
          </cell>
        </row>
        <row r="4207">
          <cell r="A4207" t="str">
            <v>93005523F</v>
          </cell>
          <cell r="B4207" t="str">
            <v>YES</v>
          </cell>
        </row>
        <row r="4208">
          <cell r="A4208" t="str">
            <v>93006345E</v>
          </cell>
          <cell r="B4208" t="str">
            <v>YES</v>
          </cell>
        </row>
        <row r="4209">
          <cell r="A4209" t="str">
            <v>93007098E</v>
          </cell>
          <cell r="B4209" t="str">
            <v>YES</v>
          </cell>
        </row>
        <row r="4210">
          <cell r="A4210" t="str">
            <v>93007227E</v>
          </cell>
          <cell r="B4210" t="str">
            <v>YES</v>
          </cell>
        </row>
        <row r="4211">
          <cell r="A4211" t="str">
            <v>93008292F</v>
          </cell>
          <cell r="B4211" t="str">
            <v>YES</v>
          </cell>
        </row>
        <row r="4212">
          <cell r="A4212" t="str">
            <v>93009217E</v>
          </cell>
          <cell r="B4212" t="str">
            <v>YES</v>
          </cell>
        </row>
        <row r="4213">
          <cell r="A4213" t="str">
            <v>93009914E</v>
          </cell>
          <cell r="B4213" t="str">
            <v>YES</v>
          </cell>
        </row>
        <row r="4214">
          <cell r="A4214" t="str">
            <v>93011297E</v>
          </cell>
          <cell r="B4214" t="str">
            <v>YES</v>
          </cell>
        </row>
        <row r="4215">
          <cell r="A4215" t="str">
            <v>93013718E</v>
          </cell>
          <cell r="B4215" t="str">
            <v>YES</v>
          </cell>
        </row>
        <row r="4216">
          <cell r="A4216" t="str">
            <v>93014091F</v>
          </cell>
          <cell r="B4216" t="str">
            <v>YES</v>
          </cell>
        </row>
        <row r="4217">
          <cell r="A4217" t="str">
            <v>93014314F</v>
          </cell>
          <cell r="B4217" t="str">
            <v>YES</v>
          </cell>
        </row>
        <row r="4218">
          <cell r="A4218" t="str">
            <v>93015242F</v>
          </cell>
          <cell r="B4218" t="str">
            <v>YES</v>
          </cell>
        </row>
        <row r="4219">
          <cell r="A4219" t="str">
            <v>93015287E</v>
          </cell>
          <cell r="B4219" t="str">
            <v>YES</v>
          </cell>
        </row>
        <row r="4220">
          <cell r="A4220" t="str">
            <v>93015312F</v>
          </cell>
          <cell r="B4220" t="str">
            <v>YES</v>
          </cell>
        </row>
        <row r="4221">
          <cell r="A4221" t="str">
            <v>93016044F</v>
          </cell>
          <cell r="B4221" t="str">
            <v>YES</v>
          </cell>
        </row>
        <row r="4222">
          <cell r="A4222" t="str">
            <v>93017703F</v>
          </cell>
          <cell r="B4222" t="str">
            <v>YES</v>
          </cell>
        </row>
        <row r="4223">
          <cell r="A4223" t="str">
            <v>93020882F</v>
          </cell>
          <cell r="B4223" t="str">
            <v>YES</v>
          </cell>
        </row>
        <row r="4224">
          <cell r="A4224" t="str">
            <v>93021574E</v>
          </cell>
          <cell r="B4224" t="str">
            <v>YES</v>
          </cell>
        </row>
        <row r="4225">
          <cell r="A4225" t="str">
            <v>93021965E</v>
          </cell>
          <cell r="B4225" t="str">
            <v>YES</v>
          </cell>
        </row>
        <row r="4226">
          <cell r="A4226" t="str">
            <v>93022027D</v>
          </cell>
          <cell r="B4226" t="str">
            <v>YES</v>
          </cell>
        </row>
        <row r="4227">
          <cell r="A4227" t="str">
            <v>93022789E</v>
          </cell>
          <cell r="B4227" t="str">
            <v>YES</v>
          </cell>
        </row>
        <row r="4228">
          <cell r="A4228" t="str">
            <v>93022886D</v>
          </cell>
          <cell r="B4228" t="str">
            <v>YES</v>
          </cell>
        </row>
        <row r="4229">
          <cell r="A4229" t="str">
            <v>93023426E</v>
          </cell>
          <cell r="B4229" t="str">
            <v>YES</v>
          </cell>
        </row>
        <row r="4230">
          <cell r="A4230" t="str">
            <v>93023708E</v>
          </cell>
          <cell r="B4230" t="str">
            <v>YES</v>
          </cell>
        </row>
        <row r="4231">
          <cell r="A4231" t="str">
            <v>93024800G</v>
          </cell>
          <cell r="B4231" t="str">
            <v>YES</v>
          </cell>
        </row>
        <row r="4232">
          <cell r="A4232" t="str">
            <v>93025188E</v>
          </cell>
          <cell r="B4232" t="str">
            <v>YES</v>
          </cell>
        </row>
        <row r="4233">
          <cell r="A4233" t="str">
            <v>93027119E</v>
          </cell>
          <cell r="B4233" t="str">
            <v>YES</v>
          </cell>
        </row>
        <row r="4234">
          <cell r="A4234" t="str">
            <v>93027464E</v>
          </cell>
          <cell r="B4234" t="str">
            <v>YES</v>
          </cell>
        </row>
        <row r="4235">
          <cell r="A4235" t="str">
            <v>93028072F</v>
          </cell>
          <cell r="B4235" t="str">
            <v>YES</v>
          </cell>
        </row>
        <row r="4236">
          <cell r="A4236" t="str">
            <v>93028664E</v>
          </cell>
          <cell r="B4236" t="str">
            <v>YES</v>
          </cell>
        </row>
        <row r="4237">
          <cell r="A4237" t="str">
            <v>93030110E</v>
          </cell>
          <cell r="B4237" t="str">
            <v>YES</v>
          </cell>
        </row>
        <row r="4238">
          <cell r="A4238" t="str">
            <v>93032716E</v>
          </cell>
          <cell r="B4238" t="str">
            <v>YES</v>
          </cell>
        </row>
        <row r="4239">
          <cell r="A4239" t="str">
            <v>93033282F</v>
          </cell>
          <cell r="B4239" t="str">
            <v>YES</v>
          </cell>
        </row>
        <row r="4240">
          <cell r="A4240" t="str">
            <v>93035615D</v>
          </cell>
          <cell r="B4240" t="str">
            <v>YES</v>
          </cell>
        </row>
        <row r="4241">
          <cell r="A4241" t="str">
            <v>93035786E</v>
          </cell>
          <cell r="B4241" t="str">
            <v>YES</v>
          </cell>
        </row>
        <row r="4242">
          <cell r="A4242" t="str">
            <v>93036621F</v>
          </cell>
          <cell r="B4242" t="str">
            <v>YES</v>
          </cell>
        </row>
        <row r="4243">
          <cell r="A4243" t="str">
            <v>93037852F</v>
          </cell>
          <cell r="B4243" t="str">
            <v>YES</v>
          </cell>
        </row>
        <row r="4244">
          <cell r="A4244" t="str">
            <v>93038299D</v>
          </cell>
          <cell r="B4244" t="str">
            <v>YES</v>
          </cell>
        </row>
        <row r="4245">
          <cell r="A4245" t="str">
            <v>93038892D</v>
          </cell>
          <cell r="B4245" t="str">
            <v>YES</v>
          </cell>
        </row>
        <row r="4246">
          <cell r="A4246" t="str">
            <v>93039366E</v>
          </cell>
          <cell r="B4246" t="str">
            <v>YES</v>
          </cell>
        </row>
        <row r="4247">
          <cell r="A4247" t="str">
            <v>93039439D</v>
          </cell>
          <cell r="B4247" t="str">
            <v>YES</v>
          </cell>
        </row>
        <row r="4248">
          <cell r="A4248" t="str">
            <v>93039559E</v>
          </cell>
          <cell r="B4248" t="str">
            <v>YES</v>
          </cell>
        </row>
        <row r="4249">
          <cell r="A4249" t="str">
            <v>93040021F</v>
          </cell>
          <cell r="B4249" t="str">
            <v>YES</v>
          </cell>
        </row>
        <row r="4250">
          <cell r="A4250" t="str">
            <v>93040058E</v>
          </cell>
          <cell r="B4250" t="str">
            <v>YES</v>
          </cell>
        </row>
        <row r="4251">
          <cell r="A4251" t="str">
            <v>93040211D</v>
          </cell>
          <cell r="B4251" t="str">
            <v>YES</v>
          </cell>
        </row>
        <row r="4252">
          <cell r="A4252" t="str">
            <v>93041223F</v>
          </cell>
          <cell r="B4252" t="str">
            <v>YES</v>
          </cell>
        </row>
        <row r="4253">
          <cell r="A4253" t="str">
            <v>93043526E</v>
          </cell>
          <cell r="B4253" t="str">
            <v>YES</v>
          </cell>
        </row>
        <row r="4254">
          <cell r="A4254" t="str">
            <v>93043938E</v>
          </cell>
          <cell r="B4254" t="str">
            <v>YES</v>
          </cell>
        </row>
        <row r="4255">
          <cell r="A4255" t="str">
            <v>93044131F</v>
          </cell>
          <cell r="B4255" t="str">
            <v>YES</v>
          </cell>
        </row>
        <row r="4256">
          <cell r="A4256" t="str">
            <v>93044248E</v>
          </cell>
          <cell r="B4256" t="str">
            <v>YES</v>
          </cell>
        </row>
        <row r="4257">
          <cell r="A4257" t="str">
            <v>93045253F</v>
          </cell>
          <cell r="B4257" t="str">
            <v>YES</v>
          </cell>
        </row>
        <row r="4258">
          <cell r="A4258" t="str">
            <v>93047899D</v>
          </cell>
          <cell r="B4258" t="str">
            <v>YES</v>
          </cell>
        </row>
        <row r="4259">
          <cell r="A4259" t="str">
            <v>93048373F</v>
          </cell>
          <cell r="B4259" t="str">
            <v>YES</v>
          </cell>
        </row>
        <row r="4260">
          <cell r="A4260" t="str">
            <v>93048428F</v>
          </cell>
          <cell r="B4260" t="str">
            <v>YES</v>
          </cell>
        </row>
        <row r="4261">
          <cell r="A4261" t="str">
            <v>93048652F</v>
          </cell>
          <cell r="B4261" t="str">
            <v>YES</v>
          </cell>
        </row>
        <row r="4262">
          <cell r="A4262" t="str">
            <v>93048826E</v>
          </cell>
          <cell r="B4262" t="str">
            <v>YES</v>
          </cell>
        </row>
        <row r="4263">
          <cell r="A4263" t="str">
            <v>93049375E</v>
          </cell>
          <cell r="B4263" t="str">
            <v>YES</v>
          </cell>
        </row>
        <row r="4264">
          <cell r="A4264" t="str">
            <v>93050123F</v>
          </cell>
          <cell r="B4264" t="str">
            <v>YES</v>
          </cell>
        </row>
        <row r="4265">
          <cell r="A4265" t="str">
            <v>93050449D</v>
          </cell>
          <cell r="B4265" t="str">
            <v>YES</v>
          </cell>
        </row>
        <row r="4266">
          <cell r="A4266" t="str">
            <v>93050474E</v>
          </cell>
          <cell r="B4266" t="str">
            <v>YES</v>
          </cell>
        </row>
        <row r="4267">
          <cell r="A4267" t="str">
            <v>93052153F</v>
          </cell>
          <cell r="B4267" t="str">
            <v>YES</v>
          </cell>
        </row>
        <row r="4268">
          <cell r="A4268" t="str">
            <v>93052434E</v>
          </cell>
          <cell r="B4268" t="str">
            <v>YES</v>
          </cell>
        </row>
        <row r="4269">
          <cell r="A4269" t="str">
            <v>93058198F</v>
          </cell>
          <cell r="B4269" t="str">
            <v>YES</v>
          </cell>
        </row>
        <row r="4270">
          <cell r="A4270" t="str">
            <v>93059887F</v>
          </cell>
          <cell r="B4270" t="str">
            <v>YES</v>
          </cell>
        </row>
        <row r="4271">
          <cell r="A4271" t="str">
            <v>93060198E</v>
          </cell>
          <cell r="B4271" t="str">
            <v>YES</v>
          </cell>
        </row>
        <row r="4272">
          <cell r="A4272" t="str">
            <v>93061482D</v>
          </cell>
          <cell r="B4272" t="str">
            <v>YES</v>
          </cell>
        </row>
        <row r="4273">
          <cell r="A4273" t="str">
            <v>93061496E</v>
          </cell>
          <cell r="B4273" t="str">
            <v>YES</v>
          </cell>
        </row>
        <row r="4274">
          <cell r="A4274" t="str">
            <v>93061899E</v>
          </cell>
          <cell r="B4274" t="str">
            <v>YES</v>
          </cell>
        </row>
        <row r="4275">
          <cell r="A4275" t="str">
            <v>93062253F</v>
          </cell>
          <cell r="B4275" t="str">
            <v>YES</v>
          </cell>
        </row>
        <row r="4276">
          <cell r="A4276" t="str">
            <v>93062676D</v>
          </cell>
          <cell r="B4276" t="str">
            <v>YES</v>
          </cell>
        </row>
        <row r="4277">
          <cell r="A4277" t="str">
            <v>93063696D</v>
          </cell>
          <cell r="B4277" t="str">
            <v>YES</v>
          </cell>
        </row>
        <row r="4278">
          <cell r="A4278" t="str">
            <v xml:space="preserve">93063696D </v>
          </cell>
          <cell r="B4278" t="str">
            <v>YES</v>
          </cell>
        </row>
        <row r="4279">
          <cell r="A4279" t="str">
            <v>93064178D</v>
          </cell>
          <cell r="B4279" t="str">
            <v>YES</v>
          </cell>
        </row>
        <row r="4280">
          <cell r="A4280" t="str">
            <v>93064187E</v>
          </cell>
          <cell r="B4280" t="str">
            <v>YES</v>
          </cell>
        </row>
        <row r="4281">
          <cell r="A4281" t="str">
            <v>93066319D</v>
          </cell>
          <cell r="B4281" t="str">
            <v>YES</v>
          </cell>
        </row>
        <row r="4282">
          <cell r="A4282" t="str">
            <v>93066606E</v>
          </cell>
          <cell r="B4282" t="str">
            <v>YES</v>
          </cell>
        </row>
        <row r="4283">
          <cell r="A4283" t="str">
            <v>93067084E</v>
          </cell>
          <cell r="B4283" t="str">
            <v>YES</v>
          </cell>
        </row>
        <row r="4284">
          <cell r="A4284" t="str">
            <v>93068062D</v>
          </cell>
          <cell r="B4284" t="str">
            <v>YES</v>
          </cell>
        </row>
        <row r="4285">
          <cell r="A4285" t="str">
            <v>93068605F</v>
          </cell>
          <cell r="B4285" t="str">
            <v>YES</v>
          </cell>
        </row>
        <row r="4286">
          <cell r="A4286" t="str">
            <v>93068646E</v>
          </cell>
          <cell r="B4286" t="str">
            <v>YES</v>
          </cell>
        </row>
        <row r="4287">
          <cell r="A4287" t="str">
            <v>93069510D</v>
          </cell>
          <cell r="B4287" t="str">
            <v>YES</v>
          </cell>
        </row>
        <row r="4288">
          <cell r="A4288" t="str">
            <v>93071084E</v>
          </cell>
          <cell r="B4288" t="str">
            <v>YES</v>
          </cell>
        </row>
        <row r="4289">
          <cell r="A4289" t="str">
            <v>93071774E</v>
          </cell>
          <cell r="B4289" t="str">
            <v>YES</v>
          </cell>
        </row>
        <row r="4290">
          <cell r="A4290" t="str">
            <v>93073139D</v>
          </cell>
          <cell r="B4290" t="str">
            <v>YES</v>
          </cell>
        </row>
        <row r="4291">
          <cell r="A4291" t="str">
            <v>93073203F</v>
          </cell>
          <cell r="B4291" t="str">
            <v>YES</v>
          </cell>
        </row>
        <row r="4292">
          <cell r="A4292" t="str">
            <v>93073430F</v>
          </cell>
          <cell r="B4292" t="str">
            <v>YES</v>
          </cell>
        </row>
        <row r="4293">
          <cell r="A4293" t="str">
            <v>93073441E</v>
          </cell>
          <cell r="B4293" t="str">
            <v>YES</v>
          </cell>
        </row>
        <row r="4294">
          <cell r="A4294" t="str">
            <v>93075695D</v>
          </cell>
          <cell r="B4294" t="str">
            <v>YES</v>
          </cell>
        </row>
        <row r="4295">
          <cell r="A4295" t="str">
            <v>93076910E</v>
          </cell>
          <cell r="B4295" t="str">
            <v>YES</v>
          </cell>
        </row>
        <row r="4296">
          <cell r="A4296" t="str">
            <v>93078051F</v>
          </cell>
          <cell r="B4296" t="str">
            <v>YES</v>
          </cell>
        </row>
        <row r="4297">
          <cell r="A4297" t="str">
            <v>93078569E</v>
          </cell>
          <cell r="B4297" t="str">
            <v>YES</v>
          </cell>
        </row>
        <row r="4298">
          <cell r="A4298" t="str">
            <v>93078822E</v>
          </cell>
          <cell r="B4298" t="str">
            <v>YES</v>
          </cell>
        </row>
        <row r="4299">
          <cell r="A4299" t="str">
            <v>93079310F</v>
          </cell>
          <cell r="B4299" t="str">
            <v>YES</v>
          </cell>
        </row>
        <row r="4300">
          <cell r="A4300" t="str">
            <v>93080161D</v>
          </cell>
          <cell r="B4300" t="str">
            <v>YES</v>
          </cell>
        </row>
        <row r="4301">
          <cell r="A4301" t="str">
            <v>93081508E</v>
          </cell>
          <cell r="B4301" t="str">
            <v>YES</v>
          </cell>
        </row>
        <row r="4302">
          <cell r="A4302" t="str">
            <v>93081811F</v>
          </cell>
          <cell r="B4302" t="str">
            <v>YES</v>
          </cell>
        </row>
        <row r="4303">
          <cell r="A4303" t="str">
            <v>93083229E</v>
          </cell>
          <cell r="B4303" t="str">
            <v>YES</v>
          </cell>
        </row>
        <row r="4304">
          <cell r="A4304" t="str">
            <v>93083778E</v>
          </cell>
          <cell r="B4304" t="str">
            <v>YES</v>
          </cell>
        </row>
        <row r="4305">
          <cell r="A4305" t="str">
            <v>93083788E</v>
          </cell>
          <cell r="B4305" t="str">
            <v>YES</v>
          </cell>
        </row>
        <row r="4306">
          <cell r="A4306" t="str">
            <v>93086681E</v>
          </cell>
          <cell r="B4306" t="str">
            <v>YES</v>
          </cell>
        </row>
        <row r="4307">
          <cell r="A4307" t="str">
            <v>93086782F</v>
          </cell>
          <cell r="B4307" t="str">
            <v>YES</v>
          </cell>
        </row>
        <row r="4308">
          <cell r="A4308" t="str">
            <v>93088930F</v>
          </cell>
          <cell r="B4308" t="str">
            <v>YES</v>
          </cell>
        </row>
        <row r="4309">
          <cell r="A4309" t="str">
            <v>93089004F</v>
          </cell>
          <cell r="B4309" t="str">
            <v>YES</v>
          </cell>
        </row>
        <row r="4310">
          <cell r="A4310" t="str">
            <v>93090026E</v>
          </cell>
          <cell r="B4310" t="str">
            <v>YES</v>
          </cell>
        </row>
        <row r="4311">
          <cell r="A4311" t="str">
            <v>93090804E</v>
          </cell>
          <cell r="B4311" t="str">
            <v>YES</v>
          </cell>
        </row>
        <row r="4312">
          <cell r="A4312" t="str">
            <v>93091348D</v>
          </cell>
          <cell r="B4312" t="str">
            <v>YES</v>
          </cell>
        </row>
        <row r="4313">
          <cell r="A4313" t="str">
            <v>93091895F</v>
          </cell>
          <cell r="B4313" t="str">
            <v>YES</v>
          </cell>
        </row>
        <row r="4314">
          <cell r="A4314" t="str">
            <v>93092139E</v>
          </cell>
          <cell r="B4314" t="str">
            <v>YES</v>
          </cell>
        </row>
        <row r="4315">
          <cell r="A4315" t="str">
            <v>93092601F</v>
          </cell>
          <cell r="B4315" t="str">
            <v>YES</v>
          </cell>
        </row>
        <row r="4316">
          <cell r="A4316" t="str">
            <v>93093763E</v>
          </cell>
          <cell r="B4316" t="str">
            <v>YES</v>
          </cell>
        </row>
        <row r="4317">
          <cell r="A4317" t="str">
            <v>93094714F</v>
          </cell>
          <cell r="B4317" t="str">
            <v>YES</v>
          </cell>
        </row>
        <row r="4318">
          <cell r="A4318" t="str">
            <v>93095566E</v>
          </cell>
          <cell r="B4318" t="str">
            <v>YES</v>
          </cell>
        </row>
        <row r="4319">
          <cell r="A4319" t="str">
            <v>93096642E</v>
          </cell>
          <cell r="B4319" t="str">
            <v>YES</v>
          </cell>
        </row>
        <row r="4320">
          <cell r="A4320" t="str">
            <v>93096831F</v>
          </cell>
          <cell r="B4320" t="str">
            <v>YES</v>
          </cell>
        </row>
        <row r="4321">
          <cell r="A4321" t="str">
            <v>93098449E</v>
          </cell>
          <cell r="B4321" t="str">
            <v>YES</v>
          </cell>
        </row>
        <row r="4322">
          <cell r="A4322" t="str">
            <v>93098733E</v>
          </cell>
          <cell r="B4322" t="str">
            <v>YES</v>
          </cell>
        </row>
        <row r="4323">
          <cell r="A4323" t="str">
            <v>93099382F</v>
          </cell>
          <cell r="B4323" t="str">
            <v>YES</v>
          </cell>
        </row>
        <row r="4324">
          <cell r="A4324" t="str">
            <v>93099979D</v>
          </cell>
          <cell r="B4324" t="str">
            <v>YES</v>
          </cell>
        </row>
        <row r="4325">
          <cell r="A4325" t="str">
            <v>93100185E</v>
          </cell>
          <cell r="B4325" t="str">
            <v>YES</v>
          </cell>
        </row>
        <row r="4326">
          <cell r="A4326" t="str">
            <v>93100300E</v>
          </cell>
          <cell r="B4326" t="str">
            <v>YES</v>
          </cell>
        </row>
        <row r="4327">
          <cell r="A4327" t="str">
            <v>93100373F</v>
          </cell>
          <cell r="B4327" t="str">
            <v>YES</v>
          </cell>
        </row>
        <row r="4328">
          <cell r="A4328" t="str">
            <v>93100583F</v>
          </cell>
          <cell r="B4328" t="str">
            <v>YES</v>
          </cell>
        </row>
        <row r="4329">
          <cell r="A4329" t="str">
            <v>93100811F</v>
          </cell>
          <cell r="B4329" t="str">
            <v>YES</v>
          </cell>
        </row>
        <row r="4330">
          <cell r="A4330" t="str">
            <v>93101694E</v>
          </cell>
          <cell r="B4330" t="str">
            <v>YES</v>
          </cell>
        </row>
        <row r="4331">
          <cell r="A4331" t="str">
            <v>93101860F</v>
          </cell>
          <cell r="B4331" t="str">
            <v>YES</v>
          </cell>
        </row>
        <row r="4332">
          <cell r="A4332" t="str">
            <v>93102012F</v>
          </cell>
          <cell r="B4332" t="str">
            <v>YES</v>
          </cell>
        </row>
        <row r="4333">
          <cell r="A4333" t="str">
            <v>93103178E</v>
          </cell>
          <cell r="B4333" t="str">
            <v>YES</v>
          </cell>
        </row>
        <row r="4334">
          <cell r="A4334" t="str">
            <v>93104074E</v>
          </cell>
          <cell r="B4334" t="str">
            <v>YES</v>
          </cell>
        </row>
        <row r="4335">
          <cell r="A4335" t="str">
            <v>93104241F</v>
          </cell>
          <cell r="B4335" t="str">
            <v>YES</v>
          </cell>
        </row>
        <row r="4336">
          <cell r="A4336" t="str">
            <v>93104672F</v>
          </cell>
          <cell r="B4336" t="str">
            <v>YES</v>
          </cell>
        </row>
        <row r="4337">
          <cell r="A4337" t="str">
            <v>93106537E</v>
          </cell>
          <cell r="B4337" t="str">
            <v>YES</v>
          </cell>
        </row>
        <row r="4338">
          <cell r="A4338" t="str">
            <v>93106798F</v>
          </cell>
          <cell r="B4338" t="str">
            <v>YES</v>
          </cell>
        </row>
        <row r="4339">
          <cell r="A4339" t="str">
            <v>93108829E</v>
          </cell>
          <cell r="B4339" t="str">
            <v>YES</v>
          </cell>
        </row>
        <row r="4340">
          <cell r="A4340" t="str">
            <v>93109795E</v>
          </cell>
          <cell r="B4340" t="str">
            <v>YES</v>
          </cell>
        </row>
        <row r="4341">
          <cell r="A4341" t="str">
            <v>93110587F</v>
          </cell>
          <cell r="B4341" t="str">
            <v>YES</v>
          </cell>
        </row>
        <row r="4342">
          <cell r="A4342" t="str">
            <v>93110730F</v>
          </cell>
          <cell r="B4342" t="str">
            <v>YES</v>
          </cell>
        </row>
        <row r="4343">
          <cell r="A4343" t="str">
            <v>93111164E</v>
          </cell>
          <cell r="B4343" t="str">
            <v>YES</v>
          </cell>
        </row>
        <row r="4344">
          <cell r="A4344" t="str">
            <v>93112890F</v>
          </cell>
          <cell r="B4344" t="str">
            <v>YES</v>
          </cell>
        </row>
        <row r="4345">
          <cell r="A4345" t="str">
            <v>93113095F</v>
          </cell>
          <cell r="B4345" t="str">
            <v>YES</v>
          </cell>
        </row>
        <row r="4346">
          <cell r="A4346" t="str">
            <v>93113152F</v>
          </cell>
          <cell r="B4346" t="str">
            <v>YES</v>
          </cell>
        </row>
        <row r="4347">
          <cell r="A4347" t="str">
            <v>93113317F</v>
          </cell>
          <cell r="B4347" t="str">
            <v>YES</v>
          </cell>
        </row>
        <row r="4348">
          <cell r="A4348" t="str">
            <v>93113912F</v>
          </cell>
          <cell r="B4348" t="str">
            <v>YES</v>
          </cell>
        </row>
        <row r="4349">
          <cell r="A4349" t="str">
            <v>93114089E</v>
          </cell>
          <cell r="B4349" t="str">
            <v>YES</v>
          </cell>
        </row>
        <row r="4350">
          <cell r="A4350" t="str">
            <v>93114156E</v>
          </cell>
          <cell r="B4350" t="str">
            <v>YES</v>
          </cell>
        </row>
        <row r="4351">
          <cell r="A4351" t="str">
            <v>93114695F</v>
          </cell>
          <cell r="B4351" t="str">
            <v>YES</v>
          </cell>
        </row>
        <row r="4352">
          <cell r="A4352" t="str">
            <v>93114943F</v>
          </cell>
          <cell r="B4352" t="str">
            <v>YES</v>
          </cell>
        </row>
        <row r="4353">
          <cell r="A4353" t="str">
            <v>93115042F</v>
          </cell>
          <cell r="B4353" t="str">
            <v>YES</v>
          </cell>
        </row>
        <row r="4354">
          <cell r="A4354" t="str">
            <v>93115265F</v>
          </cell>
          <cell r="B4354" t="str">
            <v>YES</v>
          </cell>
        </row>
        <row r="4355">
          <cell r="A4355" t="str">
            <v>93115616E</v>
          </cell>
          <cell r="B4355" t="str">
            <v>YES</v>
          </cell>
        </row>
        <row r="4356">
          <cell r="A4356" t="str">
            <v>93116609C</v>
          </cell>
          <cell r="B4356" t="str">
            <v>YES</v>
          </cell>
        </row>
        <row r="4357">
          <cell r="A4357" t="str">
            <v>93116872F</v>
          </cell>
          <cell r="B4357" t="str">
            <v>YES</v>
          </cell>
        </row>
        <row r="4358">
          <cell r="A4358" t="str">
            <v>93117096E</v>
          </cell>
          <cell r="B4358" t="str">
            <v>YES</v>
          </cell>
        </row>
        <row r="4359">
          <cell r="A4359" t="str">
            <v>93117477F</v>
          </cell>
          <cell r="B4359" t="str">
            <v>YES</v>
          </cell>
        </row>
        <row r="4360">
          <cell r="A4360" t="str">
            <v>93120629D</v>
          </cell>
          <cell r="B4360" t="str">
            <v>YES</v>
          </cell>
        </row>
        <row r="4361">
          <cell r="A4361" t="str">
            <v>93122069F</v>
          </cell>
          <cell r="B4361" t="str">
            <v>YES</v>
          </cell>
        </row>
        <row r="4362">
          <cell r="A4362" t="str">
            <v>93122861E</v>
          </cell>
          <cell r="B4362" t="str">
            <v>YES</v>
          </cell>
        </row>
        <row r="4363">
          <cell r="A4363" t="str">
            <v>93123432E</v>
          </cell>
          <cell r="B4363" t="str">
            <v>YES</v>
          </cell>
        </row>
        <row r="4364">
          <cell r="A4364" t="str">
            <v>93125319E</v>
          </cell>
          <cell r="B4364" t="str">
            <v>YES</v>
          </cell>
        </row>
        <row r="4365">
          <cell r="A4365" t="str">
            <v>93125597D</v>
          </cell>
          <cell r="B4365" t="str">
            <v>YES</v>
          </cell>
        </row>
        <row r="4366">
          <cell r="A4366" t="str">
            <v>93126243F</v>
          </cell>
          <cell r="B4366" t="str">
            <v>YES</v>
          </cell>
        </row>
        <row r="4367">
          <cell r="A4367" t="str">
            <v>93127667E</v>
          </cell>
          <cell r="B4367" t="str">
            <v>YES</v>
          </cell>
        </row>
        <row r="4368">
          <cell r="A4368" t="str">
            <v>93128637E</v>
          </cell>
          <cell r="B4368" t="str">
            <v>YES</v>
          </cell>
        </row>
        <row r="4369">
          <cell r="A4369" t="str">
            <v>93128666D</v>
          </cell>
          <cell r="B4369" t="str">
            <v>YES</v>
          </cell>
        </row>
        <row r="4370">
          <cell r="A4370" t="str">
            <v>93129508E</v>
          </cell>
          <cell r="B4370" t="str">
            <v>YES</v>
          </cell>
        </row>
        <row r="4371">
          <cell r="A4371" t="str">
            <v>93130427F</v>
          </cell>
          <cell r="B4371" t="str">
            <v>YES</v>
          </cell>
        </row>
        <row r="4372">
          <cell r="A4372" t="str">
            <v>93131085E</v>
          </cell>
          <cell r="B4372" t="str">
            <v>YES</v>
          </cell>
        </row>
        <row r="4373">
          <cell r="A4373" t="str">
            <v>93131204E</v>
          </cell>
          <cell r="B4373" t="str">
            <v>YES</v>
          </cell>
        </row>
        <row r="4374">
          <cell r="A4374" t="str">
            <v>93131400E</v>
          </cell>
          <cell r="B4374" t="str">
            <v>YES</v>
          </cell>
        </row>
        <row r="4375">
          <cell r="A4375" t="str">
            <v>93131761F</v>
          </cell>
          <cell r="B4375" t="str">
            <v>YES</v>
          </cell>
        </row>
        <row r="4376">
          <cell r="A4376" t="str">
            <v>93132320F</v>
          </cell>
          <cell r="B4376" t="str">
            <v>YES</v>
          </cell>
        </row>
        <row r="4377">
          <cell r="A4377" t="str">
            <v>93133579E</v>
          </cell>
          <cell r="B4377" t="str">
            <v>YES</v>
          </cell>
        </row>
        <row r="4378">
          <cell r="A4378" t="str">
            <v>93133753E</v>
          </cell>
          <cell r="B4378" t="str">
            <v>YES</v>
          </cell>
        </row>
        <row r="4379">
          <cell r="A4379" t="str">
            <v>93135257E</v>
          </cell>
          <cell r="B4379" t="str">
            <v>YES</v>
          </cell>
        </row>
        <row r="4380">
          <cell r="A4380" t="str">
            <v>93136218E</v>
          </cell>
          <cell r="B4380" t="str">
            <v>YES</v>
          </cell>
        </row>
        <row r="4381">
          <cell r="A4381" t="str">
            <v>93136769E</v>
          </cell>
          <cell r="B4381" t="str">
            <v>YES</v>
          </cell>
        </row>
        <row r="4382">
          <cell r="A4382" t="str">
            <v>93136994F</v>
          </cell>
          <cell r="B4382" t="str">
            <v>YES</v>
          </cell>
        </row>
        <row r="4383">
          <cell r="A4383" t="str">
            <v>93138270F</v>
          </cell>
          <cell r="B4383" t="str">
            <v>YES</v>
          </cell>
        </row>
        <row r="4384">
          <cell r="A4384" t="str">
            <v>93138443F</v>
          </cell>
          <cell r="B4384" t="str">
            <v>YES</v>
          </cell>
        </row>
        <row r="4385">
          <cell r="A4385" t="str">
            <v>93139060F</v>
          </cell>
          <cell r="B4385" t="str">
            <v>YES</v>
          </cell>
        </row>
        <row r="4386">
          <cell r="A4386" t="str">
            <v>93139377E</v>
          </cell>
          <cell r="B4386" t="str">
            <v>YES</v>
          </cell>
        </row>
        <row r="4387">
          <cell r="A4387" t="str">
            <v>93139399E</v>
          </cell>
          <cell r="B4387" t="str">
            <v>YES</v>
          </cell>
        </row>
        <row r="4388">
          <cell r="A4388" t="str">
            <v>93139626E</v>
          </cell>
          <cell r="B4388" t="str">
            <v>YES</v>
          </cell>
        </row>
        <row r="4389">
          <cell r="A4389" t="str">
            <v>93139761F</v>
          </cell>
          <cell r="B4389" t="str">
            <v>YES</v>
          </cell>
        </row>
        <row r="4390">
          <cell r="A4390" t="str">
            <v>93140869D</v>
          </cell>
          <cell r="B4390" t="str">
            <v>YES</v>
          </cell>
        </row>
        <row r="4391">
          <cell r="A4391" t="str">
            <v>93141150F</v>
          </cell>
          <cell r="B4391" t="str">
            <v>YES</v>
          </cell>
        </row>
        <row r="4392">
          <cell r="A4392" t="str">
            <v>93141264E</v>
          </cell>
          <cell r="B4392" t="str">
            <v>YES</v>
          </cell>
        </row>
        <row r="4393">
          <cell r="A4393" t="str">
            <v>93141574F</v>
          </cell>
          <cell r="B4393" t="str">
            <v>YES</v>
          </cell>
        </row>
        <row r="4394">
          <cell r="A4394" t="str">
            <v>93142491E</v>
          </cell>
          <cell r="B4394" t="str">
            <v>YES</v>
          </cell>
        </row>
        <row r="4395">
          <cell r="A4395" t="str">
            <v>93142778E</v>
          </cell>
          <cell r="B4395" t="str">
            <v>YES</v>
          </cell>
        </row>
        <row r="4396">
          <cell r="A4396" t="str">
            <v>93142800D</v>
          </cell>
          <cell r="B4396" t="str">
            <v>YES</v>
          </cell>
        </row>
        <row r="4397">
          <cell r="A4397" t="str">
            <v>93142976E</v>
          </cell>
          <cell r="B4397" t="str">
            <v>YES</v>
          </cell>
        </row>
        <row r="4398">
          <cell r="A4398" t="str">
            <v>93144062E</v>
          </cell>
          <cell r="B4398" t="str">
            <v>YES</v>
          </cell>
        </row>
        <row r="4399">
          <cell r="A4399" t="str">
            <v>93144457E</v>
          </cell>
          <cell r="B4399" t="str">
            <v>YES</v>
          </cell>
        </row>
        <row r="4400">
          <cell r="A4400" t="str">
            <v>93145817E</v>
          </cell>
          <cell r="B4400" t="str">
            <v>YES</v>
          </cell>
        </row>
        <row r="4401">
          <cell r="A4401" t="str">
            <v>93146734E</v>
          </cell>
          <cell r="B4401" t="str">
            <v>YES</v>
          </cell>
        </row>
        <row r="4402">
          <cell r="A4402" t="str">
            <v>93146740E</v>
          </cell>
          <cell r="B4402" t="str">
            <v>YES</v>
          </cell>
        </row>
        <row r="4403">
          <cell r="A4403" t="str">
            <v>93146837E</v>
          </cell>
          <cell r="B4403" t="str">
            <v>YES</v>
          </cell>
        </row>
        <row r="4404">
          <cell r="A4404" t="str">
            <v>93147109E</v>
          </cell>
          <cell r="B4404" t="str">
            <v>YES</v>
          </cell>
        </row>
        <row r="4405">
          <cell r="A4405" t="str">
            <v>93147453E</v>
          </cell>
          <cell r="B4405" t="str">
            <v>YES</v>
          </cell>
        </row>
        <row r="4406">
          <cell r="A4406" t="str">
            <v>93147501E</v>
          </cell>
          <cell r="B4406" t="str">
            <v>YES</v>
          </cell>
        </row>
        <row r="4407">
          <cell r="A4407" t="str">
            <v>93147856E</v>
          </cell>
          <cell r="B4407" t="str">
            <v>YES</v>
          </cell>
        </row>
        <row r="4408">
          <cell r="A4408" t="str">
            <v>93148392E</v>
          </cell>
          <cell r="B4408" t="str">
            <v>YES</v>
          </cell>
        </row>
        <row r="4409">
          <cell r="A4409" t="str">
            <v>93148419E</v>
          </cell>
          <cell r="B4409" t="str">
            <v>YES</v>
          </cell>
        </row>
        <row r="4410">
          <cell r="A4410" t="str">
            <v>93148469E</v>
          </cell>
          <cell r="B4410" t="str">
            <v>YES</v>
          </cell>
        </row>
        <row r="4411">
          <cell r="A4411" t="str">
            <v>93148513F</v>
          </cell>
          <cell r="B4411" t="str">
            <v>YES</v>
          </cell>
        </row>
        <row r="4412">
          <cell r="A4412" t="str">
            <v>93149008E</v>
          </cell>
          <cell r="B4412" t="str">
            <v>YES</v>
          </cell>
        </row>
        <row r="4413">
          <cell r="A4413" t="str">
            <v>93150646E</v>
          </cell>
          <cell r="B4413" t="str">
            <v>YES</v>
          </cell>
        </row>
        <row r="4414">
          <cell r="A4414" t="str">
            <v>93151451F</v>
          </cell>
          <cell r="B4414" t="str">
            <v>YES</v>
          </cell>
        </row>
        <row r="4415">
          <cell r="A4415" t="str">
            <v>93151876E</v>
          </cell>
          <cell r="B4415" t="str">
            <v>YES</v>
          </cell>
        </row>
        <row r="4416">
          <cell r="A4416" t="str">
            <v>93152186E</v>
          </cell>
          <cell r="B4416" t="str">
            <v>YES</v>
          </cell>
        </row>
        <row r="4417">
          <cell r="A4417" t="str">
            <v>93152689E</v>
          </cell>
          <cell r="B4417" t="str">
            <v>YES</v>
          </cell>
        </row>
        <row r="4418">
          <cell r="A4418" t="str">
            <v>93153840F</v>
          </cell>
          <cell r="B4418" t="str">
            <v>YES</v>
          </cell>
        </row>
        <row r="4419">
          <cell r="A4419" t="str">
            <v>93154383F</v>
          </cell>
          <cell r="B4419" t="str">
            <v>YES</v>
          </cell>
        </row>
        <row r="4420">
          <cell r="A4420" t="str">
            <v>93155247F</v>
          </cell>
          <cell r="B4420" t="str">
            <v>YES</v>
          </cell>
        </row>
        <row r="4421">
          <cell r="A4421" t="str">
            <v>93156141D</v>
          </cell>
          <cell r="B4421" t="str">
            <v>YES</v>
          </cell>
        </row>
        <row r="4422">
          <cell r="A4422" t="str">
            <v>93156460E</v>
          </cell>
          <cell r="B4422" t="str">
            <v>YES</v>
          </cell>
        </row>
        <row r="4423">
          <cell r="A4423" t="str">
            <v>93157063F</v>
          </cell>
          <cell r="B4423" t="str">
            <v>YES</v>
          </cell>
        </row>
        <row r="4424">
          <cell r="A4424" t="str">
            <v>93158622F</v>
          </cell>
          <cell r="B4424" t="str">
            <v>YES</v>
          </cell>
        </row>
        <row r="4425">
          <cell r="A4425" t="str">
            <v>93159096E</v>
          </cell>
          <cell r="B4425" t="str">
            <v>YES</v>
          </cell>
        </row>
        <row r="4426">
          <cell r="A4426" t="str">
            <v>93160068E</v>
          </cell>
          <cell r="B4426" t="str">
            <v>YES</v>
          </cell>
        </row>
        <row r="4427">
          <cell r="A4427" t="str">
            <v>93160227E</v>
          </cell>
          <cell r="B4427" t="str">
            <v>YES</v>
          </cell>
        </row>
        <row r="4428">
          <cell r="A4428" t="str">
            <v>93162821E</v>
          </cell>
          <cell r="B4428" t="str">
            <v>YES</v>
          </cell>
        </row>
        <row r="4429">
          <cell r="A4429" t="str">
            <v>93163224F</v>
          </cell>
          <cell r="B4429" t="str">
            <v>YES</v>
          </cell>
        </row>
        <row r="4430">
          <cell r="A4430" t="str">
            <v>93163229E</v>
          </cell>
          <cell r="B4430" t="str">
            <v>YES</v>
          </cell>
        </row>
        <row r="4431">
          <cell r="A4431" t="str">
            <v>93163429D</v>
          </cell>
          <cell r="B4431" t="str">
            <v>YES</v>
          </cell>
        </row>
        <row r="4432">
          <cell r="A4432" t="str">
            <v>93164959E</v>
          </cell>
          <cell r="B4432" t="str">
            <v>YES</v>
          </cell>
        </row>
        <row r="4433">
          <cell r="A4433" t="str">
            <v>93165061F</v>
          </cell>
          <cell r="B4433" t="str">
            <v>YES</v>
          </cell>
        </row>
        <row r="4434">
          <cell r="A4434" t="str">
            <v>93165117D</v>
          </cell>
          <cell r="B4434" t="str">
            <v>YES</v>
          </cell>
        </row>
        <row r="4435">
          <cell r="A4435" t="str">
            <v>93166301F</v>
          </cell>
          <cell r="B4435" t="str">
            <v>YES</v>
          </cell>
        </row>
        <row r="4436">
          <cell r="A4436" t="str">
            <v>93166475E</v>
          </cell>
          <cell r="B4436" t="str">
            <v>YES</v>
          </cell>
        </row>
        <row r="4437">
          <cell r="A4437" t="str">
            <v>93166559E</v>
          </cell>
          <cell r="B4437" t="str">
            <v>YES</v>
          </cell>
        </row>
        <row r="4438">
          <cell r="A4438" t="str">
            <v>93166574F</v>
          </cell>
          <cell r="B4438" t="str">
            <v>YES</v>
          </cell>
        </row>
        <row r="4439">
          <cell r="A4439" t="str">
            <v>93167167E</v>
          </cell>
          <cell r="B4439" t="str">
            <v>YES</v>
          </cell>
        </row>
        <row r="4440">
          <cell r="A4440" t="str">
            <v>93167275E</v>
          </cell>
          <cell r="B4440" t="str">
            <v>YES</v>
          </cell>
        </row>
        <row r="4441">
          <cell r="A4441" t="str">
            <v>93167280F</v>
          </cell>
          <cell r="B4441" t="str">
            <v>YES</v>
          </cell>
        </row>
        <row r="4442">
          <cell r="A4442" t="str">
            <v>93168461F</v>
          </cell>
          <cell r="B4442" t="str">
            <v>YES</v>
          </cell>
        </row>
        <row r="4443">
          <cell r="A4443" t="str">
            <v>93168967E</v>
          </cell>
          <cell r="B4443" t="str">
            <v>YES</v>
          </cell>
        </row>
        <row r="4444">
          <cell r="A4444" t="str">
            <v>93169803F</v>
          </cell>
          <cell r="B4444" t="str">
            <v>YES</v>
          </cell>
        </row>
        <row r="4445">
          <cell r="A4445" t="str">
            <v>93169989F</v>
          </cell>
          <cell r="B4445" t="str">
            <v>YES</v>
          </cell>
        </row>
        <row r="4446">
          <cell r="A4446" t="str">
            <v>93170022F</v>
          </cell>
          <cell r="B4446" t="str">
            <v>YES</v>
          </cell>
        </row>
        <row r="4447">
          <cell r="A4447" t="str">
            <v>93170956E</v>
          </cell>
          <cell r="B4447" t="str">
            <v>YES</v>
          </cell>
        </row>
        <row r="4448">
          <cell r="A4448" t="str">
            <v>93171099E</v>
          </cell>
          <cell r="B4448" t="str">
            <v>YES</v>
          </cell>
        </row>
        <row r="4449">
          <cell r="A4449" t="str">
            <v>93172728E</v>
          </cell>
          <cell r="B4449" t="str">
            <v>YES</v>
          </cell>
        </row>
        <row r="4450">
          <cell r="A4450" t="str">
            <v>93173112F</v>
          </cell>
          <cell r="B4450" t="str">
            <v>YES</v>
          </cell>
        </row>
        <row r="4451">
          <cell r="A4451" t="str">
            <v>93173810F</v>
          </cell>
          <cell r="B4451" t="str">
            <v>YES</v>
          </cell>
        </row>
        <row r="4452">
          <cell r="A4452" t="str">
            <v>93173920E</v>
          </cell>
          <cell r="B4452" t="str">
            <v>YES</v>
          </cell>
        </row>
        <row r="4453">
          <cell r="A4453" t="str">
            <v>93176090F</v>
          </cell>
          <cell r="B4453" t="str">
            <v>YES</v>
          </cell>
        </row>
        <row r="4454">
          <cell r="A4454" t="str">
            <v>93176380F</v>
          </cell>
          <cell r="B4454" t="str">
            <v>YES</v>
          </cell>
        </row>
        <row r="4455">
          <cell r="A4455" t="str">
            <v>93176762E</v>
          </cell>
          <cell r="B4455" t="str">
            <v>YES</v>
          </cell>
        </row>
        <row r="4456">
          <cell r="A4456" t="str">
            <v>93177287F</v>
          </cell>
          <cell r="B4456" t="str">
            <v>YES</v>
          </cell>
        </row>
        <row r="4457">
          <cell r="A4457" t="str">
            <v>93177767D</v>
          </cell>
          <cell r="B4457" t="str">
            <v>YES</v>
          </cell>
        </row>
        <row r="4458">
          <cell r="A4458" t="str">
            <v>93177832F</v>
          </cell>
          <cell r="B4458" t="str">
            <v>YES</v>
          </cell>
        </row>
        <row r="4459">
          <cell r="A4459" t="str">
            <v>93178030F</v>
          </cell>
          <cell r="B4459" t="str">
            <v>YES</v>
          </cell>
        </row>
        <row r="4460">
          <cell r="A4460" t="str">
            <v>93178220F</v>
          </cell>
          <cell r="B4460" t="str">
            <v>YES</v>
          </cell>
        </row>
        <row r="4461">
          <cell r="A4461" t="str">
            <v>93179105E</v>
          </cell>
          <cell r="B4461" t="str">
            <v>YES</v>
          </cell>
        </row>
        <row r="4462">
          <cell r="A4462" t="str">
            <v>93179900F</v>
          </cell>
          <cell r="B4462" t="str">
            <v>YES</v>
          </cell>
        </row>
        <row r="4463">
          <cell r="A4463" t="str">
            <v>93179941F</v>
          </cell>
          <cell r="B4463" t="str">
            <v>YES</v>
          </cell>
        </row>
        <row r="4464">
          <cell r="A4464" t="str">
            <v>93180358E</v>
          </cell>
          <cell r="B4464" t="str">
            <v>YES</v>
          </cell>
        </row>
        <row r="4465">
          <cell r="A4465" t="str">
            <v>93180457D</v>
          </cell>
          <cell r="B4465" t="str">
            <v>YES</v>
          </cell>
        </row>
        <row r="4466">
          <cell r="A4466" t="str">
            <v>93180588E</v>
          </cell>
          <cell r="B4466" t="str">
            <v>YES</v>
          </cell>
        </row>
        <row r="4467">
          <cell r="A4467" t="str">
            <v>93180821F</v>
          </cell>
          <cell r="B4467" t="str">
            <v>YES</v>
          </cell>
        </row>
        <row r="4468">
          <cell r="A4468" t="str">
            <v>93183726F</v>
          </cell>
          <cell r="B4468" t="str">
            <v>YES</v>
          </cell>
        </row>
        <row r="4469">
          <cell r="A4469" t="str">
            <v>93183889E</v>
          </cell>
          <cell r="B4469" t="str">
            <v>YES</v>
          </cell>
        </row>
        <row r="4470">
          <cell r="A4470" t="str">
            <v>93184607E</v>
          </cell>
          <cell r="B4470" t="str">
            <v>YES</v>
          </cell>
        </row>
        <row r="4471">
          <cell r="A4471" t="str">
            <v>93184903F</v>
          </cell>
          <cell r="B4471" t="str">
            <v>YES</v>
          </cell>
        </row>
        <row r="4472">
          <cell r="A4472" t="str">
            <v>93185120F</v>
          </cell>
          <cell r="B4472" t="str">
            <v>YES</v>
          </cell>
        </row>
        <row r="4473">
          <cell r="A4473" t="str">
            <v>93185713E</v>
          </cell>
          <cell r="B4473" t="str">
            <v>YES</v>
          </cell>
        </row>
        <row r="4474">
          <cell r="A4474" t="str">
            <v>93185870F</v>
          </cell>
          <cell r="B4474" t="str">
            <v>YES</v>
          </cell>
        </row>
        <row r="4475">
          <cell r="A4475" t="str">
            <v>93186586D</v>
          </cell>
          <cell r="B4475" t="str">
            <v>YES</v>
          </cell>
        </row>
        <row r="4476">
          <cell r="A4476" t="str">
            <v>93186631F</v>
          </cell>
          <cell r="B4476" t="str">
            <v>YES</v>
          </cell>
        </row>
        <row r="4477">
          <cell r="A4477" t="str">
            <v>93187860F</v>
          </cell>
          <cell r="B4477" t="str">
            <v>YES</v>
          </cell>
        </row>
        <row r="4478">
          <cell r="A4478" t="str">
            <v>93188770F</v>
          </cell>
          <cell r="B4478" t="str">
            <v>YES</v>
          </cell>
        </row>
        <row r="4479">
          <cell r="A4479" t="str">
            <v>93190262F</v>
          </cell>
          <cell r="B4479" t="str">
            <v>YES</v>
          </cell>
        </row>
        <row r="4480">
          <cell r="A4480" t="str">
            <v>93191498E</v>
          </cell>
          <cell r="B4480" t="str">
            <v>YES</v>
          </cell>
        </row>
        <row r="4481">
          <cell r="A4481" t="str">
            <v>93194016D</v>
          </cell>
          <cell r="B4481" t="str">
            <v>YES</v>
          </cell>
        </row>
        <row r="4482">
          <cell r="A4482" t="str">
            <v>93198222E</v>
          </cell>
          <cell r="B4482" t="str">
            <v>YES</v>
          </cell>
        </row>
        <row r="4483">
          <cell r="A4483" t="str">
            <v>93200450F</v>
          </cell>
          <cell r="B4483" t="str">
            <v>YES</v>
          </cell>
        </row>
        <row r="4484">
          <cell r="A4484" t="str">
            <v>93201132F</v>
          </cell>
          <cell r="B4484" t="str">
            <v>YES</v>
          </cell>
        </row>
        <row r="4485">
          <cell r="A4485" t="str">
            <v>93201601E</v>
          </cell>
          <cell r="B4485" t="str">
            <v>YES</v>
          </cell>
        </row>
        <row r="4486">
          <cell r="A4486" t="str">
            <v>93202182E</v>
          </cell>
          <cell r="B4486" t="str">
            <v>YES</v>
          </cell>
        </row>
        <row r="4487">
          <cell r="A4487" t="str">
            <v>93202834F</v>
          </cell>
          <cell r="B4487" t="str">
            <v>YES</v>
          </cell>
        </row>
        <row r="4488">
          <cell r="A4488" t="str">
            <v>93202978D</v>
          </cell>
          <cell r="B4488" t="str">
            <v>YES</v>
          </cell>
        </row>
        <row r="4489">
          <cell r="A4489" t="str">
            <v>93204041F</v>
          </cell>
          <cell r="B4489" t="str">
            <v>YES</v>
          </cell>
        </row>
        <row r="4490">
          <cell r="A4490" t="str">
            <v>93204331D</v>
          </cell>
          <cell r="B4490" t="str">
            <v>YES</v>
          </cell>
        </row>
        <row r="4491">
          <cell r="A4491" t="str">
            <v>93204500F</v>
          </cell>
          <cell r="B4491" t="str">
            <v>YES</v>
          </cell>
        </row>
        <row r="4492">
          <cell r="A4492" t="str">
            <v>93204750F</v>
          </cell>
          <cell r="B4492" t="str">
            <v>YES</v>
          </cell>
        </row>
        <row r="4493">
          <cell r="A4493" t="str">
            <v>93206178F</v>
          </cell>
          <cell r="B4493" t="str">
            <v>YES</v>
          </cell>
        </row>
        <row r="4494">
          <cell r="A4494" t="str">
            <v>93207602F</v>
          </cell>
          <cell r="B4494" t="str">
            <v>YES</v>
          </cell>
        </row>
        <row r="4495">
          <cell r="A4495" t="str">
            <v>93209245E</v>
          </cell>
          <cell r="B4495" t="str">
            <v>YES</v>
          </cell>
        </row>
        <row r="4496">
          <cell r="A4496" t="str">
            <v>93209533E</v>
          </cell>
          <cell r="B4496" t="str">
            <v>YES</v>
          </cell>
        </row>
        <row r="4497">
          <cell r="A4497" t="str">
            <v>93211950F</v>
          </cell>
          <cell r="B4497" t="str">
            <v>YES</v>
          </cell>
        </row>
        <row r="4498">
          <cell r="A4498" t="str">
            <v>93212333F</v>
          </cell>
          <cell r="B4498" t="str">
            <v>YES</v>
          </cell>
        </row>
        <row r="4499">
          <cell r="A4499" t="str">
            <v>93212397E</v>
          </cell>
          <cell r="B4499" t="str">
            <v>YES</v>
          </cell>
        </row>
        <row r="4500">
          <cell r="A4500" t="str">
            <v>93212752D</v>
          </cell>
          <cell r="B4500" t="str">
            <v>YES</v>
          </cell>
        </row>
        <row r="4501">
          <cell r="A4501" t="str">
            <v>93213352E</v>
          </cell>
          <cell r="B4501" t="str">
            <v>YES</v>
          </cell>
        </row>
        <row r="4502">
          <cell r="A4502" t="str">
            <v>93215060F</v>
          </cell>
          <cell r="B4502" t="str">
            <v>YES</v>
          </cell>
        </row>
        <row r="4503">
          <cell r="A4503" t="str">
            <v>93215658E</v>
          </cell>
          <cell r="B4503" t="str">
            <v>YES</v>
          </cell>
        </row>
        <row r="4504">
          <cell r="A4504" t="str">
            <v>93215764F</v>
          </cell>
          <cell r="B4504" t="str">
            <v>YES</v>
          </cell>
        </row>
        <row r="4505">
          <cell r="A4505" t="str">
            <v>93216536E</v>
          </cell>
          <cell r="B4505" t="str">
            <v>YES</v>
          </cell>
        </row>
        <row r="4506">
          <cell r="A4506" t="str">
            <v>93217179E</v>
          </cell>
          <cell r="B4506" t="str">
            <v>YES</v>
          </cell>
        </row>
        <row r="4507">
          <cell r="A4507" t="str">
            <v>93217729E</v>
          </cell>
          <cell r="B4507" t="str">
            <v>YES</v>
          </cell>
        </row>
        <row r="4508">
          <cell r="A4508" t="str">
            <v>93217820F</v>
          </cell>
          <cell r="B4508" t="str">
            <v>YES</v>
          </cell>
        </row>
        <row r="4509">
          <cell r="A4509" t="str">
            <v>93217883F</v>
          </cell>
          <cell r="B4509" t="str">
            <v>YES</v>
          </cell>
        </row>
        <row r="4510">
          <cell r="A4510" t="str">
            <v>93217908E</v>
          </cell>
          <cell r="B4510" t="str">
            <v>YES</v>
          </cell>
        </row>
        <row r="4511">
          <cell r="A4511" t="str">
            <v>93217939E</v>
          </cell>
          <cell r="B4511" t="str">
            <v>YES</v>
          </cell>
        </row>
        <row r="4512">
          <cell r="A4512" t="str">
            <v>93218116E</v>
          </cell>
          <cell r="B4512" t="str">
            <v>YES</v>
          </cell>
        </row>
        <row r="4513">
          <cell r="A4513" t="str">
            <v>93219488E</v>
          </cell>
          <cell r="B4513" t="str">
            <v>YES</v>
          </cell>
        </row>
        <row r="4514">
          <cell r="A4514" t="str">
            <v>93221282F</v>
          </cell>
          <cell r="B4514" t="str">
            <v>YES</v>
          </cell>
        </row>
        <row r="4515">
          <cell r="A4515" t="str">
            <v>93221289F</v>
          </cell>
          <cell r="B4515" t="str">
            <v>YES</v>
          </cell>
        </row>
        <row r="4516">
          <cell r="A4516" t="str">
            <v>93222389E</v>
          </cell>
          <cell r="B4516" t="str">
            <v>YES</v>
          </cell>
        </row>
        <row r="4517">
          <cell r="A4517" t="str">
            <v>93224234E</v>
          </cell>
          <cell r="B4517" t="str">
            <v>YES</v>
          </cell>
        </row>
        <row r="4518">
          <cell r="A4518" t="str">
            <v>93225620G</v>
          </cell>
          <cell r="B4518" t="str">
            <v>YES</v>
          </cell>
        </row>
        <row r="4519">
          <cell r="A4519" t="str">
            <v>93226408D</v>
          </cell>
          <cell r="B4519" t="str">
            <v>YES</v>
          </cell>
        </row>
        <row r="4520">
          <cell r="A4520" t="str">
            <v>93227697D</v>
          </cell>
          <cell r="B4520" t="str">
            <v>YES</v>
          </cell>
        </row>
        <row r="4521">
          <cell r="A4521" t="str">
            <v>93229456E</v>
          </cell>
          <cell r="B4521" t="str">
            <v>YES</v>
          </cell>
        </row>
        <row r="4522">
          <cell r="A4522" t="str">
            <v>93229717E</v>
          </cell>
          <cell r="B4522" t="str">
            <v>YES</v>
          </cell>
        </row>
        <row r="4523">
          <cell r="A4523" t="str">
            <v>93230129E</v>
          </cell>
          <cell r="B4523" t="str">
            <v>YES</v>
          </cell>
        </row>
        <row r="4524">
          <cell r="A4524" t="str">
            <v>93231147E</v>
          </cell>
          <cell r="B4524" t="str">
            <v>YES</v>
          </cell>
        </row>
        <row r="4525">
          <cell r="A4525" t="str">
            <v>93231632E</v>
          </cell>
          <cell r="B4525" t="str">
            <v>YES</v>
          </cell>
        </row>
        <row r="4526">
          <cell r="A4526" t="str">
            <v>93233328E</v>
          </cell>
          <cell r="B4526" t="str">
            <v>YES</v>
          </cell>
        </row>
        <row r="4527">
          <cell r="A4527" t="str">
            <v>93233533F</v>
          </cell>
          <cell r="B4527" t="str">
            <v>YES</v>
          </cell>
        </row>
        <row r="4528">
          <cell r="A4528" t="str">
            <v>93233933F</v>
          </cell>
          <cell r="B4528" t="str">
            <v>YES</v>
          </cell>
        </row>
        <row r="4529">
          <cell r="A4529" t="str">
            <v>93234827E</v>
          </cell>
          <cell r="B4529" t="str">
            <v>YES</v>
          </cell>
        </row>
        <row r="4530">
          <cell r="A4530" t="str">
            <v>93236190F</v>
          </cell>
          <cell r="B4530" t="str">
            <v>YES</v>
          </cell>
        </row>
        <row r="4531">
          <cell r="A4531" t="str">
            <v>93237243F</v>
          </cell>
          <cell r="B4531" t="str">
            <v>YES</v>
          </cell>
        </row>
        <row r="4532">
          <cell r="A4532" t="str">
            <v>93237472F</v>
          </cell>
          <cell r="B4532" t="str">
            <v>YES</v>
          </cell>
        </row>
        <row r="4533">
          <cell r="A4533" t="str">
            <v>93238099E</v>
          </cell>
          <cell r="B4533" t="str">
            <v>YES</v>
          </cell>
        </row>
        <row r="4534">
          <cell r="A4534" t="str">
            <v>93238622E</v>
          </cell>
          <cell r="B4534" t="str">
            <v>YES</v>
          </cell>
        </row>
        <row r="4535">
          <cell r="A4535" t="str">
            <v>93238776E</v>
          </cell>
          <cell r="B4535" t="str">
            <v>YES</v>
          </cell>
        </row>
        <row r="4536">
          <cell r="A4536" t="str">
            <v>93238786D</v>
          </cell>
          <cell r="B4536" t="str">
            <v>YES</v>
          </cell>
        </row>
        <row r="4537">
          <cell r="A4537" t="str">
            <v>93239780F</v>
          </cell>
          <cell r="B4537" t="str">
            <v>YES</v>
          </cell>
        </row>
        <row r="4538">
          <cell r="A4538" t="str">
            <v>93239807F</v>
          </cell>
          <cell r="B4538" t="str">
            <v>YES</v>
          </cell>
        </row>
        <row r="4539">
          <cell r="A4539" t="str">
            <v>93240226E</v>
          </cell>
          <cell r="B4539" t="str">
            <v>YES</v>
          </cell>
        </row>
        <row r="4540">
          <cell r="A4540" t="str">
            <v>93241926E</v>
          </cell>
          <cell r="B4540" t="str">
            <v>YES</v>
          </cell>
        </row>
        <row r="4541">
          <cell r="A4541" t="str">
            <v>93243321F</v>
          </cell>
          <cell r="B4541" t="str">
            <v>YES</v>
          </cell>
        </row>
        <row r="4542">
          <cell r="A4542" t="str">
            <v>93247736F</v>
          </cell>
          <cell r="B4542" t="str">
            <v>YES</v>
          </cell>
        </row>
        <row r="4543">
          <cell r="A4543" t="str">
            <v>93248024F</v>
          </cell>
          <cell r="B4543" t="str">
            <v>YES</v>
          </cell>
        </row>
        <row r="4544">
          <cell r="A4544" t="str">
            <v>93248452F</v>
          </cell>
          <cell r="B4544" t="str">
            <v>YES</v>
          </cell>
        </row>
        <row r="4545">
          <cell r="A4545" t="str">
            <v>93248481F</v>
          </cell>
          <cell r="B4545" t="str">
            <v>YES</v>
          </cell>
        </row>
        <row r="4546">
          <cell r="A4546" t="str">
            <v>93248591F</v>
          </cell>
          <cell r="B4546" t="str">
            <v>YES</v>
          </cell>
        </row>
        <row r="4547">
          <cell r="A4547" t="str">
            <v>93249124F</v>
          </cell>
          <cell r="B4547" t="str">
            <v>YES</v>
          </cell>
        </row>
        <row r="4548">
          <cell r="A4548" t="str">
            <v>93249632E</v>
          </cell>
          <cell r="B4548" t="str">
            <v>YES</v>
          </cell>
        </row>
        <row r="4549">
          <cell r="A4549" t="str">
            <v>93250480F</v>
          </cell>
          <cell r="B4549" t="str">
            <v>YES</v>
          </cell>
        </row>
        <row r="4550">
          <cell r="A4550" t="str">
            <v>93251185D</v>
          </cell>
          <cell r="B4550" t="str">
            <v>YES</v>
          </cell>
        </row>
        <row r="4551">
          <cell r="A4551" t="str">
            <v>93252849F</v>
          </cell>
          <cell r="B4551" t="str">
            <v>YES</v>
          </cell>
        </row>
        <row r="4552">
          <cell r="A4552" t="str">
            <v>93254823E</v>
          </cell>
          <cell r="B4552" t="str">
            <v>YES</v>
          </cell>
        </row>
        <row r="4553">
          <cell r="A4553" t="str">
            <v>93254964E</v>
          </cell>
          <cell r="B4553" t="str">
            <v>YES</v>
          </cell>
        </row>
        <row r="4554">
          <cell r="A4554" t="str">
            <v>93255912E</v>
          </cell>
          <cell r="B4554" t="str">
            <v>YES</v>
          </cell>
        </row>
        <row r="4555">
          <cell r="A4555" t="str">
            <v>93256891F</v>
          </cell>
          <cell r="B4555" t="str">
            <v>YES</v>
          </cell>
        </row>
        <row r="4556">
          <cell r="A4556" t="str">
            <v>93257576E</v>
          </cell>
          <cell r="B4556" t="str">
            <v>YES</v>
          </cell>
        </row>
        <row r="4557">
          <cell r="A4557" t="str">
            <v>93257816E</v>
          </cell>
          <cell r="B4557" t="str">
            <v>YES</v>
          </cell>
        </row>
        <row r="4558">
          <cell r="A4558" t="str">
            <v>93257869D</v>
          </cell>
          <cell r="B4558" t="str">
            <v>YES</v>
          </cell>
        </row>
        <row r="4559">
          <cell r="A4559" t="str">
            <v>93258404F</v>
          </cell>
          <cell r="B4559" t="str">
            <v>YES</v>
          </cell>
        </row>
        <row r="4560">
          <cell r="A4560" t="str">
            <v>93258761F</v>
          </cell>
          <cell r="B4560" t="str">
            <v>YES</v>
          </cell>
        </row>
        <row r="4561">
          <cell r="A4561" t="str">
            <v>93259410G</v>
          </cell>
          <cell r="B4561" t="str">
            <v>YES</v>
          </cell>
        </row>
        <row r="4562">
          <cell r="A4562" t="str">
            <v>93259414E</v>
          </cell>
          <cell r="B4562" t="str">
            <v>YES</v>
          </cell>
        </row>
        <row r="4563">
          <cell r="A4563" t="str">
            <v>93259740E</v>
          </cell>
          <cell r="B4563" t="str">
            <v>YES</v>
          </cell>
        </row>
        <row r="4564">
          <cell r="A4564" t="str">
            <v>93259938E</v>
          </cell>
          <cell r="B4564" t="str">
            <v>YES</v>
          </cell>
        </row>
        <row r="4565">
          <cell r="A4565" t="str">
            <v>93260057E</v>
          </cell>
          <cell r="B4565" t="str">
            <v>YES</v>
          </cell>
        </row>
        <row r="4566">
          <cell r="A4566" t="str">
            <v>93261034E</v>
          </cell>
          <cell r="B4566" t="str">
            <v>YES</v>
          </cell>
        </row>
        <row r="4567">
          <cell r="A4567" t="str">
            <v>93261310F</v>
          </cell>
          <cell r="B4567" t="str">
            <v>YES</v>
          </cell>
        </row>
        <row r="4568">
          <cell r="A4568" t="str">
            <v>93262114E</v>
          </cell>
          <cell r="B4568" t="str">
            <v>YES</v>
          </cell>
        </row>
        <row r="4569">
          <cell r="A4569" t="str">
            <v>93262351F</v>
          </cell>
          <cell r="B4569" t="str">
            <v>YES</v>
          </cell>
        </row>
        <row r="4570">
          <cell r="A4570" t="str">
            <v>93263765D</v>
          </cell>
          <cell r="B4570" t="str">
            <v>YES</v>
          </cell>
        </row>
        <row r="4571">
          <cell r="A4571" t="str">
            <v>93264491F</v>
          </cell>
          <cell r="B4571" t="str">
            <v>YES</v>
          </cell>
        </row>
        <row r="4572">
          <cell r="A4572" t="str">
            <v>93265623F</v>
          </cell>
          <cell r="B4572" t="str">
            <v>YES</v>
          </cell>
        </row>
        <row r="4573">
          <cell r="A4573" t="str">
            <v>93266108E</v>
          </cell>
          <cell r="B4573" t="str">
            <v>YES</v>
          </cell>
        </row>
        <row r="4574">
          <cell r="A4574" t="str">
            <v>93266391F</v>
          </cell>
          <cell r="B4574" t="str">
            <v>YES</v>
          </cell>
        </row>
        <row r="4575">
          <cell r="A4575" t="str">
            <v>93266641F</v>
          </cell>
          <cell r="B4575" t="str">
            <v>YES</v>
          </cell>
        </row>
        <row r="4576">
          <cell r="A4576" t="str">
            <v>93267287F</v>
          </cell>
          <cell r="B4576" t="str">
            <v>YES</v>
          </cell>
        </row>
        <row r="4577">
          <cell r="A4577" t="str">
            <v>93268529E</v>
          </cell>
          <cell r="B4577" t="str">
            <v>YES</v>
          </cell>
        </row>
        <row r="4578">
          <cell r="A4578" t="str">
            <v>93269763E</v>
          </cell>
          <cell r="B4578" t="str">
            <v>YES</v>
          </cell>
        </row>
        <row r="4579">
          <cell r="A4579" t="str">
            <v>93270768F</v>
          </cell>
          <cell r="B4579" t="str">
            <v>YES</v>
          </cell>
        </row>
        <row r="4580">
          <cell r="A4580" t="str">
            <v>93271079E</v>
          </cell>
          <cell r="B4580" t="str">
            <v>YES</v>
          </cell>
        </row>
        <row r="4581">
          <cell r="A4581" t="str">
            <v>93271613D</v>
          </cell>
          <cell r="B4581" t="str">
            <v>YES</v>
          </cell>
        </row>
        <row r="4582">
          <cell r="A4582" t="str">
            <v>93272213F</v>
          </cell>
          <cell r="B4582" t="str">
            <v>YES</v>
          </cell>
        </row>
        <row r="4583">
          <cell r="A4583" t="str">
            <v>93273049D</v>
          </cell>
          <cell r="B4583" t="str">
            <v>YES</v>
          </cell>
        </row>
        <row r="4584">
          <cell r="A4584" t="str">
            <v>93274293F</v>
          </cell>
          <cell r="B4584" t="str">
            <v>YES</v>
          </cell>
        </row>
        <row r="4585">
          <cell r="A4585" t="str">
            <v>93275546F</v>
          </cell>
          <cell r="B4585" t="str">
            <v>YES</v>
          </cell>
        </row>
        <row r="4586">
          <cell r="A4586" t="str">
            <v>93275905E</v>
          </cell>
          <cell r="B4586" t="str">
            <v>YES</v>
          </cell>
        </row>
        <row r="4587">
          <cell r="A4587" t="str">
            <v>93276229E</v>
          </cell>
          <cell r="B4587" t="str">
            <v>YES</v>
          </cell>
        </row>
        <row r="4588">
          <cell r="A4588" t="str">
            <v>93276503F</v>
          </cell>
          <cell r="B4588" t="str">
            <v>YES</v>
          </cell>
        </row>
        <row r="4589">
          <cell r="A4589" t="str">
            <v>93277500F</v>
          </cell>
          <cell r="B4589" t="str">
            <v>YES</v>
          </cell>
        </row>
        <row r="4590">
          <cell r="A4590" t="str">
            <v>93280559E</v>
          </cell>
          <cell r="B4590" t="str">
            <v>YES</v>
          </cell>
        </row>
        <row r="4591">
          <cell r="A4591" t="str">
            <v>93280917E</v>
          </cell>
          <cell r="B4591" t="str">
            <v>YES</v>
          </cell>
        </row>
        <row r="4592">
          <cell r="A4592" t="str">
            <v>93282280F</v>
          </cell>
          <cell r="B4592" t="str">
            <v>YES</v>
          </cell>
        </row>
        <row r="4593">
          <cell r="A4593" t="str">
            <v>93282824F</v>
          </cell>
          <cell r="B4593" t="str">
            <v>YES</v>
          </cell>
        </row>
        <row r="4594">
          <cell r="A4594" t="str">
            <v>93283223F</v>
          </cell>
          <cell r="B4594" t="str">
            <v>YES</v>
          </cell>
        </row>
        <row r="4595">
          <cell r="A4595" t="str">
            <v>93284078E</v>
          </cell>
          <cell r="B4595" t="str">
            <v>YES</v>
          </cell>
        </row>
        <row r="4596">
          <cell r="A4596" t="str">
            <v>93284223F</v>
          </cell>
          <cell r="B4596" t="str">
            <v>YES</v>
          </cell>
        </row>
        <row r="4597">
          <cell r="A4597" t="str">
            <v>93286119D</v>
          </cell>
          <cell r="B4597" t="str">
            <v>YES</v>
          </cell>
        </row>
        <row r="4598">
          <cell r="A4598" t="str">
            <v>93286411E</v>
          </cell>
          <cell r="B4598" t="str">
            <v>YES</v>
          </cell>
        </row>
        <row r="4599">
          <cell r="A4599" t="str">
            <v>93287782F</v>
          </cell>
          <cell r="B4599" t="str">
            <v>YES</v>
          </cell>
        </row>
        <row r="4600">
          <cell r="A4600" t="str">
            <v>93287914E</v>
          </cell>
          <cell r="B4600" t="str">
            <v>YES</v>
          </cell>
        </row>
        <row r="4601">
          <cell r="A4601" t="str">
            <v>93289960F</v>
          </cell>
          <cell r="B4601" t="str">
            <v>YES</v>
          </cell>
        </row>
        <row r="4602">
          <cell r="A4602" t="str">
            <v>93290140F</v>
          </cell>
          <cell r="B4602" t="str">
            <v>YES</v>
          </cell>
        </row>
        <row r="4603">
          <cell r="A4603" t="str">
            <v>93291220F</v>
          </cell>
          <cell r="B4603" t="str">
            <v>YES</v>
          </cell>
        </row>
        <row r="4604">
          <cell r="A4604" t="str">
            <v>93291641F</v>
          </cell>
          <cell r="B4604" t="str">
            <v>YES</v>
          </cell>
        </row>
        <row r="4605">
          <cell r="A4605" t="str">
            <v>93294928E</v>
          </cell>
          <cell r="B4605" t="str">
            <v>YES</v>
          </cell>
        </row>
        <row r="4606">
          <cell r="A4606" t="str">
            <v>93295348E</v>
          </cell>
          <cell r="B4606" t="str">
            <v>YES</v>
          </cell>
        </row>
        <row r="4607">
          <cell r="A4607" t="str">
            <v>93295448D</v>
          </cell>
          <cell r="B4607" t="str">
            <v>YES</v>
          </cell>
        </row>
        <row r="4608">
          <cell r="A4608" t="str">
            <v>93296533E</v>
          </cell>
          <cell r="B4608" t="str">
            <v>YES</v>
          </cell>
        </row>
        <row r="4609">
          <cell r="A4609" t="str">
            <v>93297027E</v>
          </cell>
          <cell r="B4609" t="str">
            <v>YES</v>
          </cell>
        </row>
        <row r="4610">
          <cell r="A4610" t="str">
            <v>93297250F</v>
          </cell>
          <cell r="B4610" t="str">
            <v>YES</v>
          </cell>
        </row>
        <row r="4611">
          <cell r="A4611" t="str">
            <v>93297472F</v>
          </cell>
          <cell r="B4611" t="str">
            <v>YES</v>
          </cell>
        </row>
        <row r="4612">
          <cell r="A4612" t="str">
            <v>93297475E</v>
          </cell>
          <cell r="B4612" t="str">
            <v>YES</v>
          </cell>
        </row>
        <row r="4613">
          <cell r="A4613" t="str">
            <v>93297600F</v>
          </cell>
          <cell r="B4613" t="str">
            <v>YES</v>
          </cell>
        </row>
        <row r="4614">
          <cell r="A4614" t="str">
            <v>93298482E</v>
          </cell>
          <cell r="B4614" t="str">
            <v>YES</v>
          </cell>
        </row>
        <row r="4615">
          <cell r="A4615" t="str">
            <v>93299049E</v>
          </cell>
          <cell r="B4615" t="str">
            <v>YES</v>
          </cell>
        </row>
        <row r="4616">
          <cell r="A4616" t="str">
            <v>93299532E</v>
          </cell>
          <cell r="B4616" t="str">
            <v>YES</v>
          </cell>
        </row>
        <row r="4617">
          <cell r="A4617" t="str">
            <v>93300146E</v>
          </cell>
          <cell r="B4617" t="str">
            <v>YES</v>
          </cell>
        </row>
        <row r="4618">
          <cell r="A4618" t="str">
            <v>93300668D</v>
          </cell>
          <cell r="B4618" t="str">
            <v>YES</v>
          </cell>
        </row>
        <row r="4619">
          <cell r="A4619" t="str">
            <v>93301262F</v>
          </cell>
          <cell r="B4619" t="str">
            <v>YES</v>
          </cell>
        </row>
        <row r="4620">
          <cell r="A4620" t="str">
            <v>93301277E</v>
          </cell>
          <cell r="B4620" t="str">
            <v>YES</v>
          </cell>
        </row>
        <row r="4621">
          <cell r="A4621" t="str">
            <v>93303010F</v>
          </cell>
          <cell r="B4621" t="str">
            <v>YES</v>
          </cell>
        </row>
        <row r="4622">
          <cell r="A4622" t="str">
            <v>93303220F</v>
          </cell>
          <cell r="B4622" t="str">
            <v>YES</v>
          </cell>
        </row>
        <row r="4623">
          <cell r="A4623" t="str">
            <v>93303544F</v>
          </cell>
          <cell r="B4623" t="str">
            <v>YES</v>
          </cell>
        </row>
        <row r="4624">
          <cell r="A4624" t="str">
            <v>93305266E</v>
          </cell>
          <cell r="B4624" t="str">
            <v>YES</v>
          </cell>
        </row>
        <row r="4625">
          <cell r="A4625" t="str">
            <v>93305290F</v>
          </cell>
          <cell r="B4625" t="str">
            <v>YES</v>
          </cell>
        </row>
        <row r="4626">
          <cell r="A4626" t="str">
            <v>93307618E</v>
          </cell>
          <cell r="B4626" t="str">
            <v>YES</v>
          </cell>
        </row>
        <row r="4627">
          <cell r="A4627" t="str">
            <v>93307934F</v>
          </cell>
          <cell r="B4627" t="str">
            <v>YES</v>
          </cell>
        </row>
        <row r="4628">
          <cell r="A4628" t="str">
            <v>93309793E</v>
          </cell>
          <cell r="B4628" t="str">
            <v>YES</v>
          </cell>
        </row>
        <row r="4629">
          <cell r="A4629" t="str">
            <v>93310169E</v>
          </cell>
          <cell r="B4629" t="str">
            <v>YES</v>
          </cell>
        </row>
        <row r="4630">
          <cell r="A4630" t="str">
            <v>93310951E</v>
          </cell>
          <cell r="B4630" t="str">
            <v>YES</v>
          </cell>
        </row>
        <row r="4631">
          <cell r="A4631" t="str">
            <v>93311770F</v>
          </cell>
          <cell r="B4631" t="str">
            <v>YES</v>
          </cell>
        </row>
        <row r="4632">
          <cell r="A4632" t="str">
            <v>93311976D</v>
          </cell>
          <cell r="B4632" t="str">
            <v>YES</v>
          </cell>
        </row>
        <row r="4633">
          <cell r="A4633" t="str">
            <v>93312146E</v>
          </cell>
          <cell r="B4633" t="str">
            <v>YES</v>
          </cell>
        </row>
        <row r="4634">
          <cell r="A4634" t="str">
            <v>93313527E</v>
          </cell>
          <cell r="B4634" t="str">
            <v>YES</v>
          </cell>
        </row>
        <row r="4635">
          <cell r="A4635" t="str">
            <v>93313661F</v>
          </cell>
          <cell r="B4635" t="str">
            <v>YES</v>
          </cell>
        </row>
        <row r="4636">
          <cell r="A4636" t="str">
            <v>93314573F</v>
          </cell>
          <cell r="B4636" t="str">
            <v>YES</v>
          </cell>
        </row>
        <row r="4637">
          <cell r="A4637" t="str">
            <v>93314604F</v>
          </cell>
          <cell r="B4637" t="str">
            <v>YES</v>
          </cell>
        </row>
        <row r="4638">
          <cell r="A4638" t="str">
            <v>93315098F</v>
          </cell>
          <cell r="B4638" t="str">
            <v>YES</v>
          </cell>
        </row>
        <row r="4639">
          <cell r="A4639" t="str">
            <v>93316788E</v>
          </cell>
          <cell r="B4639" t="str">
            <v>YES</v>
          </cell>
        </row>
        <row r="4640">
          <cell r="A4640" t="str">
            <v>93317698E</v>
          </cell>
          <cell r="B4640" t="str">
            <v>YES</v>
          </cell>
        </row>
        <row r="4641">
          <cell r="A4641" t="str">
            <v>93318546D</v>
          </cell>
          <cell r="B4641" t="str">
            <v>YES</v>
          </cell>
        </row>
        <row r="4642">
          <cell r="A4642" t="str">
            <v>93319169E</v>
          </cell>
          <cell r="B4642" t="str">
            <v>YES</v>
          </cell>
        </row>
        <row r="4643">
          <cell r="A4643" t="str">
            <v>93319429E</v>
          </cell>
          <cell r="B4643" t="str">
            <v>YES</v>
          </cell>
        </row>
        <row r="4644">
          <cell r="A4644" t="str">
            <v>93320803E</v>
          </cell>
          <cell r="B4644" t="str">
            <v>YES</v>
          </cell>
        </row>
        <row r="4645">
          <cell r="A4645" t="str">
            <v>93321690F</v>
          </cell>
          <cell r="B4645" t="str">
            <v>YES</v>
          </cell>
        </row>
        <row r="4646">
          <cell r="A4646" t="str">
            <v>93321866E</v>
          </cell>
          <cell r="B4646" t="str">
            <v>YES</v>
          </cell>
        </row>
        <row r="4647">
          <cell r="A4647" t="str">
            <v>93322531E</v>
          </cell>
          <cell r="B4647" t="str">
            <v>YES</v>
          </cell>
        </row>
        <row r="4648">
          <cell r="A4648" t="str">
            <v>93322896F</v>
          </cell>
          <cell r="B4648" t="str">
            <v>YES</v>
          </cell>
        </row>
        <row r="4649">
          <cell r="A4649" t="str">
            <v>93323040F</v>
          </cell>
          <cell r="B4649" t="str">
            <v>YES</v>
          </cell>
        </row>
        <row r="4650">
          <cell r="A4650" t="str">
            <v>93323871F</v>
          </cell>
          <cell r="B4650" t="str">
            <v>YES</v>
          </cell>
        </row>
        <row r="4651">
          <cell r="A4651" t="str">
            <v>93326023E</v>
          </cell>
          <cell r="B4651" t="str">
            <v>YES</v>
          </cell>
        </row>
        <row r="4652">
          <cell r="A4652" t="str">
            <v>93326423E</v>
          </cell>
          <cell r="B4652" t="str">
            <v>YES</v>
          </cell>
        </row>
        <row r="4653">
          <cell r="A4653" t="str">
            <v>93326856F</v>
          </cell>
          <cell r="B4653" t="str">
            <v>YES</v>
          </cell>
        </row>
        <row r="4654">
          <cell r="A4654" t="str">
            <v>93328778D</v>
          </cell>
          <cell r="B4654" t="str">
            <v>YES</v>
          </cell>
        </row>
        <row r="4655">
          <cell r="A4655" t="str">
            <v>93330616F</v>
          </cell>
          <cell r="B4655" t="str">
            <v>YES</v>
          </cell>
        </row>
        <row r="4656">
          <cell r="A4656" t="str">
            <v>93330856D</v>
          </cell>
          <cell r="B4656" t="str">
            <v>YES</v>
          </cell>
        </row>
        <row r="4657">
          <cell r="A4657" t="str">
            <v>93331029E</v>
          </cell>
          <cell r="B4657" t="str">
            <v>YES</v>
          </cell>
        </row>
        <row r="4658">
          <cell r="A4658" t="str">
            <v>93331494E</v>
          </cell>
          <cell r="B4658" t="str">
            <v>YES</v>
          </cell>
        </row>
        <row r="4659">
          <cell r="A4659" t="str">
            <v>93332078E</v>
          </cell>
          <cell r="B4659" t="str">
            <v>YES</v>
          </cell>
        </row>
        <row r="4660">
          <cell r="A4660" t="str">
            <v>93333297D</v>
          </cell>
          <cell r="B4660" t="str">
            <v>YES</v>
          </cell>
        </row>
        <row r="4661">
          <cell r="A4661" t="str">
            <v>93333611F</v>
          </cell>
          <cell r="B4661" t="str">
            <v>YES</v>
          </cell>
        </row>
        <row r="4662">
          <cell r="A4662" t="str">
            <v>93334040F</v>
          </cell>
          <cell r="B4662" t="str">
            <v>YES</v>
          </cell>
        </row>
        <row r="4663">
          <cell r="A4663" t="str">
            <v>93334159E</v>
          </cell>
          <cell r="B4663" t="str">
            <v>YES</v>
          </cell>
        </row>
        <row r="4664">
          <cell r="A4664" t="str">
            <v>93334567E</v>
          </cell>
          <cell r="B4664" t="str">
            <v>YES</v>
          </cell>
        </row>
        <row r="4665">
          <cell r="A4665" t="str">
            <v>93334917E</v>
          </cell>
          <cell r="B4665" t="str">
            <v>YES</v>
          </cell>
        </row>
        <row r="4666">
          <cell r="A4666" t="str">
            <v>93338442F</v>
          </cell>
          <cell r="B4666" t="str">
            <v>YES</v>
          </cell>
        </row>
        <row r="4667">
          <cell r="A4667" t="str">
            <v>93338608D</v>
          </cell>
          <cell r="B4667" t="str">
            <v>YES</v>
          </cell>
        </row>
        <row r="4668">
          <cell r="A4668" t="str">
            <v>93340014E</v>
          </cell>
          <cell r="B4668" t="str">
            <v>YES</v>
          </cell>
        </row>
        <row r="4669">
          <cell r="A4669" t="str">
            <v>93340059E</v>
          </cell>
          <cell r="B4669" t="str">
            <v>YES</v>
          </cell>
        </row>
        <row r="4670">
          <cell r="A4670" t="str">
            <v>93340220F</v>
          </cell>
          <cell r="B4670" t="str">
            <v>YES</v>
          </cell>
        </row>
        <row r="4671">
          <cell r="A4671" t="str">
            <v>93340794E</v>
          </cell>
          <cell r="B4671" t="str">
            <v>YES</v>
          </cell>
        </row>
        <row r="4672">
          <cell r="A4672" t="str">
            <v>93340937E</v>
          </cell>
          <cell r="B4672" t="str">
            <v>YES</v>
          </cell>
        </row>
        <row r="4673">
          <cell r="A4673" t="str">
            <v>93343191F</v>
          </cell>
          <cell r="B4673" t="str">
            <v>YES</v>
          </cell>
        </row>
        <row r="4674">
          <cell r="A4674" t="str">
            <v>93343767F</v>
          </cell>
          <cell r="B4674" t="str">
            <v>YES</v>
          </cell>
        </row>
        <row r="4675">
          <cell r="A4675" t="str">
            <v>93343869F</v>
          </cell>
          <cell r="B4675" t="str">
            <v>YES</v>
          </cell>
        </row>
        <row r="4676">
          <cell r="A4676" t="str">
            <v>93343973F</v>
          </cell>
          <cell r="B4676" t="str">
            <v>YES</v>
          </cell>
        </row>
        <row r="4677">
          <cell r="A4677" t="str">
            <v>93344292F</v>
          </cell>
          <cell r="B4677" t="str">
            <v>YES</v>
          </cell>
        </row>
        <row r="4678">
          <cell r="A4678" t="str">
            <v>93345278F</v>
          </cell>
          <cell r="B4678" t="str">
            <v>YES</v>
          </cell>
        </row>
        <row r="4679">
          <cell r="A4679" t="str">
            <v>93345689E</v>
          </cell>
          <cell r="B4679" t="str">
            <v>YES</v>
          </cell>
        </row>
        <row r="4680">
          <cell r="A4680" t="str">
            <v>93346773E</v>
          </cell>
          <cell r="B4680" t="str">
            <v>YES</v>
          </cell>
        </row>
        <row r="4681">
          <cell r="A4681" t="str">
            <v>93347871F</v>
          </cell>
          <cell r="B4681" t="str">
            <v>YES</v>
          </cell>
        </row>
        <row r="4682">
          <cell r="A4682" t="str">
            <v>93348198E</v>
          </cell>
          <cell r="B4682" t="str">
            <v>YES</v>
          </cell>
        </row>
        <row r="4683">
          <cell r="A4683" t="str">
            <v>93348793E</v>
          </cell>
          <cell r="B4683" t="str">
            <v>YES</v>
          </cell>
        </row>
        <row r="4684">
          <cell r="A4684" t="str">
            <v>93349722F</v>
          </cell>
          <cell r="B4684" t="str">
            <v>YES</v>
          </cell>
        </row>
        <row r="4685">
          <cell r="A4685" t="str">
            <v>93349837E</v>
          </cell>
          <cell r="B4685" t="str">
            <v>YES</v>
          </cell>
        </row>
        <row r="4686">
          <cell r="A4686" t="str">
            <v>93351533F</v>
          </cell>
          <cell r="B4686" t="str">
            <v>YES</v>
          </cell>
        </row>
        <row r="4687">
          <cell r="A4687" t="str">
            <v>93351919E</v>
          </cell>
          <cell r="B4687" t="str">
            <v>YES</v>
          </cell>
        </row>
        <row r="4688">
          <cell r="A4688" t="str">
            <v>93352425E</v>
          </cell>
          <cell r="B4688" t="str">
            <v>YES</v>
          </cell>
        </row>
        <row r="4689">
          <cell r="A4689" t="str">
            <v>93352634F</v>
          </cell>
          <cell r="B4689" t="str">
            <v>YES</v>
          </cell>
        </row>
        <row r="4690">
          <cell r="A4690" t="str">
            <v>93352820F</v>
          </cell>
          <cell r="B4690" t="str">
            <v>YES</v>
          </cell>
        </row>
        <row r="4691">
          <cell r="A4691" t="str">
            <v>93354102F</v>
          </cell>
          <cell r="B4691" t="str">
            <v>YES</v>
          </cell>
        </row>
        <row r="4692">
          <cell r="A4692" t="str">
            <v>93354415E</v>
          </cell>
          <cell r="B4692" t="str">
            <v>YES</v>
          </cell>
        </row>
        <row r="4693">
          <cell r="A4693" t="str">
            <v>93355622D</v>
          </cell>
          <cell r="B4693" t="str">
            <v>YES</v>
          </cell>
        </row>
        <row r="4694">
          <cell r="A4694" t="str">
            <v>93355710F</v>
          </cell>
          <cell r="B4694" t="str">
            <v>YES</v>
          </cell>
        </row>
        <row r="4695">
          <cell r="A4695" t="str">
            <v>93356231F</v>
          </cell>
          <cell r="B4695" t="str">
            <v>YES</v>
          </cell>
        </row>
        <row r="4696">
          <cell r="A4696" t="str">
            <v>93356268E</v>
          </cell>
          <cell r="B4696" t="str">
            <v>YES</v>
          </cell>
        </row>
        <row r="4697">
          <cell r="A4697" t="str">
            <v>93356761F</v>
          </cell>
          <cell r="B4697" t="str">
            <v>YES</v>
          </cell>
        </row>
        <row r="4698">
          <cell r="A4698" t="str">
            <v>93357277F</v>
          </cell>
          <cell r="B4698" t="str">
            <v>YES</v>
          </cell>
        </row>
        <row r="4699">
          <cell r="A4699" t="str">
            <v>93357802F</v>
          </cell>
          <cell r="B4699" t="str">
            <v>YES</v>
          </cell>
        </row>
        <row r="4700">
          <cell r="A4700" t="str">
            <v>93357952E</v>
          </cell>
          <cell r="B4700" t="str">
            <v>YES</v>
          </cell>
        </row>
        <row r="4701">
          <cell r="A4701" t="str">
            <v>93359252E</v>
          </cell>
          <cell r="B4701" t="str">
            <v>YES</v>
          </cell>
        </row>
        <row r="4702">
          <cell r="A4702" t="str">
            <v>93359553E</v>
          </cell>
          <cell r="B4702" t="str">
            <v>YES</v>
          </cell>
        </row>
        <row r="4703">
          <cell r="A4703" t="str">
            <v>93359777E</v>
          </cell>
          <cell r="B4703" t="str">
            <v>YES</v>
          </cell>
        </row>
        <row r="4704">
          <cell r="A4704" t="str">
            <v>93359821F</v>
          </cell>
          <cell r="B4704" t="str">
            <v>YES</v>
          </cell>
        </row>
        <row r="4705">
          <cell r="A4705" t="str">
            <v>93359830F</v>
          </cell>
          <cell r="B4705" t="str">
            <v>YES</v>
          </cell>
        </row>
        <row r="4706">
          <cell r="A4706" t="str">
            <v>93359844F</v>
          </cell>
          <cell r="B4706" t="str">
            <v>YES</v>
          </cell>
        </row>
        <row r="4707">
          <cell r="A4707" t="str">
            <v>93359886E</v>
          </cell>
          <cell r="B4707" t="str">
            <v>YES</v>
          </cell>
        </row>
        <row r="4708">
          <cell r="A4708" t="str">
            <v>93361512F</v>
          </cell>
          <cell r="B4708" t="str">
            <v>YES</v>
          </cell>
        </row>
        <row r="4709">
          <cell r="A4709" t="str">
            <v>93361694F</v>
          </cell>
          <cell r="B4709" t="str">
            <v>YES</v>
          </cell>
        </row>
        <row r="4710">
          <cell r="A4710" t="str">
            <v>93362408F</v>
          </cell>
          <cell r="B4710" t="str">
            <v>YES</v>
          </cell>
        </row>
        <row r="4711">
          <cell r="A4711" t="str">
            <v>93362892D</v>
          </cell>
          <cell r="B4711" t="str">
            <v>YES</v>
          </cell>
        </row>
        <row r="4712">
          <cell r="A4712" t="str">
            <v>93364649D</v>
          </cell>
          <cell r="B4712" t="str">
            <v>YES</v>
          </cell>
        </row>
        <row r="4713">
          <cell r="A4713" t="str">
            <v>93366291E</v>
          </cell>
          <cell r="B4713" t="str">
            <v>YES</v>
          </cell>
        </row>
        <row r="4714">
          <cell r="A4714" t="str">
            <v>93368362F</v>
          </cell>
          <cell r="B4714" t="str">
            <v>YES</v>
          </cell>
        </row>
        <row r="4715">
          <cell r="A4715" t="str">
            <v>93368812E</v>
          </cell>
          <cell r="B4715" t="str">
            <v>YES</v>
          </cell>
        </row>
        <row r="4716">
          <cell r="A4716" t="str">
            <v>93369277E</v>
          </cell>
          <cell r="B4716" t="str">
            <v>YES</v>
          </cell>
        </row>
        <row r="4717">
          <cell r="A4717" t="str">
            <v>93369562F</v>
          </cell>
          <cell r="B4717" t="str">
            <v>YES</v>
          </cell>
        </row>
        <row r="4718">
          <cell r="A4718" t="str">
            <v>93370186E</v>
          </cell>
          <cell r="B4718" t="str">
            <v>YES</v>
          </cell>
        </row>
        <row r="4719">
          <cell r="A4719" t="str">
            <v>93370802D</v>
          </cell>
          <cell r="B4719" t="str">
            <v>YES</v>
          </cell>
        </row>
        <row r="4720">
          <cell r="A4720" t="str">
            <v>93372377E</v>
          </cell>
          <cell r="B4720" t="str">
            <v>YES</v>
          </cell>
        </row>
        <row r="4721">
          <cell r="A4721" t="str">
            <v>93374937D</v>
          </cell>
          <cell r="B4721" t="str">
            <v>YES</v>
          </cell>
        </row>
        <row r="4722">
          <cell r="A4722" t="str">
            <v>93375190F</v>
          </cell>
          <cell r="B4722" t="str">
            <v>YES</v>
          </cell>
        </row>
        <row r="4723">
          <cell r="A4723" t="str">
            <v>93375709D</v>
          </cell>
          <cell r="B4723" t="str">
            <v>YES</v>
          </cell>
        </row>
        <row r="4724">
          <cell r="A4724" t="str">
            <v>93375785F</v>
          </cell>
          <cell r="B4724" t="str">
            <v>YES</v>
          </cell>
        </row>
        <row r="4725">
          <cell r="A4725" t="str">
            <v>93376687E</v>
          </cell>
          <cell r="B4725" t="str">
            <v>YES</v>
          </cell>
        </row>
        <row r="4726">
          <cell r="A4726" t="str">
            <v>93377343F</v>
          </cell>
          <cell r="B4726" t="str">
            <v>YES</v>
          </cell>
        </row>
        <row r="4727">
          <cell r="A4727" t="str">
            <v>93377998E</v>
          </cell>
          <cell r="B4727" t="str">
            <v>YES</v>
          </cell>
        </row>
        <row r="4728">
          <cell r="A4728" t="str">
            <v>93378061F</v>
          </cell>
          <cell r="B4728" t="str">
            <v>YES</v>
          </cell>
        </row>
        <row r="4729">
          <cell r="A4729" t="str">
            <v>93378154F</v>
          </cell>
          <cell r="B4729" t="str">
            <v>YES</v>
          </cell>
        </row>
        <row r="4730">
          <cell r="A4730" t="str">
            <v>93378609E</v>
          </cell>
          <cell r="B4730" t="str">
            <v>YES</v>
          </cell>
        </row>
        <row r="4731">
          <cell r="A4731" t="str">
            <v>93378797E</v>
          </cell>
          <cell r="B4731" t="str">
            <v>YES</v>
          </cell>
        </row>
        <row r="4732">
          <cell r="A4732" t="str">
            <v>93379097F</v>
          </cell>
          <cell r="B4732" t="str">
            <v>YES</v>
          </cell>
        </row>
        <row r="4733">
          <cell r="A4733" t="str">
            <v>93381209E</v>
          </cell>
          <cell r="B4733" t="str">
            <v>YES</v>
          </cell>
        </row>
        <row r="4734">
          <cell r="A4734" t="str">
            <v>93381817E</v>
          </cell>
          <cell r="B4734" t="str">
            <v>YES</v>
          </cell>
        </row>
        <row r="4735">
          <cell r="A4735" t="str">
            <v>93383470F</v>
          </cell>
          <cell r="B4735" t="str">
            <v>YES</v>
          </cell>
        </row>
        <row r="4736">
          <cell r="A4736" t="str">
            <v>93383778E</v>
          </cell>
          <cell r="B4736" t="str">
            <v>YES</v>
          </cell>
        </row>
        <row r="4737">
          <cell r="A4737" t="str">
            <v>93384010F</v>
          </cell>
          <cell r="B4737" t="str">
            <v>YES</v>
          </cell>
        </row>
        <row r="4738">
          <cell r="A4738" t="str">
            <v>93384169D</v>
          </cell>
          <cell r="B4738" t="str">
            <v>YES</v>
          </cell>
        </row>
        <row r="4739">
          <cell r="A4739" t="str">
            <v>93386335E</v>
          </cell>
          <cell r="B4739" t="str">
            <v>YES</v>
          </cell>
        </row>
        <row r="4740">
          <cell r="A4740" t="str">
            <v>93386406E</v>
          </cell>
          <cell r="B4740" t="str">
            <v>YES</v>
          </cell>
        </row>
        <row r="4741">
          <cell r="A4741" t="str">
            <v xml:space="preserve">93386406E </v>
          </cell>
          <cell r="B4741" t="str">
            <v>YES</v>
          </cell>
        </row>
        <row r="4742">
          <cell r="A4742" t="str">
            <v>93388733F</v>
          </cell>
          <cell r="B4742" t="str">
            <v>YES</v>
          </cell>
        </row>
        <row r="4743">
          <cell r="A4743" t="str">
            <v>93388965E</v>
          </cell>
          <cell r="B4743" t="str">
            <v>YES</v>
          </cell>
        </row>
        <row r="4744">
          <cell r="A4744" t="str">
            <v>93390608E</v>
          </cell>
          <cell r="B4744" t="str">
            <v>YES</v>
          </cell>
        </row>
        <row r="4745">
          <cell r="A4745" t="str">
            <v>93390720F</v>
          </cell>
          <cell r="B4745" t="str">
            <v>YES</v>
          </cell>
        </row>
        <row r="4746">
          <cell r="A4746" t="str">
            <v>93391856E</v>
          </cell>
          <cell r="B4746" t="str">
            <v>YES</v>
          </cell>
        </row>
        <row r="4747">
          <cell r="A4747" t="str">
            <v>93393233F</v>
          </cell>
          <cell r="B4747" t="str">
            <v>YES</v>
          </cell>
        </row>
        <row r="4748">
          <cell r="A4748" t="str">
            <v>93393976E</v>
          </cell>
          <cell r="B4748" t="str">
            <v>YES</v>
          </cell>
        </row>
        <row r="4749">
          <cell r="A4749" t="str">
            <v>93397277E</v>
          </cell>
          <cell r="B4749" t="str">
            <v>YES</v>
          </cell>
        </row>
        <row r="4750">
          <cell r="A4750" t="str">
            <v>93397668F</v>
          </cell>
          <cell r="B4750" t="str">
            <v>YES</v>
          </cell>
        </row>
        <row r="4751">
          <cell r="A4751" t="str">
            <v>93399593F</v>
          </cell>
          <cell r="B4751" t="str">
            <v>YES</v>
          </cell>
        </row>
        <row r="4752">
          <cell r="A4752" t="str">
            <v>93401039F</v>
          </cell>
          <cell r="B4752" t="str">
            <v>YES</v>
          </cell>
        </row>
        <row r="4753">
          <cell r="A4753" t="str">
            <v>93401131E</v>
          </cell>
          <cell r="B4753" t="str">
            <v>YES</v>
          </cell>
        </row>
        <row r="4754">
          <cell r="A4754" t="str">
            <v>93402029E</v>
          </cell>
          <cell r="B4754" t="str">
            <v>YES</v>
          </cell>
        </row>
        <row r="4755">
          <cell r="A4755" t="str">
            <v>93402091F</v>
          </cell>
          <cell r="B4755" t="str">
            <v>YES</v>
          </cell>
        </row>
        <row r="4756">
          <cell r="A4756" t="str">
            <v>93402354F</v>
          </cell>
          <cell r="B4756" t="str">
            <v>YES</v>
          </cell>
        </row>
        <row r="4757">
          <cell r="A4757" t="str">
            <v>93403300E</v>
          </cell>
          <cell r="B4757" t="str">
            <v>YES</v>
          </cell>
        </row>
        <row r="4758">
          <cell r="A4758" t="str">
            <v>93403519F</v>
          </cell>
          <cell r="B4758" t="str">
            <v>YES</v>
          </cell>
        </row>
        <row r="4759">
          <cell r="A4759" t="str">
            <v>93406052F</v>
          </cell>
          <cell r="B4759" t="str">
            <v>YES</v>
          </cell>
        </row>
        <row r="4760">
          <cell r="A4760" t="str">
            <v>93406355F</v>
          </cell>
          <cell r="B4760" t="str">
            <v>YES</v>
          </cell>
        </row>
        <row r="4761">
          <cell r="A4761" t="str">
            <v>93408952F</v>
          </cell>
          <cell r="B4761" t="str">
            <v>YES</v>
          </cell>
        </row>
        <row r="4762">
          <cell r="A4762" t="str">
            <v>93409621E</v>
          </cell>
          <cell r="B4762" t="str">
            <v>YES</v>
          </cell>
        </row>
        <row r="4763">
          <cell r="A4763" t="str">
            <v>93410955E</v>
          </cell>
          <cell r="B4763" t="str">
            <v>YES</v>
          </cell>
        </row>
        <row r="4764">
          <cell r="A4764" t="str">
            <v>93411760F</v>
          </cell>
          <cell r="B4764" t="str">
            <v>YES</v>
          </cell>
        </row>
        <row r="4765">
          <cell r="A4765" t="str">
            <v>93412842F</v>
          </cell>
          <cell r="B4765" t="str">
            <v>YES</v>
          </cell>
        </row>
        <row r="4766">
          <cell r="A4766" t="str">
            <v>93412974E</v>
          </cell>
          <cell r="B4766" t="str">
            <v>YES</v>
          </cell>
        </row>
        <row r="4767">
          <cell r="A4767" t="str">
            <v>93414163F</v>
          </cell>
          <cell r="B4767" t="str">
            <v>YES</v>
          </cell>
        </row>
        <row r="4768">
          <cell r="A4768" t="str">
            <v>93414750F</v>
          </cell>
          <cell r="B4768" t="str">
            <v>YES</v>
          </cell>
        </row>
        <row r="4769">
          <cell r="A4769" t="str">
            <v>93414839D</v>
          </cell>
          <cell r="B4769" t="str">
            <v>YES</v>
          </cell>
        </row>
        <row r="4770">
          <cell r="A4770" t="str">
            <v>93415236E</v>
          </cell>
          <cell r="B4770" t="str">
            <v>YES</v>
          </cell>
        </row>
        <row r="4771">
          <cell r="A4771" t="str">
            <v>93415274E</v>
          </cell>
          <cell r="B4771" t="str">
            <v>YES</v>
          </cell>
        </row>
        <row r="4772">
          <cell r="A4772" t="str">
            <v>93415970F</v>
          </cell>
          <cell r="B4772" t="str">
            <v>YES</v>
          </cell>
        </row>
        <row r="4773">
          <cell r="A4773" t="str">
            <v>93416332E</v>
          </cell>
          <cell r="B4773" t="str">
            <v>YES</v>
          </cell>
        </row>
        <row r="4774">
          <cell r="A4774" t="str">
            <v>93416900F</v>
          </cell>
          <cell r="B4774" t="str">
            <v>YES</v>
          </cell>
        </row>
        <row r="4775">
          <cell r="A4775" t="str">
            <v>93417039E</v>
          </cell>
          <cell r="B4775" t="str">
            <v>YES</v>
          </cell>
        </row>
        <row r="4776">
          <cell r="A4776" t="str">
            <v>93417047E</v>
          </cell>
          <cell r="B4776" t="str">
            <v>YES</v>
          </cell>
        </row>
        <row r="4777">
          <cell r="A4777" t="str">
            <v>93417502F</v>
          </cell>
          <cell r="B4777" t="str">
            <v>YES</v>
          </cell>
        </row>
        <row r="4778">
          <cell r="A4778" t="str">
            <v>93419946E</v>
          </cell>
          <cell r="B4778" t="str">
            <v>YES</v>
          </cell>
        </row>
        <row r="4779">
          <cell r="A4779" t="str">
            <v>93421060F</v>
          </cell>
          <cell r="B4779" t="str">
            <v>YES</v>
          </cell>
        </row>
        <row r="4780">
          <cell r="A4780" t="str">
            <v>93421422E</v>
          </cell>
          <cell r="B4780" t="str">
            <v>YES</v>
          </cell>
        </row>
        <row r="4781">
          <cell r="A4781" t="str">
            <v>93423261F</v>
          </cell>
          <cell r="B4781" t="str">
            <v>YES</v>
          </cell>
        </row>
        <row r="4782">
          <cell r="A4782" t="str">
            <v>93423938E</v>
          </cell>
          <cell r="B4782" t="str">
            <v>YES</v>
          </cell>
        </row>
        <row r="4783">
          <cell r="A4783" t="str">
            <v>93424368E</v>
          </cell>
          <cell r="B4783" t="str">
            <v>YES</v>
          </cell>
        </row>
        <row r="4784">
          <cell r="A4784" t="str">
            <v>93424480F</v>
          </cell>
          <cell r="B4784" t="str">
            <v>YES</v>
          </cell>
        </row>
        <row r="4785">
          <cell r="A4785" t="str">
            <v>93426343E</v>
          </cell>
          <cell r="B4785" t="str">
            <v>YES</v>
          </cell>
        </row>
        <row r="4786">
          <cell r="A4786" t="str">
            <v>93426357E</v>
          </cell>
          <cell r="B4786" t="str">
            <v>YES</v>
          </cell>
        </row>
        <row r="4787">
          <cell r="A4787" t="str">
            <v>93428534E</v>
          </cell>
          <cell r="B4787" t="str">
            <v>YES</v>
          </cell>
        </row>
        <row r="4788">
          <cell r="A4788" t="str">
            <v>93428646E</v>
          </cell>
          <cell r="B4788" t="str">
            <v>YES</v>
          </cell>
        </row>
        <row r="4789">
          <cell r="A4789" t="str">
            <v>93428734A</v>
          </cell>
          <cell r="B4789" t="str">
            <v>YES</v>
          </cell>
        </row>
        <row r="4790">
          <cell r="A4790" t="str">
            <v>93429032F</v>
          </cell>
          <cell r="B4790" t="str">
            <v>YES</v>
          </cell>
        </row>
        <row r="4791">
          <cell r="A4791" t="str">
            <v>93429883E</v>
          </cell>
          <cell r="B4791" t="str">
            <v>YES</v>
          </cell>
        </row>
        <row r="4792">
          <cell r="A4792" t="str">
            <v>93430386F</v>
          </cell>
          <cell r="B4792" t="str">
            <v>YES</v>
          </cell>
        </row>
        <row r="4793">
          <cell r="A4793" t="str">
            <v>93431088F</v>
          </cell>
          <cell r="B4793" t="str">
            <v>YES</v>
          </cell>
        </row>
        <row r="4794">
          <cell r="A4794" t="str">
            <v>93431463F</v>
          </cell>
          <cell r="B4794" t="str">
            <v>YES</v>
          </cell>
        </row>
        <row r="4795">
          <cell r="A4795" t="str">
            <v>93431499D</v>
          </cell>
          <cell r="B4795" t="str">
            <v>YES</v>
          </cell>
        </row>
        <row r="4796">
          <cell r="A4796" t="str">
            <v>93432529E</v>
          </cell>
          <cell r="B4796" t="str">
            <v>YES</v>
          </cell>
        </row>
        <row r="4797">
          <cell r="A4797" t="str">
            <v>93432748E</v>
          </cell>
          <cell r="B4797" t="str">
            <v>YES</v>
          </cell>
        </row>
        <row r="4798">
          <cell r="A4798" t="str">
            <v>93433550F</v>
          </cell>
          <cell r="B4798" t="str">
            <v>YES</v>
          </cell>
        </row>
        <row r="4799">
          <cell r="A4799" t="str">
            <v>93433779E</v>
          </cell>
          <cell r="B4799" t="str">
            <v>YES</v>
          </cell>
        </row>
        <row r="4800">
          <cell r="A4800" t="str">
            <v>93434712F</v>
          </cell>
          <cell r="B4800" t="str">
            <v>YES</v>
          </cell>
        </row>
        <row r="4801">
          <cell r="A4801" t="str">
            <v>93435273E</v>
          </cell>
          <cell r="B4801" t="str">
            <v>YES</v>
          </cell>
        </row>
        <row r="4802">
          <cell r="A4802" t="str">
            <v>93436563F</v>
          </cell>
          <cell r="B4802" t="str">
            <v>YES</v>
          </cell>
        </row>
        <row r="4803">
          <cell r="A4803" t="str">
            <v>93438641D</v>
          </cell>
          <cell r="B4803" t="str">
            <v>YES</v>
          </cell>
        </row>
        <row r="4804">
          <cell r="A4804" t="str">
            <v>93438698E</v>
          </cell>
          <cell r="B4804" t="str">
            <v>YES</v>
          </cell>
        </row>
        <row r="4805">
          <cell r="A4805" t="str">
            <v>93440776E</v>
          </cell>
          <cell r="B4805" t="str">
            <v>YES</v>
          </cell>
        </row>
        <row r="4806">
          <cell r="A4806" t="str">
            <v>93440886E</v>
          </cell>
          <cell r="B4806" t="str">
            <v>YES</v>
          </cell>
        </row>
        <row r="4807">
          <cell r="A4807" t="str">
            <v>93440967F</v>
          </cell>
          <cell r="B4807" t="str">
            <v>YES</v>
          </cell>
        </row>
        <row r="4808">
          <cell r="A4808" t="str">
            <v>93441058D</v>
          </cell>
          <cell r="B4808" t="str">
            <v>YES</v>
          </cell>
        </row>
        <row r="4809">
          <cell r="A4809" t="str">
            <v>93443039E</v>
          </cell>
          <cell r="B4809" t="str">
            <v>YES</v>
          </cell>
        </row>
        <row r="4810">
          <cell r="A4810" t="str">
            <v>93443141F</v>
          </cell>
          <cell r="B4810" t="str">
            <v>YES</v>
          </cell>
        </row>
        <row r="4811">
          <cell r="A4811" t="str">
            <v>93443171D</v>
          </cell>
          <cell r="B4811" t="str">
            <v>YES</v>
          </cell>
        </row>
        <row r="4812">
          <cell r="A4812" t="str">
            <v>93444177E</v>
          </cell>
          <cell r="B4812" t="str">
            <v>YES</v>
          </cell>
        </row>
        <row r="4813">
          <cell r="A4813" t="str">
            <v>93445457E</v>
          </cell>
          <cell r="B4813" t="str">
            <v>YES</v>
          </cell>
        </row>
        <row r="4814">
          <cell r="A4814" t="str">
            <v>93446688D</v>
          </cell>
          <cell r="B4814" t="str">
            <v>YES</v>
          </cell>
        </row>
        <row r="4815">
          <cell r="A4815" t="str">
            <v>93450350F</v>
          </cell>
          <cell r="B4815" t="str">
            <v>YES</v>
          </cell>
        </row>
        <row r="4816">
          <cell r="A4816" t="str">
            <v>93451494F</v>
          </cell>
          <cell r="B4816" t="str">
            <v>YES</v>
          </cell>
        </row>
        <row r="4817">
          <cell r="A4817" t="str">
            <v>93453361E</v>
          </cell>
          <cell r="B4817" t="str">
            <v>YES</v>
          </cell>
        </row>
        <row r="4818">
          <cell r="A4818" t="str">
            <v>93453465F</v>
          </cell>
          <cell r="B4818" t="str">
            <v>YES</v>
          </cell>
        </row>
        <row r="4819">
          <cell r="A4819" t="str">
            <v>93453556E</v>
          </cell>
          <cell r="B4819" t="str">
            <v>YES</v>
          </cell>
        </row>
        <row r="4820">
          <cell r="A4820" t="str">
            <v>93455542F</v>
          </cell>
          <cell r="B4820" t="str">
            <v>YES</v>
          </cell>
        </row>
        <row r="4821">
          <cell r="A4821" t="str">
            <v>93456049D</v>
          </cell>
          <cell r="B4821" t="str">
            <v>YES</v>
          </cell>
        </row>
        <row r="4822">
          <cell r="A4822" t="str">
            <v>93456151F</v>
          </cell>
          <cell r="B4822" t="str">
            <v>YES</v>
          </cell>
        </row>
        <row r="4823">
          <cell r="A4823" t="str">
            <v>93456257F</v>
          </cell>
          <cell r="B4823" t="str">
            <v>YES</v>
          </cell>
        </row>
        <row r="4824">
          <cell r="A4824" t="str">
            <v>93456403F</v>
          </cell>
          <cell r="B4824" t="str">
            <v>YES</v>
          </cell>
        </row>
        <row r="4825">
          <cell r="A4825" t="str">
            <v>93456621E</v>
          </cell>
          <cell r="B4825" t="str">
            <v>YES</v>
          </cell>
        </row>
        <row r="4826">
          <cell r="A4826" t="str">
            <v>93457236F</v>
          </cell>
          <cell r="B4826" t="str">
            <v>YES</v>
          </cell>
        </row>
        <row r="4827">
          <cell r="A4827" t="str">
            <v>93457464E</v>
          </cell>
          <cell r="B4827" t="str">
            <v>YES</v>
          </cell>
        </row>
        <row r="4828">
          <cell r="A4828" t="str">
            <v>93457531F</v>
          </cell>
          <cell r="B4828" t="str">
            <v>YES</v>
          </cell>
        </row>
        <row r="4829">
          <cell r="A4829" t="str">
            <v>93457608F</v>
          </cell>
          <cell r="B4829" t="str">
            <v>YES</v>
          </cell>
        </row>
        <row r="4830">
          <cell r="A4830" t="str">
            <v>93457786D</v>
          </cell>
          <cell r="B4830" t="str">
            <v>YES</v>
          </cell>
        </row>
        <row r="4831">
          <cell r="A4831" t="str">
            <v>93458210F</v>
          </cell>
          <cell r="B4831" t="str">
            <v>YES</v>
          </cell>
        </row>
        <row r="4832">
          <cell r="A4832" t="str">
            <v>93458298D</v>
          </cell>
          <cell r="B4832" t="str">
            <v>YES</v>
          </cell>
        </row>
        <row r="4833">
          <cell r="A4833" t="str">
            <v>93458726E</v>
          </cell>
          <cell r="B4833" t="str">
            <v>YES</v>
          </cell>
        </row>
        <row r="4834">
          <cell r="A4834" t="str">
            <v>93458897E</v>
          </cell>
          <cell r="B4834" t="str">
            <v>YES</v>
          </cell>
        </row>
        <row r="4835">
          <cell r="A4835" t="str">
            <v>93458966E</v>
          </cell>
          <cell r="B4835" t="str">
            <v>YES</v>
          </cell>
        </row>
        <row r="4836">
          <cell r="A4836" t="str">
            <v>93459303E</v>
          </cell>
          <cell r="B4836" t="str">
            <v>YES</v>
          </cell>
        </row>
        <row r="4837">
          <cell r="A4837" t="str">
            <v>93460467E</v>
          </cell>
          <cell r="B4837" t="str">
            <v>YES</v>
          </cell>
        </row>
        <row r="4838">
          <cell r="A4838" t="str">
            <v>93461447E</v>
          </cell>
          <cell r="B4838" t="str">
            <v>YES</v>
          </cell>
        </row>
        <row r="4839">
          <cell r="A4839" t="str">
            <v>93461894E</v>
          </cell>
          <cell r="B4839" t="str">
            <v>YES</v>
          </cell>
        </row>
        <row r="4840">
          <cell r="A4840" t="str">
            <v>93462003F</v>
          </cell>
          <cell r="B4840" t="str">
            <v>YES</v>
          </cell>
        </row>
        <row r="4841">
          <cell r="A4841" t="str">
            <v>93462173F</v>
          </cell>
          <cell r="B4841" t="str">
            <v>YES</v>
          </cell>
        </row>
        <row r="4842">
          <cell r="A4842" t="str">
            <v>93463044F</v>
          </cell>
          <cell r="B4842" t="str">
            <v>YES</v>
          </cell>
        </row>
        <row r="4843">
          <cell r="A4843" t="str">
            <v>93463213F</v>
          </cell>
          <cell r="B4843" t="str">
            <v>YES</v>
          </cell>
        </row>
        <row r="4844">
          <cell r="A4844" t="str">
            <v>93463432F</v>
          </cell>
          <cell r="B4844" t="str">
            <v>YES</v>
          </cell>
        </row>
        <row r="4845">
          <cell r="A4845" t="str">
            <v>93464095E</v>
          </cell>
          <cell r="B4845" t="str">
            <v>YES</v>
          </cell>
        </row>
        <row r="4846">
          <cell r="A4846" t="str">
            <v>93464763E</v>
          </cell>
          <cell r="B4846" t="str">
            <v>YES</v>
          </cell>
        </row>
        <row r="4847">
          <cell r="A4847" t="str">
            <v>93465219F</v>
          </cell>
          <cell r="B4847" t="str">
            <v>YES</v>
          </cell>
        </row>
        <row r="4848">
          <cell r="A4848" t="str">
            <v>93466228E</v>
          </cell>
          <cell r="B4848" t="str">
            <v>YES</v>
          </cell>
        </row>
        <row r="4849">
          <cell r="A4849" t="str">
            <v>93466939E</v>
          </cell>
          <cell r="B4849" t="str">
            <v>YES</v>
          </cell>
        </row>
        <row r="4850">
          <cell r="A4850" t="str">
            <v>93467353E</v>
          </cell>
          <cell r="B4850" t="str">
            <v>YES</v>
          </cell>
        </row>
        <row r="4851">
          <cell r="A4851" t="str">
            <v>93467579E</v>
          </cell>
          <cell r="B4851" t="str">
            <v>YES</v>
          </cell>
        </row>
        <row r="4852">
          <cell r="A4852" t="str">
            <v>93468568D</v>
          </cell>
          <cell r="B4852" t="str">
            <v>YES</v>
          </cell>
        </row>
        <row r="4853">
          <cell r="A4853" t="str">
            <v>93469488E</v>
          </cell>
          <cell r="B4853" t="str">
            <v>YES</v>
          </cell>
        </row>
        <row r="4854">
          <cell r="A4854" t="str">
            <v>93470053E</v>
          </cell>
          <cell r="B4854" t="str">
            <v>YES</v>
          </cell>
        </row>
        <row r="4855">
          <cell r="A4855" t="str">
            <v>93471991F</v>
          </cell>
          <cell r="B4855" t="str">
            <v>YES</v>
          </cell>
        </row>
        <row r="4856">
          <cell r="A4856" t="str">
            <v>93471998D</v>
          </cell>
          <cell r="B4856" t="str">
            <v>YES</v>
          </cell>
        </row>
        <row r="4857">
          <cell r="A4857" t="str">
            <v>93473819F</v>
          </cell>
          <cell r="B4857" t="str">
            <v>YES</v>
          </cell>
        </row>
        <row r="4858">
          <cell r="A4858" t="str">
            <v>93473923F</v>
          </cell>
          <cell r="B4858" t="str">
            <v>YES</v>
          </cell>
        </row>
        <row r="4859">
          <cell r="A4859" t="str">
            <v>93473927E</v>
          </cell>
          <cell r="B4859" t="str">
            <v>YES</v>
          </cell>
        </row>
        <row r="4860">
          <cell r="A4860" t="str">
            <v>93474043F</v>
          </cell>
          <cell r="B4860" t="str">
            <v>YES</v>
          </cell>
        </row>
        <row r="4861">
          <cell r="A4861" t="str">
            <v>93476950F</v>
          </cell>
          <cell r="B4861" t="str">
            <v>YES</v>
          </cell>
        </row>
        <row r="4862">
          <cell r="A4862" t="str">
            <v>93477647E</v>
          </cell>
          <cell r="B4862" t="str">
            <v>YES</v>
          </cell>
        </row>
        <row r="4863">
          <cell r="A4863" t="str">
            <v>93478001F</v>
          </cell>
          <cell r="B4863" t="str">
            <v>YES</v>
          </cell>
        </row>
        <row r="4864">
          <cell r="A4864" t="str">
            <v>93478019E</v>
          </cell>
          <cell r="B4864" t="str">
            <v>YES</v>
          </cell>
        </row>
        <row r="4865">
          <cell r="A4865" t="str">
            <v>93479461E</v>
          </cell>
          <cell r="B4865" t="str">
            <v>YES</v>
          </cell>
        </row>
        <row r="4866">
          <cell r="A4866" t="str">
            <v>93479791F</v>
          </cell>
          <cell r="B4866" t="str">
            <v>YES</v>
          </cell>
        </row>
        <row r="4867">
          <cell r="A4867" t="str">
            <v>93479897E</v>
          </cell>
          <cell r="B4867" t="str">
            <v>YES</v>
          </cell>
        </row>
        <row r="4868">
          <cell r="A4868" t="str">
            <v>93480884E</v>
          </cell>
          <cell r="B4868" t="str">
            <v>YES</v>
          </cell>
        </row>
        <row r="4869">
          <cell r="A4869" t="str">
            <v>93482151F</v>
          </cell>
          <cell r="B4869" t="str">
            <v>YES</v>
          </cell>
        </row>
        <row r="4870">
          <cell r="A4870" t="str">
            <v>93482349E</v>
          </cell>
          <cell r="B4870" t="str">
            <v>YES</v>
          </cell>
        </row>
        <row r="4871">
          <cell r="A4871" t="str">
            <v>93482388E</v>
          </cell>
          <cell r="B4871" t="str">
            <v>YES</v>
          </cell>
        </row>
        <row r="4872">
          <cell r="A4872" t="str">
            <v>93483789E</v>
          </cell>
          <cell r="B4872" t="str">
            <v>YES</v>
          </cell>
        </row>
        <row r="4873">
          <cell r="A4873" t="str">
            <v>93484241F</v>
          </cell>
          <cell r="B4873" t="str">
            <v>YES</v>
          </cell>
        </row>
        <row r="4874">
          <cell r="A4874" t="str">
            <v>93484298E</v>
          </cell>
          <cell r="B4874" t="str">
            <v>YES</v>
          </cell>
        </row>
        <row r="4875">
          <cell r="A4875" t="str">
            <v>93484302F</v>
          </cell>
          <cell r="B4875" t="str">
            <v>YES</v>
          </cell>
        </row>
        <row r="4876">
          <cell r="A4876" t="str">
            <v>93484669E</v>
          </cell>
          <cell r="B4876" t="str">
            <v>YES</v>
          </cell>
        </row>
        <row r="4877">
          <cell r="A4877" t="str">
            <v>93485520F</v>
          </cell>
          <cell r="B4877" t="str">
            <v>YES</v>
          </cell>
        </row>
        <row r="4878">
          <cell r="A4878" t="str">
            <v>93485787F</v>
          </cell>
          <cell r="B4878" t="str">
            <v>YES</v>
          </cell>
        </row>
        <row r="4879">
          <cell r="A4879" t="str">
            <v>93486721F</v>
          </cell>
          <cell r="B4879" t="str">
            <v>YES</v>
          </cell>
        </row>
        <row r="4880">
          <cell r="A4880" t="str">
            <v>93486871F</v>
          </cell>
          <cell r="B4880" t="str">
            <v>YES</v>
          </cell>
        </row>
        <row r="4881">
          <cell r="A4881" t="str">
            <v>93487883E</v>
          </cell>
          <cell r="B4881" t="str">
            <v>YES</v>
          </cell>
        </row>
        <row r="4882">
          <cell r="A4882" t="str">
            <v>93489312F</v>
          </cell>
          <cell r="B4882" t="str">
            <v>YES</v>
          </cell>
        </row>
        <row r="4883">
          <cell r="A4883" t="str">
            <v>93490770F</v>
          </cell>
          <cell r="B4883" t="str">
            <v>YES</v>
          </cell>
        </row>
        <row r="4884">
          <cell r="A4884" t="str">
            <v>93493544E</v>
          </cell>
          <cell r="B4884" t="str">
            <v>YES</v>
          </cell>
        </row>
        <row r="4885">
          <cell r="A4885" t="str">
            <v>93493811F</v>
          </cell>
          <cell r="B4885" t="str">
            <v>YES</v>
          </cell>
        </row>
        <row r="4886">
          <cell r="A4886" t="str">
            <v>93494279E</v>
          </cell>
          <cell r="B4886" t="str">
            <v>YES</v>
          </cell>
        </row>
        <row r="4887">
          <cell r="A4887" t="str">
            <v>93496243F</v>
          </cell>
          <cell r="B4887" t="str">
            <v>YES</v>
          </cell>
        </row>
        <row r="4888">
          <cell r="A4888" t="str">
            <v>93496362F</v>
          </cell>
          <cell r="B4888" t="str">
            <v>YES</v>
          </cell>
        </row>
        <row r="4889">
          <cell r="A4889" t="str">
            <v>93496514E</v>
          </cell>
          <cell r="B4889" t="str">
            <v>YES</v>
          </cell>
        </row>
        <row r="4890">
          <cell r="A4890" t="str">
            <v>93498262F</v>
          </cell>
          <cell r="B4890" t="str">
            <v>YES</v>
          </cell>
        </row>
        <row r="4891">
          <cell r="A4891" t="str">
            <v>93499511F</v>
          </cell>
          <cell r="B4891" t="str">
            <v>YES</v>
          </cell>
        </row>
        <row r="4892">
          <cell r="A4892" t="str">
            <v>93499962F</v>
          </cell>
          <cell r="B4892" t="str">
            <v>YES</v>
          </cell>
        </row>
        <row r="4893">
          <cell r="A4893" t="str">
            <v>93500322F</v>
          </cell>
          <cell r="B4893" t="str">
            <v>YES</v>
          </cell>
        </row>
        <row r="4894">
          <cell r="A4894" t="str">
            <v>93500790E</v>
          </cell>
          <cell r="B4894" t="str">
            <v>YES</v>
          </cell>
        </row>
        <row r="4895">
          <cell r="A4895" t="str">
            <v>93500840F</v>
          </cell>
          <cell r="B4895" t="str">
            <v>YES</v>
          </cell>
        </row>
        <row r="4896">
          <cell r="A4896" t="str">
            <v>93501618E</v>
          </cell>
          <cell r="B4896" t="str">
            <v>YES</v>
          </cell>
        </row>
        <row r="4897">
          <cell r="A4897" t="str">
            <v>93503514E</v>
          </cell>
          <cell r="B4897" t="str">
            <v>YES</v>
          </cell>
        </row>
        <row r="4898">
          <cell r="A4898" t="str">
            <v>93505078D</v>
          </cell>
          <cell r="B4898" t="str">
            <v>YES</v>
          </cell>
        </row>
        <row r="4899">
          <cell r="A4899" t="str">
            <v>93505136E</v>
          </cell>
          <cell r="B4899" t="str">
            <v>YES</v>
          </cell>
        </row>
        <row r="4900">
          <cell r="A4900" t="str">
            <v>93505296E</v>
          </cell>
          <cell r="B4900" t="str">
            <v>YES</v>
          </cell>
        </row>
        <row r="4901">
          <cell r="A4901" t="str">
            <v>93505319F</v>
          </cell>
          <cell r="B4901" t="str">
            <v>YES</v>
          </cell>
        </row>
        <row r="4902">
          <cell r="A4902" t="str">
            <v>93506107E</v>
          </cell>
          <cell r="B4902" t="str">
            <v>YES</v>
          </cell>
        </row>
        <row r="4903">
          <cell r="A4903" t="str">
            <v>93508408F</v>
          </cell>
          <cell r="B4903" t="str">
            <v>YES</v>
          </cell>
        </row>
        <row r="4904">
          <cell r="A4904" t="str">
            <v>93508939E</v>
          </cell>
          <cell r="B4904" t="str">
            <v>YES</v>
          </cell>
        </row>
        <row r="4905">
          <cell r="A4905" t="str">
            <v>93509021E</v>
          </cell>
          <cell r="B4905" t="str">
            <v>YES</v>
          </cell>
        </row>
        <row r="4906">
          <cell r="A4906" t="str">
            <v>93509535E</v>
          </cell>
          <cell r="B4906" t="str">
            <v>YES</v>
          </cell>
        </row>
        <row r="4907">
          <cell r="A4907" t="str">
            <v>93510843F</v>
          </cell>
          <cell r="B4907" t="str">
            <v>YES</v>
          </cell>
        </row>
        <row r="4908">
          <cell r="A4908" t="str">
            <v>93511020F</v>
          </cell>
          <cell r="B4908" t="str">
            <v>YES</v>
          </cell>
        </row>
        <row r="4909">
          <cell r="A4909" t="str">
            <v>93511670F</v>
          </cell>
          <cell r="B4909" t="str">
            <v>YES</v>
          </cell>
        </row>
        <row r="4910">
          <cell r="A4910" t="str">
            <v>93512690F</v>
          </cell>
          <cell r="B4910" t="str">
            <v>YES</v>
          </cell>
        </row>
        <row r="4911">
          <cell r="A4911" t="str">
            <v>93512969F</v>
          </cell>
          <cell r="B4911" t="str">
            <v>YES</v>
          </cell>
        </row>
        <row r="4912">
          <cell r="A4912" t="str">
            <v>93512974E</v>
          </cell>
          <cell r="B4912" t="str">
            <v>YES</v>
          </cell>
        </row>
        <row r="4913">
          <cell r="A4913" t="str">
            <v>93514269E</v>
          </cell>
          <cell r="B4913" t="str">
            <v>YES</v>
          </cell>
        </row>
        <row r="4914">
          <cell r="A4914" t="str">
            <v>93516090E</v>
          </cell>
          <cell r="B4914" t="str">
            <v>YES</v>
          </cell>
        </row>
        <row r="4915">
          <cell r="A4915" t="str">
            <v>93516638D</v>
          </cell>
          <cell r="B4915" t="str">
            <v>YES</v>
          </cell>
        </row>
        <row r="4916">
          <cell r="A4916" t="str">
            <v>93516680F</v>
          </cell>
          <cell r="B4916" t="str">
            <v>YES</v>
          </cell>
        </row>
        <row r="4917">
          <cell r="A4917" t="str">
            <v>93517603F</v>
          </cell>
          <cell r="B4917" t="str">
            <v>YES</v>
          </cell>
        </row>
        <row r="4918">
          <cell r="A4918" t="str">
            <v>93517945D</v>
          </cell>
          <cell r="B4918" t="str">
            <v>YES</v>
          </cell>
        </row>
        <row r="4919">
          <cell r="A4919" t="str">
            <v>93518321F</v>
          </cell>
          <cell r="B4919" t="str">
            <v>YES</v>
          </cell>
        </row>
        <row r="4920">
          <cell r="A4920" t="str">
            <v>93519102F</v>
          </cell>
          <cell r="B4920" t="str">
            <v>YES</v>
          </cell>
        </row>
        <row r="4921">
          <cell r="A4921" t="str">
            <v>93519538E</v>
          </cell>
          <cell r="B4921" t="str">
            <v>YES</v>
          </cell>
        </row>
        <row r="4922">
          <cell r="A4922" t="str">
            <v>93519697F</v>
          </cell>
          <cell r="B4922" t="str">
            <v>YES</v>
          </cell>
        </row>
        <row r="4923">
          <cell r="A4923" t="str">
            <v>93520685F</v>
          </cell>
          <cell r="B4923" t="str">
            <v>YES</v>
          </cell>
        </row>
        <row r="4924">
          <cell r="A4924" t="str">
            <v>93520749E</v>
          </cell>
          <cell r="B4924" t="str">
            <v>YES</v>
          </cell>
        </row>
        <row r="4925">
          <cell r="A4925" t="str">
            <v>93521267F</v>
          </cell>
          <cell r="B4925" t="str">
            <v>YES</v>
          </cell>
        </row>
        <row r="4926">
          <cell r="A4926" t="str">
            <v>93524410F</v>
          </cell>
          <cell r="B4926" t="str">
            <v>YES</v>
          </cell>
        </row>
        <row r="4927">
          <cell r="A4927" t="str">
            <v>93524690F</v>
          </cell>
          <cell r="B4927" t="str">
            <v>YES</v>
          </cell>
        </row>
        <row r="4928">
          <cell r="A4928" t="str">
            <v>93526288E</v>
          </cell>
          <cell r="B4928" t="str">
            <v>YES</v>
          </cell>
        </row>
        <row r="4929">
          <cell r="A4929" t="str">
            <v>93526702F</v>
          </cell>
          <cell r="B4929" t="str">
            <v>YES</v>
          </cell>
        </row>
        <row r="4930">
          <cell r="A4930" t="str">
            <v>93526976E</v>
          </cell>
          <cell r="B4930" t="str">
            <v>YES</v>
          </cell>
        </row>
        <row r="4931">
          <cell r="A4931" t="str">
            <v>93527041E</v>
          </cell>
          <cell r="B4931" t="str">
            <v>YES</v>
          </cell>
        </row>
        <row r="4932">
          <cell r="A4932" t="str">
            <v>93527363F</v>
          </cell>
          <cell r="B4932" t="str">
            <v>YES</v>
          </cell>
        </row>
        <row r="4933">
          <cell r="A4933" t="str">
            <v>93527782F</v>
          </cell>
          <cell r="B4933" t="str">
            <v>YES</v>
          </cell>
        </row>
        <row r="4934">
          <cell r="A4934" t="str">
            <v>93528139D</v>
          </cell>
          <cell r="B4934" t="str">
            <v>YES</v>
          </cell>
        </row>
        <row r="4935">
          <cell r="A4935" t="str">
            <v>93528681F</v>
          </cell>
          <cell r="B4935" t="str">
            <v>YES</v>
          </cell>
        </row>
        <row r="4936">
          <cell r="A4936" t="str">
            <v>93528898F</v>
          </cell>
          <cell r="B4936" t="str">
            <v>YES</v>
          </cell>
        </row>
        <row r="4937">
          <cell r="A4937" t="str">
            <v>93530594E</v>
          </cell>
          <cell r="B4937" t="str">
            <v>YES</v>
          </cell>
        </row>
        <row r="4938">
          <cell r="A4938" t="str">
            <v>93533104F</v>
          </cell>
          <cell r="B4938" t="str">
            <v>YES</v>
          </cell>
        </row>
        <row r="4939">
          <cell r="A4939" t="str">
            <v>93534189E</v>
          </cell>
          <cell r="B4939" t="str">
            <v>YES</v>
          </cell>
        </row>
        <row r="4940">
          <cell r="A4940" t="str">
            <v>93534239E</v>
          </cell>
          <cell r="B4940" t="str">
            <v>YES</v>
          </cell>
        </row>
        <row r="4941">
          <cell r="A4941" t="str">
            <v>93534493F</v>
          </cell>
          <cell r="B4941" t="str">
            <v>YES</v>
          </cell>
        </row>
        <row r="4942">
          <cell r="A4942" t="str">
            <v>93534589D</v>
          </cell>
          <cell r="B4942" t="str">
            <v>YES</v>
          </cell>
        </row>
        <row r="4943">
          <cell r="A4943" t="str">
            <v>93535278E</v>
          </cell>
          <cell r="B4943" t="str">
            <v>YES</v>
          </cell>
        </row>
        <row r="4944">
          <cell r="A4944" t="str">
            <v>93535985D</v>
          </cell>
          <cell r="B4944" t="str">
            <v>YES</v>
          </cell>
        </row>
        <row r="4945">
          <cell r="A4945" t="str">
            <v>93536486D</v>
          </cell>
          <cell r="B4945" t="str">
            <v>YES</v>
          </cell>
        </row>
        <row r="4946">
          <cell r="A4946" t="str">
            <v>93537777E</v>
          </cell>
          <cell r="B4946" t="str">
            <v>YES</v>
          </cell>
        </row>
        <row r="4947">
          <cell r="A4947" t="str">
            <v>93538658E</v>
          </cell>
          <cell r="B4947" t="str">
            <v>YES</v>
          </cell>
        </row>
        <row r="4948">
          <cell r="A4948" t="str">
            <v>93540676E</v>
          </cell>
          <cell r="B4948" t="str">
            <v>YES</v>
          </cell>
        </row>
        <row r="4949">
          <cell r="A4949" t="str">
            <v>93540895E</v>
          </cell>
          <cell r="B4949" t="str">
            <v>YES</v>
          </cell>
        </row>
        <row r="4950">
          <cell r="A4950" t="str">
            <v>93541373D</v>
          </cell>
          <cell r="B4950" t="str">
            <v>YES</v>
          </cell>
        </row>
        <row r="4951">
          <cell r="A4951" t="str">
            <v>93541445F</v>
          </cell>
          <cell r="B4951" t="str">
            <v>YES</v>
          </cell>
        </row>
        <row r="4952">
          <cell r="A4952" t="str">
            <v>93542403F</v>
          </cell>
          <cell r="B4952" t="str">
            <v>YES</v>
          </cell>
        </row>
        <row r="4953">
          <cell r="A4953" t="str">
            <v>93543410F</v>
          </cell>
          <cell r="B4953" t="str">
            <v>YES</v>
          </cell>
        </row>
        <row r="4954">
          <cell r="A4954" t="str">
            <v>93543969E</v>
          </cell>
          <cell r="B4954" t="str">
            <v>YES</v>
          </cell>
        </row>
        <row r="4955">
          <cell r="A4955" t="str">
            <v>93544687E</v>
          </cell>
          <cell r="B4955" t="str">
            <v>YES</v>
          </cell>
        </row>
        <row r="4956">
          <cell r="A4956" t="str">
            <v>93544838E</v>
          </cell>
          <cell r="B4956" t="str">
            <v>YES</v>
          </cell>
        </row>
        <row r="4957">
          <cell r="A4957" t="str">
            <v>93545601F</v>
          </cell>
          <cell r="B4957" t="str">
            <v>YES</v>
          </cell>
        </row>
        <row r="4958">
          <cell r="A4958" t="str">
            <v>93545682F</v>
          </cell>
          <cell r="B4958" t="str">
            <v>YES</v>
          </cell>
        </row>
        <row r="4959">
          <cell r="A4959" t="str">
            <v>93546323F</v>
          </cell>
          <cell r="B4959" t="str">
            <v>YES</v>
          </cell>
        </row>
        <row r="4960">
          <cell r="A4960" t="str">
            <v>93547970F</v>
          </cell>
          <cell r="B4960" t="str">
            <v>YES</v>
          </cell>
        </row>
        <row r="4961">
          <cell r="A4961" t="str">
            <v>93549043F</v>
          </cell>
          <cell r="B4961" t="str">
            <v>YES</v>
          </cell>
        </row>
        <row r="4962">
          <cell r="A4962" t="str">
            <v>93549144F</v>
          </cell>
          <cell r="B4962" t="str">
            <v>YES</v>
          </cell>
        </row>
        <row r="4963">
          <cell r="A4963" t="str">
            <v>93549568E</v>
          </cell>
          <cell r="B4963" t="str">
            <v>YES</v>
          </cell>
        </row>
        <row r="4964">
          <cell r="A4964" t="str">
            <v>93550064E</v>
          </cell>
          <cell r="B4964" t="str">
            <v>YES</v>
          </cell>
        </row>
        <row r="4965">
          <cell r="A4965" t="str">
            <v>93550868E</v>
          </cell>
          <cell r="B4965" t="str">
            <v>YES</v>
          </cell>
        </row>
        <row r="4966">
          <cell r="A4966" t="str">
            <v>93554721F</v>
          </cell>
          <cell r="B4966" t="str">
            <v>YES</v>
          </cell>
        </row>
        <row r="4967">
          <cell r="A4967" t="str">
            <v>93555098E</v>
          </cell>
          <cell r="B4967" t="str">
            <v>YES</v>
          </cell>
        </row>
        <row r="4968">
          <cell r="A4968" t="str">
            <v>93555721F</v>
          </cell>
          <cell r="B4968" t="str">
            <v>YES</v>
          </cell>
        </row>
        <row r="4969">
          <cell r="A4969" t="str">
            <v>93555988E</v>
          </cell>
          <cell r="B4969" t="str">
            <v>YES</v>
          </cell>
        </row>
        <row r="4970">
          <cell r="A4970" t="str">
            <v>93558042E</v>
          </cell>
          <cell r="B4970" t="str">
            <v>YES</v>
          </cell>
        </row>
        <row r="4971">
          <cell r="A4971" t="str">
            <v>93558635D</v>
          </cell>
          <cell r="B4971" t="str">
            <v>YES</v>
          </cell>
        </row>
        <row r="4972">
          <cell r="A4972" t="str">
            <v>93559693F</v>
          </cell>
          <cell r="B4972" t="str">
            <v>YES</v>
          </cell>
        </row>
        <row r="4973">
          <cell r="A4973" t="str">
            <v>93560362D</v>
          </cell>
          <cell r="B4973" t="str">
            <v>YES</v>
          </cell>
        </row>
        <row r="4974">
          <cell r="A4974" t="str">
            <v>93560587E</v>
          </cell>
          <cell r="B4974" t="str">
            <v>YES</v>
          </cell>
        </row>
        <row r="4975">
          <cell r="A4975" t="str">
            <v>93560893E</v>
          </cell>
          <cell r="B4975" t="str">
            <v>YES</v>
          </cell>
        </row>
        <row r="4976">
          <cell r="A4976" t="str">
            <v>93561410F</v>
          </cell>
          <cell r="B4976" t="str">
            <v>YES</v>
          </cell>
        </row>
        <row r="4977">
          <cell r="A4977" t="str">
            <v>93564020F</v>
          </cell>
          <cell r="B4977" t="str">
            <v>YES</v>
          </cell>
        </row>
        <row r="4978">
          <cell r="A4978" t="str">
            <v>93564181F</v>
          </cell>
          <cell r="B4978" t="str">
            <v>YES</v>
          </cell>
        </row>
        <row r="4979">
          <cell r="A4979" t="str">
            <v>93564541F</v>
          </cell>
          <cell r="B4979" t="str">
            <v>YES</v>
          </cell>
        </row>
        <row r="4980">
          <cell r="A4980" t="str">
            <v>93565062F</v>
          </cell>
          <cell r="B4980" t="str">
            <v>YES</v>
          </cell>
        </row>
        <row r="4981">
          <cell r="A4981" t="str">
            <v>93566687E</v>
          </cell>
          <cell r="B4981" t="str">
            <v>YES</v>
          </cell>
        </row>
        <row r="4982">
          <cell r="A4982" t="str">
            <v>93566765E</v>
          </cell>
          <cell r="B4982" t="str">
            <v>YES</v>
          </cell>
        </row>
        <row r="4983">
          <cell r="A4983" t="str">
            <v>93566851F</v>
          </cell>
          <cell r="B4983" t="str">
            <v>YES</v>
          </cell>
        </row>
        <row r="4984">
          <cell r="A4984" t="str">
            <v>93567634E</v>
          </cell>
          <cell r="B4984" t="str">
            <v>YES</v>
          </cell>
        </row>
        <row r="4985">
          <cell r="A4985" t="str">
            <v>93567703F</v>
          </cell>
          <cell r="B4985" t="str">
            <v>YES</v>
          </cell>
        </row>
        <row r="4986">
          <cell r="A4986" t="str">
            <v>93567867E</v>
          </cell>
          <cell r="B4986" t="str">
            <v>YES</v>
          </cell>
        </row>
        <row r="4987">
          <cell r="A4987" t="str">
            <v>93567867E </v>
          </cell>
          <cell r="B4987" t="str">
            <v>YES</v>
          </cell>
        </row>
        <row r="4988">
          <cell r="A4988" t="str">
            <v>93569602E</v>
          </cell>
          <cell r="B4988" t="str">
            <v>YES</v>
          </cell>
        </row>
        <row r="4989">
          <cell r="A4989" t="str">
            <v>93570471F</v>
          </cell>
          <cell r="B4989" t="str">
            <v>YES</v>
          </cell>
        </row>
        <row r="4990">
          <cell r="A4990" t="str">
            <v>93570524F</v>
          </cell>
          <cell r="B4990" t="str">
            <v>YES</v>
          </cell>
        </row>
        <row r="4991">
          <cell r="A4991" t="str">
            <v>93570572D</v>
          </cell>
          <cell r="B4991" t="str">
            <v>YES</v>
          </cell>
        </row>
        <row r="4992">
          <cell r="A4992" t="str">
            <v>93572352E</v>
          </cell>
          <cell r="B4992" t="str">
            <v>YES</v>
          </cell>
        </row>
        <row r="4993">
          <cell r="A4993" t="str">
            <v>93573735E</v>
          </cell>
          <cell r="B4993" t="str">
            <v>YES</v>
          </cell>
        </row>
        <row r="4994">
          <cell r="A4994" t="str">
            <v>93575248E</v>
          </cell>
          <cell r="B4994" t="str">
            <v>YES</v>
          </cell>
        </row>
        <row r="4995">
          <cell r="A4995" t="str">
            <v>93575262F</v>
          </cell>
          <cell r="B4995" t="str">
            <v>YES</v>
          </cell>
        </row>
        <row r="4996">
          <cell r="A4996" t="str">
            <v>93575370F</v>
          </cell>
          <cell r="B4996" t="str">
            <v>YES</v>
          </cell>
        </row>
        <row r="4997">
          <cell r="A4997" t="str">
            <v>93576849E</v>
          </cell>
          <cell r="B4997" t="str">
            <v>YES</v>
          </cell>
        </row>
        <row r="4998">
          <cell r="A4998" t="str">
            <v>93578207E</v>
          </cell>
          <cell r="B4998" t="str">
            <v>YES</v>
          </cell>
        </row>
        <row r="4999">
          <cell r="A4999" t="str">
            <v>93578423E</v>
          </cell>
          <cell r="B4999" t="str">
            <v>YES</v>
          </cell>
        </row>
        <row r="5000">
          <cell r="A5000" t="str">
            <v>93579648E</v>
          </cell>
          <cell r="B5000" t="str">
            <v>YES</v>
          </cell>
        </row>
        <row r="5001">
          <cell r="A5001" t="str">
            <v>93580257E</v>
          </cell>
          <cell r="B5001" t="str">
            <v>YES</v>
          </cell>
        </row>
        <row r="5002">
          <cell r="A5002" t="str">
            <v>93581064F</v>
          </cell>
          <cell r="B5002" t="str">
            <v>YES</v>
          </cell>
        </row>
        <row r="5003">
          <cell r="A5003" t="str">
            <v>93581639E</v>
          </cell>
          <cell r="B5003" t="str">
            <v>YES</v>
          </cell>
        </row>
        <row r="5004">
          <cell r="A5004" t="str">
            <v>93581852E</v>
          </cell>
          <cell r="B5004" t="str">
            <v>YES</v>
          </cell>
        </row>
        <row r="5005">
          <cell r="A5005" t="str">
            <v>93582467D</v>
          </cell>
          <cell r="B5005" t="str">
            <v>YES</v>
          </cell>
        </row>
        <row r="5006">
          <cell r="A5006" t="str">
            <v>93582900F</v>
          </cell>
          <cell r="B5006" t="str">
            <v>YES</v>
          </cell>
        </row>
        <row r="5007">
          <cell r="A5007" t="str">
            <v>93583464E</v>
          </cell>
          <cell r="B5007" t="str">
            <v>YES</v>
          </cell>
        </row>
        <row r="5008">
          <cell r="A5008" t="str">
            <v xml:space="preserve">93583464E </v>
          </cell>
          <cell r="B5008" t="str">
            <v>YES</v>
          </cell>
        </row>
        <row r="5009">
          <cell r="A5009" t="str">
            <v>93583560F</v>
          </cell>
          <cell r="B5009" t="str">
            <v>YES</v>
          </cell>
        </row>
        <row r="5010">
          <cell r="A5010" t="str">
            <v>93583781F</v>
          </cell>
          <cell r="B5010" t="str">
            <v>YES</v>
          </cell>
        </row>
        <row r="5011">
          <cell r="A5011" t="str">
            <v>93584271F</v>
          </cell>
          <cell r="B5011" t="str">
            <v>YES</v>
          </cell>
        </row>
        <row r="5012">
          <cell r="A5012" t="str">
            <v>93584382F</v>
          </cell>
          <cell r="B5012" t="str">
            <v>YES</v>
          </cell>
        </row>
        <row r="5013">
          <cell r="A5013" t="str">
            <v>93584613F</v>
          </cell>
          <cell r="B5013" t="str">
            <v>YES</v>
          </cell>
        </row>
        <row r="5014">
          <cell r="A5014" t="str">
            <v>93584827E</v>
          </cell>
          <cell r="B5014" t="str">
            <v>YES</v>
          </cell>
        </row>
        <row r="5015">
          <cell r="A5015" t="str">
            <v>93585164F</v>
          </cell>
          <cell r="B5015" t="str">
            <v>YES</v>
          </cell>
        </row>
        <row r="5016">
          <cell r="A5016" t="str">
            <v>93585241F</v>
          </cell>
          <cell r="B5016" t="str">
            <v>YES</v>
          </cell>
        </row>
        <row r="5017">
          <cell r="A5017" t="str">
            <v>93585497E</v>
          </cell>
          <cell r="B5017" t="str">
            <v>YES</v>
          </cell>
        </row>
        <row r="5018">
          <cell r="A5018" t="str">
            <v>93585994E</v>
          </cell>
          <cell r="B5018" t="str">
            <v>YES</v>
          </cell>
        </row>
        <row r="5019">
          <cell r="A5019" t="str">
            <v>93586271F</v>
          </cell>
          <cell r="B5019" t="str">
            <v>YES</v>
          </cell>
        </row>
        <row r="5020">
          <cell r="A5020" t="str">
            <v>93586642E</v>
          </cell>
          <cell r="B5020" t="str">
            <v>YES</v>
          </cell>
        </row>
        <row r="5021">
          <cell r="A5021" t="str">
            <v>93586891F</v>
          </cell>
          <cell r="B5021" t="str">
            <v>YES</v>
          </cell>
        </row>
        <row r="5022">
          <cell r="A5022" t="str">
            <v>93587670F</v>
          </cell>
          <cell r="B5022" t="str">
            <v>YES</v>
          </cell>
        </row>
        <row r="5023">
          <cell r="A5023" t="str">
            <v>93587782F</v>
          </cell>
          <cell r="B5023" t="str">
            <v>YES</v>
          </cell>
        </row>
        <row r="5024">
          <cell r="A5024" t="str">
            <v>93588023F</v>
          </cell>
          <cell r="B5024" t="str">
            <v>YES</v>
          </cell>
        </row>
        <row r="5025">
          <cell r="A5025" t="str">
            <v>93588164E</v>
          </cell>
          <cell r="B5025" t="str">
            <v>YES</v>
          </cell>
        </row>
        <row r="5026">
          <cell r="A5026" t="str">
            <v>93589211D</v>
          </cell>
          <cell r="B5026" t="str">
            <v>YES</v>
          </cell>
        </row>
        <row r="5027">
          <cell r="A5027" t="str">
            <v>93589397F</v>
          </cell>
          <cell r="B5027" t="str">
            <v>YES</v>
          </cell>
        </row>
        <row r="5028">
          <cell r="A5028" t="str">
            <v>93589627E</v>
          </cell>
          <cell r="B5028" t="str">
            <v>YES</v>
          </cell>
        </row>
        <row r="5029">
          <cell r="A5029" t="str">
            <v>93590156E</v>
          </cell>
          <cell r="B5029" t="str">
            <v>YES</v>
          </cell>
        </row>
        <row r="5030">
          <cell r="A5030" t="str">
            <v>93590863E</v>
          </cell>
          <cell r="B5030" t="str">
            <v>YES</v>
          </cell>
        </row>
        <row r="5031">
          <cell r="A5031" t="str">
            <v>93591396E</v>
          </cell>
          <cell r="B5031" t="str">
            <v>YES</v>
          </cell>
        </row>
        <row r="5032">
          <cell r="A5032" t="str">
            <v>93591790F</v>
          </cell>
          <cell r="B5032" t="str">
            <v>YES</v>
          </cell>
        </row>
        <row r="5033">
          <cell r="A5033" t="str">
            <v>93591858F</v>
          </cell>
          <cell r="B5033" t="str">
            <v>YES</v>
          </cell>
        </row>
        <row r="5034">
          <cell r="A5034" t="str">
            <v>93594010F</v>
          </cell>
          <cell r="B5034" t="str">
            <v>YES</v>
          </cell>
        </row>
        <row r="5035">
          <cell r="A5035" t="str">
            <v>93594148D</v>
          </cell>
          <cell r="B5035" t="str">
            <v>YES</v>
          </cell>
        </row>
        <row r="5036">
          <cell r="A5036" t="str">
            <v>93595501F</v>
          </cell>
          <cell r="B5036" t="str">
            <v>YES</v>
          </cell>
        </row>
        <row r="5037">
          <cell r="A5037" t="str">
            <v>93597399E</v>
          </cell>
          <cell r="B5037" t="str">
            <v>YES</v>
          </cell>
        </row>
        <row r="5038">
          <cell r="A5038" t="str">
            <v>93597730F</v>
          </cell>
          <cell r="B5038" t="str">
            <v>YES</v>
          </cell>
        </row>
        <row r="5039">
          <cell r="A5039" t="str">
            <v>93598040E</v>
          </cell>
          <cell r="B5039" t="str">
            <v>YES</v>
          </cell>
        </row>
        <row r="5040">
          <cell r="A5040" t="str">
            <v>93598287E</v>
          </cell>
          <cell r="B5040" t="str">
            <v>YES</v>
          </cell>
        </row>
        <row r="5041">
          <cell r="A5041" t="str">
            <v>93598963E</v>
          </cell>
          <cell r="B5041" t="str">
            <v>YES</v>
          </cell>
        </row>
        <row r="5042">
          <cell r="A5042" t="str">
            <v>93599318D</v>
          </cell>
          <cell r="B5042" t="str">
            <v>YES</v>
          </cell>
        </row>
        <row r="5043">
          <cell r="A5043" t="str">
            <v>93599325E</v>
          </cell>
          <cell r="B5043" t="str">
            <v>YES</v>
          </cell>
        </row>
        <row r="5044">
          <cell r="A5044" t="str">
            <v>93600760F</v>
          </cell>
          <cell r="B5044" t="str">
            <v>YES</v>
          </cell>
        </row>
        <row r="5045">
          <cell r="A5045" t="str">
            <v>93601208E</v>
          </cell>
          <cell r="B5045" t="str">
            <v>YES</v>
          </cell>
        </row>
        <row r="5046">
          <cell r="A5046" t="str">
            <v>93601973E</v>
          </cell>
          <cell r="B5046" t="str">
            <v>YES</v>
          </cell>
        </row>
        <row r="5047">
          <cell r="A5047" t="str">
            <v>93602271F</v>
          </cell>
          <cell r="B5047" t="str">
            <v>YES</v>
          </cell>
        </row>
        <row r="5048">
          <cell r="A5048" t="str">
            <v>93602631E</v>
          </cell>
          <cell r="B5048" t="str">
            <v>YES</v>
          </cell>
        </row>
        <row r="5049">
          <cell r="A5049" t="str">
            <v>93602633E</v>
          </cell>
          <cell r="B5049" t="str">
            <v>YES</v>
          </cell>
        </row>
        <row r="5050">
          <cell r="A5050" t="str">
            <v>93602728E</v>
          </cell>
          <cell r="B5050" t="str">
            <v>YES</v>
          </cell>
        </row>
        <row r="5051">
          <cell r="A5051" t="str">
            <v>93602803F</v>
          </cell>
          <cell r="B5051" t="str">
            <v>YES</v>
          </cell>
        </row>
        <row r="5052">
          <cell r="A5052" t="str">
            <v>93603989E</v>
          </cell>
          <cell r="B5052" t="str">
            <v>YES</v>
          </cell>
        </row>
        <row r="5053">
          <cell r="A5053" t="str">
            <v>93604353F</v>
          </cell>
          <cell r="B5053" t="str">
            <v>YES</v>
          </cell>
        </row>
        <row r="5054">
          <cell r="A5054" t="str">
            <v>93604609E</v>
          </cell>
          <cell r="B5054" t="str">
            <v>YES</v>
          </cell>
        </row>
        <row r="5055">
          <cell r="A5055" t="str">
            <v>93605065E</v>
          </cell>
          <cell r="B5055" t="str">
            <v>YES</v>
          </cell>
        </row>
        <row r="5056">
          <cell r="A5056" t="str">
            <v>93605273E</v>
          </cell>
          <cell r="B5056" t="str">
            <v>YES</v>
          </cell>
        </row>
        <row r="5057">
          <cell r="A5057" t="str">
            <v>93606846E</v>
          </cell>
          <cell r="B5057" t="str">
            <v>YES</v>
          </cell>
        </row>
        <row r="5058">
          <cell r="A5058" t="str">
            <v>93606940F</v>
          </cell>
          <cell r="B5058" t="str">
            <v>YES</v>
          </cell>
        </row>
        <row r="5059">
          <cell r="A5059" t="str">
            <v>93608100F</v>
          </cell>
          <cell r="B5059" t="str">
            <v>YES</v>
          </cell>
        </row>
        <row r="5060">
          <cell r="A5060" t="str">
            <v>93608113F</v>
          </cell>
          <cell r="B5060" t="str">
            <v>YES</v>
          </cell>
        </row>
        <row r="5061">
          <cell r="A5061" t="str">
            <v>93608655E</v>
          </cell>
          <cell r="B5061" t="str">
            <v>YES</v>
          </cell>
        </row>
        <row r="5062">
          <cell r="A5062" t="str">
            <v>93609580F</v>
          </cell>
          <cell r="B5062" t="str">
            <v>YES</v>
          </cell>
        </row>
        <row r="5063">
          <cell r="A5063" t="str">
            <v>93610363E</v>
          </cell>
          <cell r="B5063" t="str">
            <v>YES</v>
          </cell>
        </row>
        <row r="5064">
          <cell r="A5064" t="str">
            <v>93610424F</v>
          </cell>
          <cell r="B5064" t="str">
            <v>YES</v>
          </cell>
        </row>
        <row r="5065">
          <cell r="A5065" t="str">
            <v>93610472F</v>
          </cell>
          <cell r="B5065" t="str">
            <v>YES</v>
          </cell>
        </row>
        <row r="5066">
          <cell r="A5066" t="str">
            <v>93611843E</v>
          </cell>
          <cell r="B5066" t="str">
            <v>YES</v>
          </cell>
        </row>
        <row r="5067">
          <cell r="A5067" t="str">
            <v>93613442F</v>
          </cell>
          <cell r="B5067" t="str">
            <v>YES</v>
          </cell>
        </row>
        <row r="5068">
          <cell r="A5068" t="str">
            <v>93614855D</v>
          </cell>
          <cell r="B5068" t="str">
            <v>YES</v>
          </cell>
        </row>
        <row r="5069">
          <cell r="A5069" t="str">
            <v>93615138E</v>
          </cell>
          <cell r="B5069" t="str">
            <v>YES</v>
          </cell>
        </row>
        <row r="5070">
          <cell r="A5070" t="str">
            <v>93615336D</v>
          </cell>
          <cell r="B5070" t="str">
            <v>YES</v>
          </cell>
        </row>
        <row r="5071">
          <cell r="A5071" t="str">
            <v>93615363E</v>
          </cell>
          <cell r="B5071" t="str">
            <v>YES</v>
          </cell>
        </row>
        <row r="5072">
          <cell r="A5072" t="str">
            <v>93615402D</v>
          </cell>
          <cell r="B5072" t="str">
            <v>YES</v>
          </cell>
        </row>
        <row r="5073">
          <cell r="A5073" t="str">
            <v>93616423E</v>
          </cell>
          <cell r="B5073" t="str">
            <v>YES</v>
          </cell>
        </row>
        <row r="5074">
          <cell r="A5074" t="str">
            <v>93617004E</v>
          </cell>
          <cell r="B5074" t="str">
            <v>YES</v>
          </cell>
        </row>
        <row r="5075">
          <cell r="A5075" t="str">
            <v>93617189E</v>
          </cell>
          <cell r="B5075" t="str">
            <v>YES</v>
          </cell>
        </row>
        <row r="5076">
          <cell r="A5076" t="str">
            <v>93617819D</v>
          </cell>
          <cell r="B5076" t="str">
            <v>YES</v>
          </cell>
        </row>
        <row r="5077">
          <cell r="A5077" t="str">
            <v>93618059E</v>
          </cell>
          <cell r="B5077" t="str">
            <v>YES</v>
          </cell>
        </row>
        <row r="5078">
          <cell r="A5078" t="str">
            <v>93618258F</v>
          </cell>
          <cell r="B5078" t="str">
            <v>YES</v>
          </cell>
        </row>
        <row r="5079">
          <cell r="A5079" t="str">
            <v>93618982F</v>
          </cell>
          <cell r="B5079" t="str">
            <v>YES</v>
          </cell>
        </row>
        <row r="5080">
          <cell r="A5080" t="str">
            <v>93619160F</v>
          </cell>
          <cell r="B5080" t="str">
            <v>YES</v>
          </cell>
        </row>
        <row r="5081">
          <cell r="A5081" t="str">
            <v>93620799E</v>
          </cell>
          <cell r="B5081" t="str">
            <v>YES</v>
          </cell>
        </row>
        <row r="5082">
          <cell r="A5082" t="str">
            <v>93623434E</v>
          </cell>
          <cell r="B5082" t="str">
            <v>YES</v>
          </cell>
        </row>
        <row r="5083">
          <cell r="A5083" t="str">
            <v>93623632F</v>
          </cell>
          <cell r="B5083" t="str">
            <v>YES</v>
          </cell>
        </row>
        <row r="5084">
          <cell r="A5084" t="str">
            <v>93624141F</v>
          </cell>
          <cell r="B5084" t="str">
            <v>YES</v>
          </cell>
        </row>
        <row r="5085">
          <cell r="A5085" t="str">
            <v>93624372F</v>
          </cell>
          <cell r="B5085" t="str">
            <v>YES</v>
          </cell>
        </row>
        <row r="5086">
          <cell r="A5086" t="str">
            <v>93624770E</v>
          </cell>
          <cell r="B5086" t="str">
            <v>YES</v>
          </cell>
        </row>
        <row r="5087">
          <cell r="A5087" t="str">
            <v>93625679E</v>
          </cell>
          <cell r="B5087" t="str">
            <v>YES</v>
          </cell>
        </row>
        <row r="5088">
          <cell r="A5088" t="str">
            <v>93625710F</v>
          </cell>
          <cell r="B5088" t="str">
            <v>YES</v>
          </cell>
        </row>
        <row r="5089">
          <cell r="A5089" t="str">
            <v>93625733E</v>
          </cell>
          <cell r="B5089" t="str">
            <v>YES</v>
          </cell>
        </row>
        <row r="5090">
          <cell r="A5090" t="str">
            <v>93626493E</v>
          </cell>
          <cell r="B5090" t="str">
            <v>YES</v>
          </cell>
        </row>
        <row r="5091">
          <cell r="A5091" t="str">
            <v>93628205E</v>
          </cell>
          <cell r="B5091" t="str">
            <v>YES</v>
          </cell>
        </row>
        <row r="5092">
          <cell r="A5092" t="str">
            <v>93629696E</v>
          </cell>
          <cell r="B5092" t="str">
            <v>YES</v>
          </cell>
        </row>
        <row r="5093">
          <cell r="A5093" t="str">
            <v>93629847E</v>
          </cell>
          <cell r="B5093" t="str">
            <v>YES</v>
          </cell>
        </row>
        <row r="5094">
          <cell r="A5094" t="str">
            <v>93631051F</v>
          </cell>
          <cell r="B5094" t="str">
            <v>YES</v>
          </cell>
        </row>
        <row r="5095">
          <cell r="A5095" t="str">
            <v>93631588E</v>
          </cell>
          <cell r="B5095" t="str">
            <v>YES</v>
          </cell>
        </row>
        <row r="5096">
          <cell r="A5096" t="str">
            <v>93632091F</v>
          </cell>
          <cell r="B5096" t="str">
            <v>YES</v>
          </cell>
        </row>
        <row r="5097">
          <cell r="A5097" t="str">
            <v>93632991F</v>
          </cell>
          <cell r="B5097" t="str">
            <v>YES</v>
          </cell>
        </row>
        <row r="5098">
          <cell r="A5098" t="str">
            <v>93634079E</v>
          </cell>
          <cell r="B5098" t="str">
            <v>YES</v>
          </cell>
        </row>
        <row r="5099">
          <cell r="A5099" t="str">
            <v>93634423F</v>
          </cell>
          <cell r="B5099" t="str">
            <v>YES</v>
          </cell>
        </row>
        <row r="5100">
          <cell r="A5100" t="str">
            <v>93634710D</v>
          </cell>
          <cell r="B5100" t="str">
            <v>YES</v>
          </cell>
        </row>
        <row r="5101">
          <cell r="A5101" t="str">
            <v>93635371F</v>
          </cell>
          <cell r="B5101" t="str">
            <v>YES</v>
          </cell>
        </row>
        <row r="5102">
          <cell r="A5102" t="str">
            <v>93635872D</v>
          </cell>
          <cell r="B5102" t="str">
            <v>YES</v>
          </cell>
        </row>
        <row r="5103">
          <cell r="A5103" t="str">
            <v>93635947F</v>
          </cell>
          <cell r="B5103" t="str">
            <v>YES</v>
          </cell>
        </row>
        <row r="5104">
          <cell r="A5104" t="str">
            <v>93636372F</v>
          </cell>
          <cell r="B5104" t="str">
            <v>YES</v>
          </cell>
        </row>
        <row r="5105">
          <cell r="A5105" t="str">
            <v>93636957E</v>
          </cell>
          <cell r="B5105" t="str">
            <v>YES</v>
          </cell>
        </row>
        <row r="5106">
          <cell r="A5106" t="str">
            <v>93637001F</v>
          </cell>
          <cell r="B5106" t="str">
            <v>YES</v>
          </cell>
        </row>
        <row r="5107">
          <cell r="A5107" t="str">
            <v>93637093F</v>
          </cell>
          <cell r="B5107" t="str">
            <v>YES</v>
          </cell>
        </row>
        <row r="5108">
          <cell r="A5108" t="str">
            <v>93637783F</v>
          </cell>
          <cell r="B5108" t="str">
            <v>YES</v>
          </cell>
        </row>
        <row r="5109">
          <cell r="A5109" t="str">
            <v>93638158E</v>
          </cell>
          <cell r="B5109" t="str">
            <v>YES</v>
          </cell>
        </row>
        <row r="5110">
          <cell r="A5110" t="str">
            <v>93638432F</v>
          </cell>
          <cell r="B5110" t="str">
            <v>YES</v>
          </cell>
        </row>
        <row r="5111">
          <cell r="A5111" t="str">
            <v>93638926E</v>
          </cell>
          <cell r="B5111" t="str">
            <v>YES</v>
          </cell>
        </row>
        <row r="5112">
          <cell r="A5112" t="str">
            <v>93640698E</v>
          </cell>
          <cell r="B5112" t="str">
            <v>YES</v>
          </cell>
        </row>
        <row r="5113">
          <cell r="A5113" t="str">
            <v>93642306E</v>
          </cell>
          <cell r="B5113" t="str">
            <v>YES</v>
          </cell>
        </row>
        <row r="5114">
          <cell r="A5114" t="str">
            <v>93646120F</v>
          </cell>
          <cell r="B5114" t="str">
            <v>YES</v>
          </cell>
        </row>
        <row r="5115">
          <cell r="A5115" t="str">
            <v>93647161F</v>
          </cell>
          <cell r="B5115" t="str">
            <v>YES</v>
          </cell>
        </row>
        <row r="5116">
          <cell r="A5116" t="str">
            <v>93647173F</v>
          </cell>
          <cell r="B5116" t="str">
            <v>YES</v>
          </cell>
        </row>
        <row r="5117">
          <cell r="A5117" t="str">
            <v>93647380F</v>
          </cell>
          <cell r="B5117" t="str">
            <v>YES</v>
          </cell>
        </row>
        <row r="5118">
          <cell r="A5118" t="str">
            <v>93647455E</v>
          </cell>
          <cell r="B5118" t="str">
            <v>YES</v>
          </cell>
        </row>
        <row r="5119">
          <cell r="A5119" t="str">
            <v>93647459E</v>
          </cell>
          <cell r="B5119" t="str">
            <v>YES</v>
          </cell>
        </row>
        <row r="5120">
          <cell r="A5120" t="str">
            <v>93647688F</v>
          </cell>
          <cell r="B5120" t="str">
            <v>YES</v>
          </cell>
        </row>
        <row r="5121">
          <cell r="A5121" t="str">
            <v>93647950F</v>
          </cell>
          <cell r="B5121" t="str">
            <v>YES</v>
          </cell>
        </row>
        <row r="5122">
          <cell r="A5122" t="str">
            <v>93648443F</v>
          </cell>
          <cell r="B5122" t="str">
            <v>YES</v>
          </cell>
        </row>
        <row r="5123">
          <cell r="A5123" t="str">
            <v>93650184E</v>
          </cell>
          <cell r="B5123" t="str">
            <v>YES</v>
          </cell>
        </row>
        <row r="5124">
          <cell r="A5124" t="str">
            <v>93650459D</v>
          </cell>
          <cell r="B5124" t="str">
            <v>YES</v>
          </cell>
        </row>
        <row r="5125">
          <cell r="A5125" t="str">
            <v>93651833F</v>
          </cell>
          <cell r="B5125" t="str">
            <v>YES</v>
          </cell>
        </row>
        <row r="5126">
          <cell r="A5126" t="str">
            <v>93653308E</v>
          </cell>
          <cell r="B5126" t="str">
            <v>YES</v>
          </cell>
        </row>
        <row r="5127">
          <cell r="A5127" t="str">
            <v>93653381F</v>
          </cell>
          <cell r="B5127" t="str">
            <v>YES</v>
          </cell>
        </row>
        <row r="5128">
          <cell r="A5128" t="str">
            <v>93653419F</v>
          </cell>
          <cell r="B5128" t="str">
            <v>YES</v>
          </cell>
        </row>
        <row r="5129">
          <cell r="A5129" t="str">
            <v>93655212F</v>
          </cell>
          <cell r="B5129" t="str">
            <v>YES</v>
          </cell>
        </row>
        <row r="5130">
          <cell r="A5130" t="str">
            <v>93656119E</v>
          </cell>
          <cell r="B5130" t="str">
            <v>YES</v>
          </cell>
        </row>
        <row r="5131">
          <cell r="A5131" t="str">
            <v>93656290F</v>
          </cell>
          <cell r="B5131" t="str">
            <v>YES</v>
          </cell>
        </row>
        <row r="5132">
          <cell r="A5132" t="str">
            <v>93656699D</v>
          </cell>
          <cell r="B5132" t="str">
            <v>YES</v>
          </cell>
        </row>
        <row r="5133">
          <cell r="A5133" t="str">
            <v>93657820F</v>
          </cell>
          <cell r="B5133" t="str">
            <v>YES</v>
          </cell>
        </row>
        <row r="5134">
          <cell r="A5134" t="str">
            <v>93657863F</v>
          </cell>
          <cell r="B5134" t="str">
            <v>YES</v>
          </cell>
        </row>
        <row r="5135">
          <cell r="A5135" t="str">
            <v>93658253F</v>
          </cell>
          <cell r="B5135" t="str">
            <v>YES</v>
          </cell>
        </row>
        <row r="5136">
          <cell r="A5136" t="str">
            <v>93658498D</v>
          </cell>
          <cell r="B5136" t="str">
            <v>YES</v>
          </cell>
        </row>
        <row r="5137">
          <cell r="A5137" t="str">
            <v>93659939E</v>
          </cell>
          <cell r="B5137" t="str">
            <v>YES</v>
          </cell>
        </row>
        <row r="5138">
          <cell r="A5138" t="str">
            <v>93660258E</v>
          </cell>
          <cell r="B5138" t="str">
            <v>YES</v>
          </cell>
        </row>
        <row r="5139">
          <cell r="A5139" t="str">
            <v>93660644F</v>
          </cell>
          <cell r="B5139" t="str">
            <v>YES</v>
          </cell>
        </row>
        <row r="5140">
          <cell r="A5140" t="str">
            <v>93660841F</v>
          </cell>
          <cell r="B5140" t="str">
            <v>YES</v>
          </cell>
        </row>
        <row r="5141">
          <cell r="A5141" t="str">
            <v>93662080E</v>
          </cell>
          <cell r="B5141" t="str">
            <v>YES</v>
          </cell>
        </row>
        <row r="5142">
          <cell r="A5142" t="str">
            <v>93662361F</v>
          </cell>
          <cell r="B5142" t="str">
            <v>YES</v>
          </cell>
        </row>
        <row r="5143">
          <cell r="A5143" t="str">
            <v>93663223F</v>
          </cell>
          <cell r="B5143" t="str">
            <v>YES</v>
          </cell>
        </row>
        <row r="5144">
          <cell r="A5144" t="str">
            <v>93663681E</v>
          </cell>
          <cell r="B5144" t="str">
            <v>YES</v>
          </cell>
        </row>
        <row r="5145">
          <cell r="A5145" t="str">
            <v>93664423F</v>
          </cell>
          <cell r="B5145" t="str">
            <v>YES</v>
          </cell>
        </row>
        <row r="5146">
          <cell r="A5146" t="str">
            <v>93664913D</v>
          </cell>
          <cell r="B5146" t="str">
            <v>YES</v>
          </cell>
        </row>
        <row r="5147">
          <cell r="A5147" t="str">
            <v>93665757E</v>
          </cell>
          <cell r="B5147" t="str">
            <v>YES</v>
          </cell>
        </row>
        <row r="5148">
          <cell r="A5148" t="str">
            <v>93665962F</v>
          </cell>
          <cell r="B5148" t="str">
            <v>YES</v>
          </cell>
        </row>
        <row r="5149">
          <cell r="A5149" t="str">
            <v>93665998E</v>
          </cell>
          <cell r="B5149" t="str">
            <v>YES</v>
          </cell>
        </row>
        <row r="5150">
          <cell r="A5150" t="str">
            <v>93666337E</v>
          </cell>
          <cell r="B5150" t="str">
            <v>YES</v>
          </cell>
        </row>
        <row r="5151">
          <cell r="A5151" t="str">
            <v>93666620E</v>
          </cell>
          <cell r="B5151" t="str">
            <v>YES</v>
          </cell>
        </row>
        <row r="5152">
          <cell r="A5152" t="str">
            <v>93667155E</v>
          </cell>
          <cell r="B5152" t="str">
            <v>YES</v>
          </cell>
        </row>
        <row r="5153">
          <cell r="A5153" t="str">
            <v>93669013F</v>
          </cell>
          <cell r="B5153" t="str">
            <v>YES</v>
          </cell>
        </row>
        <row r="5154">
          <cell r="A5154" t="str">
            <v>93669234F</v>
          </cell>
          <cell r="B5154" t="str">
            <v>YES</v>
          </cell>
        </row>
        <row r="5155">
          <cell r="A5155" t="str">
            <v>93669474E</v>
          </cell>
          <cell r="B5155" t="str">
            <v>YES</v>
          </cell>
        </row>
        <row r="5156">
          <cell r="A5156" t="str">
            <v>93670061F</v>
          </cell>
          <cell r="B5156" t="str">
            <v>YES</v>
          </cell>
        </row>
        <row r="5157">
          <cell r="A5157" t="str">
            <v>93670243F</v>
          </cell>
          <cell r="B5157" t="str">
            <v>YES</v>
          </cell>
        </row>
        <row r="5158">
          <cell r="A5158" t="str">
            <v>93670767E</v>
          </cell>
          <cell r="B5158" t="str">
            <v>YES</v>
          </cell>
        </row>
        <row r="5159">
          <cell r="A5159" t="str">
            <v>93670823D</v>
          </cell>
          <cell r="B5159" t="str">
            <v>YES</v>
          </cell>
        </row>
        <row r="5160">
          <cell r="A5160" t="str">
            <v>93671014E</v>
          </cell>
          <cell r="B5160" t="str">
            <v>YES</v>
          </cell>
        </row>
        <row r="5161">
          <cell r="A5161" t="str">
            <v>93673239D</v>
          </cell>
          <cell r="B5161" t="str">
            <v>YES</v>
          </cell>
        </row>
        <row r="5162">
          <cell r="A5162" t="str">
            <v>93674099E</v>
          </cell>
          <cell r="B5162" t="str">
            <v>YES</v>
          </cell>
        </row>
        <row r="5163">
          <cell r="A5163" t="str">
            <v>93675569E</v>
          </cell>
          <cell r="B5163" t="str">
            <v>YES</v>
          </cell>
        </row>
        <row r="5164">
          <cell r="A5164" t="str">
            <v>93679591F</v>
          </cell>
          <cell r="B5164" t="str">
            <v>YES</v>
          </cell>
        </row>
        <row r="5165">
          <cell r="A5165" t="str">
            <v>93681186E</v>
          </cell>
          <cell r="B5165" t="str">
            <v>YES</v>
          </cell>
        </row>
        <row r="5166">
          <cell r="A5166" t="str">
            <v>93681747D</v>
          </cell>
          <cell r="B5166" t="str">
            <v>YES</v>
          </cell>
        </row>
        <row r="5167">
          <cell r="A5167" t="str">
            <v>93682062F</v>
          </cell>
          <cell r="B5167" t="str">
            <v>YES</v>
          </cell>
        </row>
        <row r="5168">
          <cell r="A5168" t="str">
            <v>93682068E</v>
          </cell>
          <cell r="B5168" t="str">
            <v>YES</v>
          </cell>
        </row>
        <row r="5169">
          <cell r="A5169" t="str">
            <v>93682111F</v>
          </cell>
          <cell r="B5169" t="str">
            <v>YES</v>
          </cell>
        </row>
        <row r="5170">
          <cell r="A5170" t="str">
            <v>93682524F</v>
          </cell>
          <cell r="B5170" t="str">
            <v>YES</v>
          </cell>
        </row>
        <row r="5171">
          <cell r="A5171" t="str">
            <v>93684567E</v>
          </cell>
          <cell r="B5171" t="str">
            <v>YES</v>
          </cell>
        </row>
        <row r="5172">
          <cell r="A5172" t="str">
            <v>93684859E</v>
          </cell>
          <cell r="B5172" t="str">
            <v>YES</v>
          </cell>
        </row>
        <row r="5173">
          <cell r="A5173" t="str">
            <v>93685450F</v>
          </cell>
          <cell r="B5173" t="str">
            <v>YES</v>
          </cell>
        </row>
        <row r="5174">
          <cell r="A5174" t="str">
            <v>93685529E</v>
          </cell>
          <cell r="B5174" t="str">
            <v>YES</v>
          </cell>
        </row>
        <row r="5175">
          <cell r="A5175" t="str">
            <v>93685839F</v>
          </cell>
          <cell r="B5175" t="str">
            <v>YES</v>
          </cell>
        </row>
        <row r="5176">
          <cell r="A5176" t="str">
            <v>93687096E</v>
          </cell>
          <cell r="B5176" t="str">
            <v>YES</v>
          </cell>
        </row>
        <row r="5177">
          <cell r="A5177" t="str">
            <v>93687222F</v>
          </cell>
          <cell r="B5177" t="str">
            <v>YES</v>
          </cell>
        </row>
        <row r="5178">
          <cell r="A5178" t="str">
            <v>93688241F</v>
          </cell>
          <cell r="B5178" t="str">
            <v>YES</v>
          </cell>
        </row>
        <row r="5179">
          <cell r="A5179" t="str">
            <v>93688516E</v>
          </cell>
          <cell r="B5179" t="str">
            <v>YES</v>
          </cell>
        </row>
        <row r="5180">
          <cell r="A5180" t="str">
            <v>93688601F</v>
          </cell>
          <cell r="B5180" t="str">
            <v>YES</v>
          </cell>
        </row>
        <row r="5181">
          <cell r="A5181" t="str">
            <v>93688789D</v>
          </cell>
          <cell r="B5181" t="str">
            <v>YES</v>
          </cell>
        </row>
        <row r="5182">
          <cell r="A5182" t="str">
            <v>93689171F</v>
          </cell>
          <cell r="B5182" t="str">
            <v>YES</v>
          </cell>
        </row>
        <row r="5183">
          <cell r="A5183" t="str">
            <v>93690566E</v>
          </cell>
          <cell r="B5183" t="str">
            <v>YES</v>
          </cell>
        </row>
        <row r="5184">
          <cell r="A5184" t="str">
            <v>93692089E</v>
          </cell>
          <cell r="B5184" t="str">
            <v>YES</v>
          </cell>
        </row>
        <row r="5185">
          <cell r="A5185" t="str">
            <v>93692741F</v>
          </cell>
          <cell r="B5185" t="str">
            <v>YES</v>
          </cell>
        </row>
        <row r="5186">
          <cell r="A5186" t="str">
            <v>93692868E</v>
          </cell>
          <cell r="B5186" t="str">
            <v>YES</v>
          </cell>
        </row>
        <row r="5187">
          <cell r="A5187" t="str">
            <v>93694778E</v>
          </cell>
          <cell r="B5187" t="str">
            <v>YES</v>
          </cell>
        </row>
        <row r="5188">
          <cell r="A5188" t="str">
            <v>93695633F</v>
          </cell>
          <cell r="B5188" t="str">
            <v>YES</v>
          </cell>
        </row>
        <row r="5189">
          <cell r="A5189" t="str">
            <v>93697760E</v>
          </cell>
          <cell r="B5189" t="str">
            <v>YES</v>
          </cell>
        </row>
        <row r="5190">
          <cell r="A5190" t="str">
            <v>93698269E</v>
          </cell>
          <cell r="B5190" t="str">
            <v>YES</v>
          </cell>
        </row>
        <row r="5191">
          <cell r="A5191" t="str">
            <v>93698271F</v>
          </cell>
          <cell r="B5191" t="str">
            <v>YES</v>
          </cell>
        </row>
        <row r="5192">
          <cell r="A5192" t="str">
            <v>93698600F</v>
          </cell>
          <cell r="B5192" t="str">
            <v>YES</v>
          </cell>
        </row>
        <row r="5193">
          <cell r="A5193" t="str">
            <v>93698738E</v>
          </cell>
          <cell r="B5193" t="str">
            <v>YES</v>
          </cell>
        </row>
        <row r="5194">
          <cell r="A5194" t="str">
            <v>93699469E</v>
          </cell>
          <cell r="B5194" t="str">
            <v>YES</v>
          </cell>
        </row>
        <row r="5195">
          <cell r="A5195" t="str">
            <v>93704918D</v>
          </cell>
          <cell r="B5195" t="str">
            <v>YES</v>
          </cell>
        </row>
        <row r="5196">
          <cell r="A5196" t="str">
            <v>93705253F</v>
          </cell>
          <cell r="B5196" t="str">
            <v>YES</v>
          </cell>
        </row>
        <row r="5197">
          <cell r="A5197" t="str">
            <v>93705662E</v>
          </cell>
          <cell r="B5197" t="str">
            <v>YES</v>
          </cell>
        </row>
        <row r="5198">
          <cell r="A5198" t="str">
            <v>93706001F</v>
          </cell>
          <cell r="B5198" t="str">
            <v>YES</v>
          </cell>
        </row>
        <row r="5199">
          <cell r="A5199" t="str">
            <v>93706552F</v>
          </cell>
          <cell r="B5199" t="str">
            <v>YES</v>
          </cell>
        </row>
        <row r="5200">
          <cell r="A5200" t="str">
            <v>93710619D</v>
          </cell>
          <cell r="B5200" t="str">
            <v>YES</v>
          </cell>
        </row>
        <row r="5201">
          <cell r="A5201" t="str">
            <v>93712542F</v>
          </cell>
          <cell r="B5201" t="str">
            <v>YES</v>
          </cell>
        </row>
        <row r="5202">
          <cell r="A5202" t="str">
            <v>93713956F</v>
          </cell>
          <cell r="B5202" t="str">
            <v>YES</v>
          </cell>
        </row>
        <row r="5203">
          <cell r="A5203" t="str">
            <v>93714569E</v>
          </cell>
          <cell r="B5203" t="str">
            <v>YES</v>
          </cell>
        </row>
        <row r="5204">
          <cell r="A5204" t="str">
            <v>93715040E</v>
          </cell>
          <cell r="B5204" t="str">
            <v>YES</v>
          </cell>
        </row>
        <row r="5205">
          <cell r="A5205" t="str">
            <v>93715448D</v>
          </cell>
          <cell r="B5205" t="str">
            <v>YES</v>
          </cell>
        </row>
        <row r="5206">
          <cell r="A5206" t="str">
            <v>93716006F</v>
          </cell>
          <cell r="B5206" t="str">
            <v>YES</v>
          </cell>
        </row>
        <row r="5207">
          <cell r="A5207" t="str">
            <v>93716831F</v>
          </cell>
          <cell r="B5207" t="str">
            <v>YES</v>
          </cell>
        </row>
        <row r="5208">
          <cell r="A5208" t="str">
            <v>93717123F</v>
          </cell>
          <cell r="B5208" t="str">
            <v>YES</v>
          </cell>
        </row>
        <row r="5209">
          <cell r="A5209" t="str">
            <v>93717350F</v>
          </cell>
          <cell r="B5209" t="str">
            <v>YES</v>
          </cell>
        </row>
        <row r="5210">
          <cell r="A5210" t="str">
            <v>93718280E</v>
          </cell>
          <cell r="B5210" t="str">
            <v>YES</v>
          </cell>
        </row>
        <row r="5211">
          <cell r="A5211" t="str">
            <v>93718866E</v>
          </cell>
          <cell r="B5211" t="str">
            <v>YES</v>
          </cell>
        </row>
        <row r="5212">
          <cell r="A5212" t="str">
            <v>93719821D</v>
          </cell>
          <cell r="B5212" t="str">
            <v>YES</v>
          </cell>
        </row>
        <row r="5213">
          <cell r="A5213" t="str">
            <v>93720378F</v>
          </cell>
          <cell r="B5213" t="str">
            <v>YES</v>
          </cell>
        </row>
        <row r="5214">
          <cell r="A5214" t="str">
            <v>93720754F</v>
          </cell>
          <cell r="B5214" t="str">
            <v>YES</v>
          </cell>
        </row>
        <row r="5215">
          <cell r="A5215" t="str">
            <v>93721456F</v>
          </cell>
          <cell r="B5215" t="str">
            <v>YES</v>
          </cell>
        </row>
        <row r="5216">
          <cell r="A5216" t="str">
            <v>93722350E</v>
          </cell>
          <cell r="B5216" t="str">
            <v>YES</v>
          </cell>
        </row>
        <row r="5217">
          <cell r="A5217" t="str">
            <v>93723529D</v>
          </cell>
          <cell r="B5217" t="str">
            <v>YES</v>
          </cell>
        </row>
        <row r="5218">
          <cell r="A5218" t="str">
            <v>93724661F</v>
          </cell>
          <cell r="B5218" t="str">
            <v>YES</v>
          </cell>
        </row>
        <row r="5219">
          <cell r="A5219" t="str">
            <v>93728127E</v>
          </cell>
          <cell r="B5219" t="str">
            <v>YES</v>
          </cell>
        </row>
        <row r="5220">
          <cell r="A5220" t="str">
            <v>93728583F</v>
          </cell>
          <cell r="B5220" t="str">
            <v>YES</v>
          </cell>
        </row>
        <row r="5221">
          <cell r="A5221" t="str">
            <v>93728903E</v>
          </cell>
          <cell r="B5221" t="str">
            <v>YES</v>
          </cell>
        </row>
        <row r="5222">
          <cell r="A5222" t="str">
            <v>93729722F</v>
          </cell>
          <cell r="B5222" t="str">
            <v>YES</v>
          </cell>
        </row>
        <row r="5223">
          <cell r="A5223" t="str">
            <v>93729933F</v>
          </cell>
          <cell r="B5223" t="str">
            <v>YES</v>
          </cell>
        </row>
        <row r="5224">
          <cell r="A5224" t="str">
            <v>93729970F</v>
          </cell>
          <cell r="B5224" t="str">
            <v>YES</v>
          </cell>
        </row>
        <row r="5225">
          <cell r="A5225" t="str">
            <v>93730253F</v>
          </cell>
          <cell r="B5225" t="str">
            <v>YES</v>
          </cell>
        </row>
        <row r="5226">
          <cell r="A5226" t="str">
            <v>93730263F</v>
          </cell>
          <cell r="B5226" t="str">
            <v>YES</v>
          </cell>
        </row>
        <row r="5227">
          <cell r="A5227" t="str">
            <v>93732039E</v>
          </cell>
          <cell r="B5227" t="str">
            <v>YES</v>
          </cell>
        </row>
        <row r="5228">
          <cell r="A5228" t="str">
            <v>93733174F</v>
          </cell>
          <cell r="B5228" t="str">
            <v>YES</v>
          </cell>
        </row>
        <row r="5229">
          <cell r="A5229" t="str">
            <v>93734858E</v>
          </cell>
          <cell r="B5229" t="str">
            <v>YES</v>
          </cell>
        </row>
        <row r="5230">
          <cell r="A5230" t="str">
            <v>93734928F</v>
          </cell>
          <cell r="B5230" t="str">
            <v>YES</v>
          </cell>
        </row>
        <row r="5231">
          <cell r="A5231" t="str">
            <v>93735142F</v>
          </cell>
          <cell r="B5231" t="str">
            <v>YES</v>
          </cell>
        </row>
        <row r="5232">
          <cell r="A5232" t="str">
            <v>93735426E</v>
          </cell>
          <cell r="B5232" t="str">
            <v>YES</v>
          </cell>
        </row>
        <row r="5233">
          <cell r="A5233" t="str">
            <v>93736144F</v>
          </cell>
          <cell r="B5233" t="str">
            <v>YES</v>
          </cell>
        </row>
        <row r="5234">
          <cell r="A5234" t="str">
            <v>93736532F</v>
          </cell>
          <cell r="B5234" t="str">
            <v>YES</v>
          </cell>
        </row>
        <row r="5235">
          <cell r="A5235" t="str">
            <v>93737320F</v>
          </cell>
          <cell r="B5235" t="str">
            <v>YES</v>
          </cell>
        </row>
        <row r="5236">
          <cell r="A5236" t="str">
            <v>93737381F</v>
          </cell>
          <cell r="B5236" t="str">
            <v>YES</v>
          </cell>
        </row>
        <row r="5237">
          <cell r="A5237" t="str">
            <v>93737664E</v>
          </cell>
          <cell r="B5237" t="str">
            <v>YES</v>
          </cell>
        </row>
        <row r="5238">
          <cell r="A5238" t="str">
            <v>93739637F</v>
          </cell>
          <cell r="B5238" t="str">
            <v>YES</v>
          </cell>
        </row>
        <row r="5239">
          <cell r="A5239" t="str">
            <v>93739787E</v>
          </cell>
          <cell r="B5239" t="str">
            <v>YES</v>
          </cell>
        </row>
        <row r="5240">
          <cell r="A5240" t="str">
            <v>93740379D</v>
          </cell>
          <cell r="B5240" t="str">
            <v>YES</v>
          </cell>
        </row>
        <row r="5241">
          <cell r="A5241" t="str">
            <v>93741110F</v>
          </cell>
          <cell r="B5241" t="str">
            <v>YES</v>
          </cell>
        </row>
        <row r="5242">
          <cell r="A5242" t="str">
            <v>93742650F</v>
          </cell>
          <cell r="B5242" t="str">
            <v>YES</v>
          </cell>
        </row>
        <row r="5243">
          <cell r="A5243" t="str">
            <v>93743052F</v>
          </cell>
          <cell r="B5243" t="str">
            <v>YES</v>
          </cell>
        </row>
        <row r="5244">
          <cell r="A5244" t="str">
            <v>93744171E</v>
          </cell>
          <cell r="B5244" t="str">
            <v>YES</v>
          </cell>
        </row>
        <row r="5245">
          <cell r="A5245" t="str">
            <v>93744295E</v>
          </cell>
          <cell r="B5245" t="str">
            <v>YES</v>
          </cell>
        </row>
        <row r="5246">
          <cell r="A5246" t="str">
            <v>93744314F</v>
          </cell>
          <cell r="B5246" t="str">
            <v>YES</v>
          </cell>
        </row>
        <row r="5247">
          <cell r="A5247" t="str">
            <v>93745957D</v>
          </cell>
          <cell r="B5247" t="str">
            <v>YES</v>
          </cell>
        </row>
        <row r="5248">
          <cell r="A5248" t="str">
            <v>93747970E</v>
          </cell>
          <cell r="B5248" t="str">
            <v>YES</v>
          </cell>
        </row>
        <row r="5249">
          <cell r="A5249" t="str">
            <v>93748236E</v>
          </cell>
          <cell r="B5249" t="str">
            <v>YES</v>
          </cell>
        </row>
        <row r="5250">
          <cell r="A5250" t="str">
            <v>93749176F</v>
          </cell>
          <cell r="B5250" t="str">
            <v>YES</v>
          </cell>
        </row>
        <row r="5251">
          <cell r="A5251" t="str">
            <v>93749696D</v>
          </cell>
          <cell r="B5251" t="str">
            <v>YES</v>
          </cell>
        </row>
        <row r="5252">
          <cell r="A5252" t="str">
            <v>93749932F</v>
          </cell>
          <cell r="B5252" t="str">
            <v>YES</v>
          </cell>
        </row>
        <row r="5253">
          <cell r="A5253" t="str">
            <v>93751794E</v>
          </cell>
          <cell r="B5253" t="str">
            <v>YES</v>
          </cell>
        </row>
        <row r="5254">
          <cell r="A5254" t="str">
            <v>93752519E</v>
          </cell>
          <cell r="B5254" t="str">
            <v>YES</v>
          </cell>
        </row>
        <row r="5255">
          <cell r="A5255" t="str">
            <v>93753447E</v>
          </cell>
          <cell r="B5255" t="str">
            <v>YES</v>
          </cell>
        </row>
        <row r="5256">
          <cell r="A5256" t="str">
            <v>93753467D</v>
          </cell>
          <cell r="B5256" t="str">
            <v>YES</v>
          </cell>
        </row>
        <row r="5257">
          <cell r="A5257" t="str">
            <v>93753891F</v>
          </cell>
          <cell r="B5257" t="str">
            <v>YES</v>
          </cell>
        </row>
        <row r="5258">
          <cell r="A5258" t="str">
            <v>93755052E</v>
          </cell>
          <cell r="B5258" t="str">
            <v>YES</v>
          </cell>
        </row>
        <row r="5259">
          <cell r="A5259" t="str">
            <v>93755979E</v>
          </cell>
          <cell r="B5259" t="str">
            <v>YES</v>
          </cell>
        </row>
        <row r="5260">
          <cell r="A5260" t="str">
            <v>93757520D</v>
          </cell>
          <cell r="B5260" t="str">
            <v>YES</v>
          </cell>
        </row>
        <row r="5261">
          <cell r="A5261" t="str">
            <v>93758088F</v>
          </cell>
          <cell r="B5261" t="str">
            <v>YES</v>
          </cell>
        </row>
        <row r="5262">
          <cell r="A5262" t="str">
            <v>93759393F</v>
          </cell>
          <cell r="B5262" t="str">
            <v>YES</v>
          </cell>
        </row>
        <row r="5263">
          <cell r="A5263" t="str">
            <v>93759406F</v>
          </cell>
          <cell r="B5263" t="str">
            <v>YES</v>
          </cell>
        </row>
        <row r="5264">
          <cell r="A5264" t="str">
            <v>93759564E</v>
          </cell>
          <cell r="B5264" t="str">
            <v>YES</v>
          </cell>
        </row>
        <row r="5265">
          <cell r="A5265" t="str">
            <v>93759681E</v>
          </cell>
          <cell r="B5265" t="str">
            <v>YES</v>
          </cell>
        </row>
        <row r="5266">
          <cell r="A5266" t="str">
            <v>93759718E</v>
          </cell>
          <cell r="B5266" t="str">
            <v>YES</v>
          </cell>
        </row>
        <row r="5267">
          <cell r="A5267" t="str">
            <v>93759779E</v>
          </cell>
          <cell r="B5267" t="str">
            <v>YES</v>
          </cell>
        </row>
        <row r="5268">
          <cell r="A5268" t="str">
            <v>93761500F</v>
          </cell>
          <cell r="B5268" t="str">
            <v>YES</v>
          </cell>
        </row>
        <row r="5269">
          <cell r="A5269" t="str">
            <v>93761506E</v>
          </cell>
          <cell r="B5269" t="str">
            <v>YES</v>
          </cell>
        </row>
        <row r="5270">
          <cell r="A5270" t="str">
            <v>93761742F</v>
          </cell>
          <cell r="B5270" t="str">
            <v>YES</v>
          </cell>
        </row>
        <row r="5271">
          <cell r="A5271" t="str">
            <v>93761901F</v>
          </cell>
          <cell r="B5271" t="str">
            <v>YES</v>
          </cell>
        </row>
        <row r="5272">
          <cell r="A5272" t="str">
            <v>93762771E</v>
          </cell>
          <cell r="B5272" t="str">
            <v>YES</v>
          </cell>
        </row>
        <row r="5273">
          <cell r="A5273" t="str">
            <v>93763360F</v>
          </cell>
          <cell r="B5273" t="str">
            <v>YES</v>
          </cell>
        </row>
        <row r="5274">
          <cell r="A5274" t="str">
            <v>93763577E</v>
          </cell>
          <cell r="B5274" t="str">
            <v>YES</v>
          </cell>
        </row>
        <row r="5275">
          <cell r="A5275" t="str">
            <v>93766163E</v>
          </cell>
          <cell r="B5275" t="str">
            <v>YES</v>
          </cell>
        </row>
        <row r="5276">
          <cell r="A5276" t="str">
            <v>93766704F</v>
          </cell>
          <cell r="B5276" t="str">
            <v>YES</v>
          </cell>
        </row>
        <row r="5277">
          <cell r="A5277" t="str">
            <v>93768281F</v>
          </cell>
          <cell r="B5277" t="str">
            <v>YES</v>
          </cell>
        </row>
        <row r="5278">
          <cell r="A5278" t="str">
            <v>93768399E</v>
          </cell>
          <cell r="B5278" t="str">
            <v>YES</v>
          </cell>
        </row>
        <row r="5279">
          <cell r="A5279" t="str">
            <v>93768603F</v>
          </cell>
          <cell r="B5279" t="str">
            <v>YES</v>
          </cell>
        </row>
        <row r="5280">
          <cell r="A5280" t="str">
            <v>93769064F</v>
          </cell>
          <cell r="B5280" t="str">
            <v>YES</v>
          </cell>
        </row>
        <row r="5281">
          <cell r="A5281" t="str">
            <v>93773948E</v>
          </cell>
          <cell r="B5281" t="str">
            <v>YES</v>
          </cell>
        </row>
        <row r="5282">
          <cell r="A5282" t="str">
            <v>93778389E</v>
          </cell>
          <cell r="B5282" t="str">
            <v>YES</v>
          </cell>
        </row>
        <row r="5283">
          <cell r="A5283" t="str">
            <v>93778499E</v>
          </cell>
          <cell r="B5283" t="str">
            <v>YES</v>
          </cell>
        </row>
        <row r="5284">
          <cell r="A5284" t="str">
            <v>93778694E</v>
          </cell>
          <cell r="B5284" t="str">
            <v>YES</v>
          </cell>
        </row>
        <row r="5285">
          <cell r="A5285" t="str">
            <v>93778796E</v>
          </cell>
          <cell r="B5285" t="str">
            <v>YES</v>
          </cell>
        </row>
        <row r="5286">
          <cell r="A5286" t="str">
            <v>93779059F</v>
          </cell>
          <cell r="B5286" t="str">
            <v>YES</v>
          </cell>
        </row>
        <row r="5287">
          <cell r="A5287" t="str">
            <v>93779649D</v>
          </cell>
          <cell r="B5287" t="str">
            <v>YES</v>
          </cell>
        </row>
        <row r="5288">
          <cell r="A5288" t="str">
            <v>93780532F</v>
          </cell>
          <cell r="B5288" t="str">
            <v>YES</v>
          </cell>
        </row>
        <row r="5289">
          <cell r="A5289" t="str">
            <v>93780604E</v>
          </cell>
          <cell r="B5289" t="str">
            <v>YES</v>
          </cell>
        </row>
        <row r="5290">
          <cell r="A5290" t="str">
            <v>93780687E</v>
          </cell>
          <cell r="B5290" t="str">
            <v>YES</v>
          </cell>
        </row>
        <row r="5291">
          <cell r="A5291" t="str">
            <v>93780739E</v>
          </cell>
          <cell r="B5291" t="str">
            <v>YES</v>
          </cell>
        </row>
        <row r="5292">
          <cell r="A5292" t="str">
            <v>93780921E</v>
          </cell>
          <cell r="B5292" t="str">
            <v>YES</v>
          </cell>
        </row>
        <row r="5293">
          <cell r="A5293" t="str">
            <v>93781392D</v>
          </cell>
          <cell r="B5293" t="str">
            <v>YES</v>
          </cell>
        </row>
        <row r="5294">
          <cell r="A5294" t="str">
            <v>93781629E</v>
          </cell>
          <cell r="B5294" t="str">
            <v>YES</v>
          </cell>
        </row>
        <row r="5295">
          <cell r="A5295" t="str">
            <v>93781813F</v>
          </cell>
          <cell r="B5295" t="str">
            <v>YES</v>
          </cell>
        </row>
        <row r="5296">
          <cell r="A5296" t="str">
            <v>93782373F</v>
          </cell>
          <cell r="B5296" t="str">
            <v>YES</v>
          </cell>
        </row>
        <row r="5297">
          <cell r="A5297" t="str">
            <v>93782447E</v>
          </cell>
          <cell r="B5297" t="str">
            <v>YES</v>
          </cell>
        </row>
        <row r="5298">
          <cell r="A5298" t="str">
            <v>93782692E</v>
          </cell>
          <cell r="B5298" t="str">
            <v>YES</v>
          </cell>
        </row>
        <row r="5299">
          <cell r="A5299" t="str">
            <v>93782725D</v>
          </cell>
          <cell r="B5299" t="str">
            <v>YES</v>
          </cell>
        </row>
        <row r="5300">
          <cell r="A5300" t="str">
            <v>93783029E</v>
          </cell>
          <cell r="B5300" t="str">
            <v>YES</v>
          </cell>
        </row>
        <row r="5301">
          <cell r="A5301" t="str">
            <v>93783246E</v>
          </cell>
          <cell r="B5301" t="str">
            <v>YES</v>
          </cell>
        </row>
        <row r="5302">
          <cell r="A5302" t="str">
            <v>93785114E</v>
          </cell>
          <cell r="B5302" t="str">
            <v>YES</v>
          </cell>
        </row>
        <row r="5303">
          <cell r="A5303" t="str">
            <v>93787188F</v>
          </cell>
          <cell r="B5303" t="str">
            <v>YES</v>
          </cell>
        </row>
        <row r="5304">
          <cell r="A5304" t="str">
            <v>93788181F</v>
          </cell>
          <cell r="B5304" t="str">
            <v>YES</v>
          </cell>
        </row>
        <row r="5305">
          <cell r="A5305" t="str">
            <v>93788789E</v>
          </cell>
          <cell r="B5305" t="str">
            <v>YES</v>
          </cell>
        </row>
        <row r="5306">
          <cell r="A5306" t="str">
            <v>93788852E</v>
          </cell>
          <cell r="B5306" t="str">
            <v>YES</v>
          </cell>
        </row>
        <row r="5307">
          <cell r="A5307" t="str">
            <v>93789856E</v>
          </cell>
          <cell r="B5307" t="str">
            <v>YES</v>
          </cell>
        </row>
        <row r="5308">
          <cell r="A5308" t="str">
            <v>93791070F</v>
          </cell>
          <cell r="B5308" t="str">
            <v>YES</v>
          </cell>
        </row>
        <row r="5309">
          <cell r="A5309" t="str">
            <v>93792328E</v>
          </cell>
          <cell r="B5309" t="str">
            <v>YES</v>
          </cell>
        </row>
        <row r="5310">
          <cell r="A5310" t="str">
            <v>93793001F</v>
          </cell>
          <cell r="B5310" t="str">
            <v>YES</v>
          </cell>
        </row>
        <row r="5311">
          <cell r="A5311" t="str">
            <v>93795283E</v>
          </cell>
          <cell r="B5311" t="str">
            <v>YES</v>
          </cell>
        </row>
        <row r="5312">
          <cell r="A5312" t="str">
            <v>93795318E</v>
          </cell>
          <cell r="B5312" t="str">
            <v>YES</v>
          </cell>
        </row>
        <row r="5313">
          <cell r="A5313" t="str">
            <v>93795410F</v>
          </cell>
          <cell r="B5313" t="str">
            <v>YES</v>
          </cell>
        </row>
        <row r="5314">
          <cell r="A5314" t="str">
            <v>93795785E</v>
          </cell>
          <cell r="B5314" t="str">
            <v>YES</v>
          </cell>
        </row>
        <row r="5315">
          <cell r="A5315" t="str">
            <v>93796211F</v>
          </cell>
          <cell r="B5315" t="str">
            <v>YES</v>
          </cell>
        </row>
        <row r="5316">
          <cell r="A5316" t="str">
            <v>93797753F</v>
          </cell>
          <cell r="B5316" t="str">
            <v>YES</v>
          </cell>
        </row>
        <row r="5317">
          <cell r="A5317" t="str">
            <v>93798702F</v>
          </cell>
          <cell r="B5317" t="str">
            <v>YES</v>
          </cell>
        </row>
        <row r="5318">
          <cell r="A5318" t="str">
            <v>93800360F</v>
          </cell>
          <cell r="B5318" t="str">
            <v>YES</v>
          </cell>
        </row>
        <row r="5319">
          <cell r="A5319" t="str">
            <v>93800827F</v>
          </cell>
          <cell r="B5319" t="str">
            <v>YES</v>
          </cell>
        </row>
        <row r="5320">
          <cell r="A5320" t="str">
            <v>93800999E</v>
          </cell>
          <cell r="B5320" t="str">
            <v>YES</v>
          </cell>
        </row>
        <row r="5321">
          <cell r="A5321" t="str">
            <v>93801387D</v>
          </cell>
          <cell r="B5321" t="str">
            <v>YES</v>
          </cell>
        </row>
        <row r="5322">
          <cell r="A5322" t="str">
            <v>93801839E</v>
          </cell>
          <cell r="B5322" t="str">
            <v>YES</v>
          </cell>
        </row>
        <row r="5323">
          <cell r="A5323" t="str">
            <v>93802204F</v>
          </cell>
          <cell r="B5323" t="str">
            <v>YES</v>
          </cell>
        </row>
        <row r="5324">
          <cell r="A5324" t="str">
            <v>93802581F</v>
          </cell>
          <cell r="B5324" t="str">
            <v>YES</v>
          </cell>
        </row>
        <row r="5325">
          <cell r="A5325" t="str">
            <v>93802622F</v>
          </cell>
          <cell r="B5325" t="str">
            <v>YES</v>
          </cell>
        </row>
        <row r="5326">
          <cell r="A5326" t="str">
            <v>93802663E</v>
          </cell>
          <cell r="B5326" t="str">
            <v>YES</v>
          </cell>
        </row>
        <row r="5327">
          <cell r="A5327" t="str">
            <v>93803598D</v>
          </cell>
          <cell r="B5327" t="str">
            <v>YES</v>
          </cell>
        </row>
        <row r="5328">
          <cell r="A5328" t="str">
            <v>93803703E</v>
          </cell>
          <cell r="B5328" t="str">
            <v>YES</v>
          </cell>
        </row>
        <row r="5329">
          <cell r="A5329" t="str">
            <v>93804787F</v>
          </cell>
          <cell r="B5329" t="str">
            <v>YES</v>
          </cell>
        </row>
        <row r="5330">
          <cell r="A5330" t="str">
            <v>93804796E</v>
          </cell>
          <cell r="B5330" t="str">
            <v>YES</v>
          </cell>
        </row>
        <row r="5331">
          <cell r="A5331" t="str">
            <v>93804987E</v>
          </cell>
          <cell r="B5331" t="str">
            <v>YES</v>
          </cell>
        </row>
        <row r="5332">
          <cell r="A5332" t="str">
            <v>93805578D</v>
          </cell>
          <cell r="B5332" t="str">
            <v>YES</v>
          </cell>
        </row>
        <row r="5333">
          <cell r="A5333" t="str">
            <v>93805901F</v>
          </cell>
          <cell r="B5333" t="str">
            <v>YES</v>
          </cell>
        </row>
        <row r="5334">
          <cell r="A5334" t="str">
            <v>93807310F</v>
          </cell>
          <cell r="B5334" t="str">
            <v>YES</v>
          </cell>
        </row>
        <row r="5335">
          <cell r="A5335" t="str">
            <v>93807500F</v>
          </cell>
          <cell r="B5335" t="str">
            <v>YES</v>
          </cell>
        </row>
        <row r="5336">
          <cell r="A5336" t="str">
            <v>93807977E</v>
          </cell>
          <cell r="B5336" t="str">
            <v>YES</v>
          </cell>
        </row>
        <row r="5337">
          <cell r="A5337" t="str">
            <v>93810381D</v>
          </cell>
          <cell r="B5337" t="str">
            <v>YES</v>
          </cell>
        </row>
        <row r="5338">
          <cell r="A5338" t="str">
            <v>93810710E</v>
          </cell>
          <cell r="B5338" t="str">
            <v>YES</v>
          </cell>
        </row>
        <row r="5339">
          <cell r="A5339" t="str">
            <v>93810852F</v>
          </cell>
          <cell r="B5339" t="str">
            <v>YES</v>
          </cell>
        </row>
        <row r="5340">
          <cell r="A5340" t="str">
            <v>93811352D</v>
          </cell>
          <cell r="B5340" t="str">
            <v>YES</v>
          </cell>
        </row>
        <row r="5341">
          <cell r="A5341" t="str">
            <v>93812579E</v>
          </cell>
          <cell r="B5341" t="str">
            <v>YES</v>
          </cell>
        </row>
        <row r="5342">
          <cell r="A5342" t="str">
            <v>93812615D</v>
          </cell>
          <cell r="B5342" t="str">
            <v>YES</v>
          </cell>
        </row>
        <row r="5343">
          <cell r="A5343" t="str">
            <v>93813943F</v>
          </cell>
          <cell r="B5343" t="str">
            <v>YES</v>
          </cell>
        </row>
        <row r="5344">
          <cell r="A5344" t="str">
            <v>93814057E</v>
          </cell>
          <cell r="B5344" t="str">
            <v>YES</v>
          </cell>
        </row>
        <row r="5345">
          <cell r="A5345" t="str">
            <v>93814503F</v>
          </cell>
          <cell r="B5345" t="str">
            <v>YES</v>
          </cell>
        </row>
        <row r="5346">
          <cell r="A5346" t="str">
            <v>93814956E</v>
          </cell>
          <cell r="B5346" t="str">
            <v>YES</v>
          </cell>
        </row>
        <row r="5347">
          <cell r="A5347" t="str">
            <v>93816981F</v>
          </cell>
          <cell r="B5347" t="str">
            <v>YES</v>
          </cell>
        </row>
        <row r="5348">
          <cell r="A5348" t="str">
            <v>93817350F</v>
          </cell>
          <cell r="B5348" t="str">
            <v>YES</v>
          </cell>
        </row>
        <row r="5349">
          <cell r="A5349" t="str">
            <v>93818967E</v>
          </cell>
          <cell r="B5349" t="str">
            <v>YES</v>
          </cell>
        </row>
        <row r="5350">
          <cell r="A5350" t="str">
            <v>93819750E</v>
          </cell>
          <cell r="B5350" t="str">
            <v>YES</v>
          </cell>
        </row>
        <row r="5351">
          <cell r="A5351" t="str">
            <v>93820590F</v>
          </cell>
          <cell r="B5351" t="str">
            <v>YES</v>
          </cell>
        </row>
        <row r="5352">
          <cell r="A5352" t="str">
            <v>93822640F</v>
          </cell>
          <cell r="B5352" t="str">
            <v>YES</v>
          </cell>
        </row>
        <row r="5353">
          <cell r="A5353" t="str">
            <v>93822672E</v>
          </cell>
          <cell r="B5353" t="str">
            <v>YES</v>
          </cell>
        </row>
        <row r="5354">
          <cell r="A5354" t="str">
            <v>93822674F</v>
          </cell>
          <cell r="B5354" t="str">
            <v>YES</v>
          </cell>
        </row>
        <row r="5355">
          <cell r="A5355" t="str">
            <v>93823056F</v>
          </cell>
          <cell r="B5355" t="str">
            <v>YES</v>
          </cell>
        </row>
        <row r="5356">
          <cell r="A5356" t="str">
            <v>93823243F</v>
          </cell>
          <cell r="B5356" t="str">
            <v>YES</v>
          </cell>
        </row>
        <row r="5357">
          <cell r="A5357" t="str">
            <v>93823519E</v>
          </cell>
          <cell r="B5357" t="str">
            <v>YES</v>
          </cell>
        </row>
        <row r="5358">
          <cell r="A5358" t="str">
            <v>93824774E</v>
          </cell>
          <cell r="B5358" t="str">
            <v>YES</v>
          </cell>
        </row>
        <row r="5359">
          <cell r="A5359" t="str">
            <v>93827743E</v>
          </cell>
          <cell r="B5359" t="str">
            <v>YES</v>
          </cell>
        </row>
        <row r="5360">
          <cell r="A5360" t="str">
            <v>93828167E</v>
          </cell>
          <cell r="B5360" t="str">
            <v>YES</v>
          </cell>
        </row>
        <row r="5361">
          <cell r="A5361" t="str">
            <v>93828234F</v>
          </cell>
          <cell r="B5361" t="str">
            <v>YES</v>
          </cell>
        </row>
        <row r="5362">
          <cell r="A5362" t="str">
            <v>93828244F</v>
          </cell>
          <cell r="B5362" t="str">
            <v>YES</v>
          </cell>
        </row>
        <row r="5363">
          <cell r="A5363" t="str">
            <v>93828561E</v>
          </cell>
          <cell r="B5363" t="str">
            <v>YES</v>
          </cell>
        </row>
        <row r="5364">
          <cell r="A5364" t="str">
            <v>93828674E</v>
          </cell>
          <cell r="B5364" t="str">
            <v>YES</v>
          </cell>
        </row>
        <row r="5365">
          <cell r="A5365" t="str">
            <v>93829685D</v>
          </cell>
          <cell r="B5365" t="str">
            <v>YES</v>
          </cell>
        </row>
        <row r="5366">
          <cell r="A5366" t="str">
            <v>93831858E</v>
          </cell>
          <cell r="B5366" t="str">
            <v>YES</v>
          </cell>
        </row>
        <row r="5367">
          <cell r="A5367" t="str">
            <v>93832503F</v>
          </cell>
          <cell r="B5367" t="str">
            <v>YES</v>
          </cell>
        </row>
        <row r="5368">
          <cell r="A5368" t="str">
            <v>93832761F</v>
          </cell>
          <cell r="B5368" t="str">
            <v>YES</v>
          </cell>
        </row>
        <row r="5369">
          <cell r="A5369" t="str">
            <v>93833617F</v>
          </cell>
          <cell r="B5369" t="str">
            <v>YES</v>
          </cell>
        </row>
        <row r="5370">
          <cell r="A5370" t="str">
            <v>93833850F</v>
          </cell>
          <cell r="B5370" t="str">
            <v>YES</v>
          </cell>
        </row>
        <row r="5371">
          <cell r="A5371" t="str">
            <v>93836595E</v>
          </cell>
          <cell r="B5371" t="str">
            <v>YES</v>
          </cell>
        </row>
        <row r="5372">
          <cell r="A5372" t="str">
            <v>93836996F</v>
          </cell>
          <cell r="B5372" t="str">
            <v>YES</v>
          </cell>
        </row>
        <row r="5373">
          <cell r="A5373" t="str">
            <v>93837728D</v>
          </cell>
          <cell r="B5373" t="str">
            <v>YES</v>
          </cell>
        </row>
        <row r="5374">
          <cell r="A5374" t="str">
            <v>93839049E</v>
          </cell>
          <cell r="B5374" t="str">
            <v>YES</v>
          </cell>
        </row>
        <row r="5375">
          <cell r="A5375" t="str">
            <v>93840145E</v>
          </cell>
          <cell r="B5375" t="str">
            <v>YES</v>
          </cell>
        </row>
        <row r="5376">
          <cell r="A5376" t="str">
            <v>93840390E</v>
          </cell>
          <cell r="B5376" t="str">
            <v>YES</v>
          </cell>
        </row>
        <row r="5377">
          <cell r="A5377" t="str">
            <v>93841088E</v>
          </cell>
          <cell r="B5377" t="str">
            <v>YES</v>
          </cell>
        </row>
        <row r="5378">
          <cell r="A5378" t="str">
            <v>93841323E</v>
          </cell>
          <cell r="B5378" t="str">
            <v>YES</v>
          </cell>
        </row>
        <row r="5379">
          <cell r="A5379" t="str">
            <v>93841396E</v>
          </cell>
          <cell r="B5379" t="str">
            <v>YES</v>
          </cell>
        </row>
        <row r="5380">
          <cell r="A5380" t="str">
            <v>93844347E</v>
          </cell>
          <cell r="B5380" t="str">
            <v>YES</v>
          </cell>
        </row>
        <row r="5381">
          <cell r="A5381" t="str">
            <v>93844942F</v>
          </cell>
          <cell r="B5381" t="str">
            <v>YES</v>
          </cell>
        </row>
        <row r="5382">
          <cell r="A5382" t="str">
            <v>93845358E</v>
          </cell>
          <cell r="B5382" t="str">
            <v>YES</v>
          </cell>
        </row>
        <row r="5383">
          <cell r="A5383" t="str">
            <v>93847170F</v>
          </cell>
          <cell r="B5383" t="str">
            <v>YES</v>
          </cell>
        </row>
        <row r="5384">
          <cell r="A5384" t="str">
            <v>93847579E</v>
          </cell>
          <cell r="B5384" t="str">
            <v>YES</v>
          </cell>
        </row>
        <row r="5385">
          <cell r="A5385" t="str">
            <v>93847717E</v>
          </cell>
          <cell r="B5385" t="str">
            <v>YES</v>
          </cell>
        </row>
        <row r="5386">
          <cell r="A5386" t="str">
            <v>93848130F</v>
          </cell>
          <cell r="B5386" t="str">
            <v>YES</v>
          </cell>
        </row>
        <row r="5387">
          <cell r="A5387" t="str">
            <v>93848720E</v>
          </cell>
          <cell r="B5387" t="str">
            <v>YES</v>
          </cell>
        </row>
        <row r="5388">
          <cell r="A5388" t="str">
            <v>93849478E</v>
          </cell>
          <cell r="B5388" t="str">
            <v>YES</v>
          </cell>
        </row>
        <row r="5389">
          <cell r="A5389" t="str">
            <v>93849601F</v>
          </cell>
          <cell r="B5389" t="str">
            <v>YES</v>
          </cell>
        </row>
        <row r="5390">
          <cell r="A5390" t="str">
            <v>93850949D</v>
          </cell>
          <cell r="B5390" t="str">
            <v>YES</v>
          </cell>
        </row>
        <row r="5391">
          <cell r="A5391" t="str">
            <v>93851432F</v>
          </cell>
          <cell r="B5391" t="str">
            <v>YES</v>
          </cell>
        </row>
        <row r="5392">
          <cell r="A5392" t="str">
            <v>93851519E</v>
          </cell>
          <cell r="B5392" t="str">
            <v>YES</v>
          </cell>
        </row>
        <row r="5393">
          <cell r="A5393" t="str">
            <v>93852159E</v>
          </cell>
          <cell r="B5393" t="str">
            <v>YES</v>
          </cell>
        </row>
        <row r="5394">
          <cell r="A5394" t="str">
            <v>93852912E</v>
          </cell>
          <cell r="B5394" t="str">
            <v>YES</v>
          </cell>
        </row>
        <row r="5395">
          <cell r="A5395" t="str">
            <v>93853079F</v>
          </cell>
          <cell r="B5395" t="str">
            <v>YES</v>
          </cell>
        </row>
        <row r="5396">
          <cell r="A5396" t="str">
            <v>93854023F</v>
          </cell>
          <cell r="B5396" t="str">
            <v>YES</v>
          </cell>
        </row>
        <row r="5397">
          <cell r="A5397" t="str">
            <v>93855036E</v>
          </cell>
          <cell r="B5397" t="str">
            <v>YES</v>
          </cell>
        </row>
        <row r="5398">
          <cell r="A5398" t="str">
            <v>93856172F</v>
          </cell>
          <cell r="B5398" t="str">
            <v>YES</v>
          </cell>
        </row>
        <row r="5399">
          <cell r="A5399" t="str">
            <v>93856982F</v>
          </cell>
          <cell r="B5399" t="str">
            <v>YES</v>
          </cell>
        </row>
        <row r="5400">
          <cell r="A5400" t="str">
            <v>93857160F</v>
          </cell>
          <cell r="B5400" t="str">
            <v>YES</v>
          </cell>
        </row>
        <row r="5401">
          <cell r="A5401" t="str">
            <v>93857631F</v>
          </cell>
          <cell r="B5401" t="str">
            <v>YES</v>
          </cell>
        </row>
        <row r="5402">
          <cell r="A5402" t="str">
            <v>93858164F</v>
          </cell>
          <cell r="B5402" t="str">
            <v>YES</v>
          </cell>
        </row>
        <row r="5403">
          <cell r="A5403" t="str">
            <v>93858172E</v>
          </cell>
          <cell r="B5403" t="str">
            <v>YES</v>
          </cell>
        </row>
        <row r="5404">
          <cell r="A5404" t="str">
            <v>93860377E</v>
          </cell>
          <cell r="B5404" t="str">
            <v>YES</v>
          </cell>
        </row>
        <row r="5405">
          <cell r="A5405" t="str">
            <v>93861249E</v>
          </cell>
          <cell r="B5405" t="str">
            <v>YES</v>
          </cell>
        </row>
        <row r="5406">
          <cell r="A5406" t="str">
            <v>93861333F</v>
          </cell>
          <cell r="B5406" t="str">
            <v>YES</v>
          </cell>
        </row>
        <row r="5407">
          <cell r="A5407" t="str">
            <v>93861380F</v>
          </cell>
          <cell r="B5407" t="str">
            <v>YES</v>
          </cell>
        </row>
        <row r="5408">
          <cell r="A5408" t="str">
            <v>93861508E</v>
          </cell>
          <cell r="B5408" t="str">
            <v>YES</v>
          </cell>
        </row>
        <row r="5409">
          <cell r="A5409" t="str">
            <v>93861521F</v>
          </cell>
          <cell r="B5409" t="str">
            <v>YES</v>
          </cell>
        </row>
        <row r="5410">
          <cell r="A5410" t="str">
            <v>93863134F</v>
          </cell>
          <cell r="B5410" t="str">
            <v>YES</v>
          </cell>
        </row>
        <row r="5411">
          <cell r="A5411" t="str">
            <v>93863568E</v>
          </cell>
          <cell r="B5411" t="str">
            <v>YES</v>
          </cell>
        </row>
        <row r="5412">
          <cell r="A5412" t="str">
            <v>93864463D</v>
          </cell>
          <cell r="B5412" t="str">
            <v>YES</v>
          </cell>
        </row>
        <row r="5413">
          <cell r="A5413" t="str">
            <v>93864704F</v>
          </cell>
          <cell r="B5413" t="str">
            <v>YES</v>
          </cell>
        </row>
        <row r="5414">
          <cell r="A5414" t="str">
            <v>93866567F</v>
          </cell>
          <cell r="B5414" t="str">
            <v>YES</v>
          </cell>
        </row>
        <row r="5415">
          <cell r="A5415" t="str">
            <v>93867671F</v>
          </cell>
          <cell r="B5415" t="str">
            <v>YES</v>
          </cell>
        </row>
        <row r="5416">
          <cell r="A5416" t="str">
            <v>93868589E</v>
          </cell>
          <cell r="B5416" t="str">
            <v>YES</v>
          </cell>
        </row>
        <row r="5417">
          <cell r="A5417" t="str">
            <v>93868814E</v>
          </cell>
          <cell r="B5417" t="str">
            <v>YES</v>
          </cell>
        </row>
        <row r="5418">
          <cell r="A5418" t="str">
            <v>93868833F</v>
          </cell>
          <cell r="B5418" t="str">
            <v>YES</v>
          </cell>
        </row>
        <row r="5419">
          <cell r="A5419" t="str">
            <v>93868838E</v>
          </cell>
          <cell r="B5419" t="str">
            <v>YES</v>
          </cell>
        </row>
        <row r="5420">
          <cell r="A5420" t="str">
            <v>93869509E</v>
          </cell>
          <cell r="B5420" t="str">
            <v>YES</v>
          </cell>
        </row>
        <row r="5421">
          <cell r="A5421" t="str">
            <v>93870433D</v>
          </cell>
          <cell r="B5421" t="str">
            <v>YES</v>
          </cell>
        </row>
        <row r="5422">
          <cell r="A5422" t="str">
            <v>93871082F</v>
          </cell>
          <cell r="B5422" t="str">
            <v>YES</v>
          </cell>
        </row>
        <row r="5423">
          <cell r="A5423" t="str">
            <v>93872531F</v>
          </cell>
          <cell r="B5423" t="str">
            <v>YES</v>
          </cell>
        </row>
        <row r="5424">
          <cell r="A5424" t="str">
            <v>93872772E</v>
          </cell>
          <cell r="B5424" t="str">
            <v>YES</v>
          </cell>
        </row>
        <row r="5425">
          <cell r="A5425" t="str">
            <v>93872849E</v>
          </cell>
          <cell r="B5425" t="str">
            <v>YES</v>
          </cell>
        </row>
        <row r="5426">
          <cell r="A5426" t="str">
            <v>93874897E</v>
          </cell>
          <cell r="B5426" t="str">
            <v>YES</v>
          </cell>
        </row>
        <row r="5427">
          <cell r="A5427" t="str">
            <v>93876598E</v>
          </cell>
          <cell r="B5427" t="str">
            <v>YES</v>
          </cell>
        </row>
        <row r="5428">
          <cell r="A5428" t="str">
            <v>93880854E</v>
          </cell>
          <cell r="B5428" t="str">
            <v>YES</v>
          </cell>
        </row>
        <row r="5429">
          <cell r="A5429" t="str">
            <v>93881344F</v>
          </cell>
          <cell r="B5429" t="str">
            <v>YES</v>
          </cell>
        </row>
        <row r="5430">
          <cell r="A5430" t="str">
            <v>93881948E</v>
          </cell>
          <cell r="B5430" t="str">
            <v>YES</v>
          </cell>
        </row>
        <row r="5431">
          <cell r="A5431" t="str">
            <v>93882046E</v>
          </cell>
          <cell r="B5431" t="str">
            <v>YES</v>
          </cell>
        </row>
        <row r="5432">
          <cell r="A5432" t="str">
            <v>93882417D</v>
          </cell>
          <cell r="B5432" t="str">
            <v>YES</v>
          </cell>
        </row>
        <row r="5433">
          <cell r="A5433" t="str">
            <v>93882517E</v>
          </cell>
          <cell r="B5433" t="str">
            <v>YES</v>
          </cell>
        </row>
        <row r="5434">
          <cell r="A5434" t="str">
            <v>93883258D</v>
          </cell>
          <cell r="B5434" t="str">
            <v>YES</v>
          </cell>
        </row>
        <row r="5435">
          <cell r="A5435" t="str">
            <v>93883431F</v>
          </cell>
          <cell r="B5435" t="str">
            <v>YES</v>
          </cell>
        </row>
        <row r="5436">
          <cell r="A5436" t="str">
            <v>93883896E</v>
          </cell>
          <cell r="B5436" t="str">
            <v>YES</v>
          </cell>
        </row>
        <row r="5437">
          <cell r="A5437" t="str">
            <v>93884272F</v>
          </cell>
          <cell r="B5437" t="str">
            <v>YES</v>
          </cell>
        </row>
        <row r="5438">
          <cell r="A5438" t="str">
            <v>93885711F</v>
          </cell>
          <cell r="B5438" t="str">
            <v>YES</v>
          </cell>
        </row>
        <row r="5439">
          <cell r="A5439" t="str">
            <v xml:space="preserve">93885711F </v>
          </cell>
          <cell r="B5439" t="str">
            <v>YES</v>
          </cell>
        </row>
        <row r="5440">
          <cell r="A5440" t="str">
            <v>93887503F</v>
          </cell>
          <cell r="B5440" t="str">
            <v>YES</v>
          </cell>
        </row>
        <row r="5441">
          <cell r="A5441" t="str">
            <v>93888498E</v>
          </cell>
          <cell r="B5441" t="str">
            <v>YES</v>
          </cell>
        </row>
        <row r="5442">
          <cell r="A5442" t="str">
            <v>93889690F</v>
          </cell>
          <cell r="B5442" t="str">
            <v>YES</v>
          </cell>
        </row>
        <row r="5443">
          <cell r="A5443" t="str">
            <v>93890906E</v>
          </cell>
          <cell r="B5443" t="str">
            <v>YES</v>
          </cell>
        </row>
        <row r="5444">
          <cell r="A5444" t="str">
            <v>93891854E</v>
          </cell>
          <cell r="B5444" t="str">
            <v>YES</v>
          </cell>
        </row>
        <row r="5445">
          <cell r="A5445" t="str">
            <v>93891862F</v>
          </cell>
          <cell r="B5445" t="str">
            <v>YES</v>
          </cell>
        </row>
        <row r="5446">
          <cell r="A5446" t="str">
            <v>93891919F</v>
          </cell>
          <cell r="B5446" t="str">
            <v>YES</v>
          </cell>
        </row>
        <row r="5447">
          <cell r="A5447" t="str">
            <v>93892507E</v>
          </cell>
          <cell r="B5447" t="str">
            <v>YES</v>
          </cell>
        </row>
        <row r="5448">
          <cell r="A5448" t="str">
            <v>93893019E</v>
          </cell>
          <cell r="B5448" t="str">
            <v>YES</v>
          </cell>
        </row>
        <row r="5449">
          <cell r="A5449" t="str">
            <v>93893869E</v>
          </cell>
          <cell r="B5449" t="str">
            <v>YES</v>
          </cell>
        </row>
        <row r="5450">
          <cell r="A5450" t="str">
            <v>93894006F</v>
          </cell>
          <cell r="B5450" t="str">
            <v>YES</v>
          </cell>
        </row>
        <row r="5451">
          <cell r="A5451" t="str">
            <v>93894871F</v>
          </cell>
          <cell r="B5451" t="str">
            <v>YES</v>
          </cell>
        </row>
        <row r="5452">
          <cell r="A5452" t="str">
            <v>93895074F</v>
          </cell>
          <cell r="B5452" t="str">
            <v>YES</v>
          </cell>
        </row>
        <row r="5453">
          <cell r="A5453" t="str">
            <v>93896112E</v>
          </cell>
          <cell r="B5453" t="str">
            <v>YES</v>
          </cell>
        </row>
        <row r="5454">
          <cell r="A5454" t="str">
            <v>93896265F</v>
          </cell>
          <cell r="B5454" t="str">
            <v>YES</v>
          </cell>
        </row>
        <row r="5455">
          <cell r="A5455" t="str">
            <v>93896381E</v>
          </cell>
          <cell r="B5455" t="str">
            <v>YES</v>
          </cell>
        </row>
        <row r="5456">
          <cell r="A5456" t="str">
            <v>93896452E</v>
          </cell>
          <cell r="B5456" t="str">
            <v>YES</v>
          </cell>
        </row>
        <row r="5457">
          <cell r="A5457" t="str">
            <v>93896908E</v>
          </cell>
          <cell r="B5457" t="str">
            <v>YES</v>
          </cell>
        </row>
        <row r="5458">
          <cell r="A5458" t="str">
            <v>93897846E</v>
          </cell>
          <cell r="B5458" t="str">
            <v>YES</v>
          </cell>
        </row>
        <row r="5459">
          <cell r="A5459" t="str">
            <v>93898161F</v>
          </cell>
          <cell r="B5459" t="str">
            <v>YES</v>
          </cell>
        </row>
        <row r="5460">
          <cell r="A5460" t="str">
            <v>93899590E</v>
          </cell>
          <cell r="B5460" t="str">
            <v>YES</v>
          </cell>
        </row>
        <row r="5461">
          <cell r="A5461" t="str">
            <v>93899641F</v>
          </cell>
          <cell r="B5461" t="str">
            <v>YES</v>
          </cell>
        </row>
        <row r="5462">
          <cell r="A5462" t="str">
            <v>93899840F</v>
          </cell>
          <cell r="B5462" t="str">
            <v>YES</v>
          </cell>
        </row>
        <row r="5463">
          <cell r="A5463" t="str">
            <v>93900683E</v>
          </cell>
          <cell r="B5463" t="str">
            <v>YES</v>
          </cell>
        </row>
        <row r="5464">
          <cell r="A5464" t="str">
            <v>93901110F</v>
          </cell>
          <cell r="B5464" t="str">
            <v>YES</v>
          </cell>
        </row>
        <row r="5465">
          <cell r="A5465" t="str">
            <v>93901910F</v>
          </cell>
          <cell r="B5465" t="str">
            <v>YES</v>
          </cell>
        </row>
        <row r="5466">
          <cell r="A5466" t="str">
            <v>93902140F</v>
          </cell>
          <cell r="B5466" t="str">
            <v>YES</v>
          </cell>
        </row>
        <row r="5467">
          <cell r="A5467" t="str">
            <v>93902251F</v>
          </cell>
          <cell r="B5467" t="str">
            <v>YES</v>
          </cell>
        </row>
        <row r="5468">
          <cell r="A5468" t="str">
            <v>93902987E</v>
          </cell>
          <cell r="B5468" t="str">
            <v>YES</v>
          </cell>
        </row>
        <row r="5469">
          <cell r="A5469" t="str">
            <v>93903414F</v>
          </cell>
          <cell r="B5469" t="str">
            <v>YES</v>
          </cell>
        </row>
        <row r="5470">
          <cell r="A5470" t="str">
            <v>93904441F</v>
          </cell>
          <cell r="B5470" t="str">
            <v>YES</v>
          </cell>
        </row>
        <row r="5471">
          <cell r="A5471" t="str">
            <v>93904589E</v>
          </cell>
          <cell r="B5471" t="str">
            <v>YES</v>
          </cell>
        </row>
        <row r="5472">
          <cell r="A5472" t="str">
            <v>93904652F</v>
          </cell>
          <cell r="B5472" t="str">
            <v>YES</v>
          </cell>
        </row>
        <row r="5473">
          <cell r="A5473" t="str">
            <v>93907760E</v>
          </cell>
          <cell r="B5473" t="str">
            <v>YES</v>
          </cell>
        </row>
        <row r="5474">
          <cell r="A5474" t="str">
            <v>93907998D</v>
          </cell>
          <cell r="B5474" t="str">
            <v>YES</v>
          </cell>
        </row>
        <row r="5475">
          <cell r="A5475" t="str">
            <v>93908142E</v>
          </cell>
          <cell r="B5475" t="str">
            <v>YES</v>
          </cell>
        </row>
        <row r="5476">
          <cell r="A5476" t="str">
            <v>93908566F</v>
          </cell>
          <cell r="B5476" t="str">
            <v>YES</v>
          </cell>
        </row>
        <row r="5477">
          <cell r="A5477" t="str">
            <v>93909868F</v>
          </cell>
          <cell r="B5477" t="str">
            <v>YES</v>
          </cell>
        </row>
        <row r="5478">
          <cell r="A5478" t="str">
            <v>93910392F</v>
          </cell>
          <cell r="B5478" t="str">
            <v>YES</v>
          </cell>
        </row>
        <row r="5479">
          <cell r="A5479" t="str">
            <v>93910522D</v>
          </cell>
          <cell r="B5479" t="str">
            <v>YES</v>
          </cell>
        </row>
        <row r="5480">
          <cell r="A5480" t="str">
            <v>93910706E</v>
          </cell>
          <cell r="B5480" t="str">
            <v>YES</v>
          </cell>
        </row>
        <row r="5481">
          <cell r="A5481" t="str">
            <v>93914560F</v>
          </cell>
          <cell r="B5481" t="str">
            <v>YES</v>
          </cell>
        </row>
        <row r="5482">
          <cell r="A5482" t="str">
            <v>93914829E</v>
          </cell>
          <cell r="B5482" t="str">
            <v>YES</v>
          </cell>
        </row>
        <row r="5483">
          <cell r="A5483" t="str">
            <v>93915597E</v>
          </cell>
          <cell r="B5483" t="str">
            <v>YES</v>
          </cell>
        </row>
        <row r="5484">
          <cell r="A5484" t="str">
            <v>93916216E</v>
          </cell>
          <cell r="B5484" t="str">
            <v>YES</v>
          </cell>
        </row>
        <row r="5485">
          <cell r="A5485" t="str">
            <v>93919886E</v>
          </cell>
          <cell r="B5485" t="str">
            <v>YES</v>
          </cell>
        </row>
        <row r="5486">
          <cell r="A5486" t="str">
            <v>93920300E</v>
          </cell>
          <cell r="B5486" t="str">
            <v>YES</v>
          </cell>
        </row>
        <row r="5487">
          <cell r="A5487" t="str">
            <v>93920877E</v>
          </cell>
          <cell r="B5487" t="str">
            <v>YES</v>
          </cell>
        </row>
        <row r="5488">
          <cell r="A5488" t="str">
            <v>93921463E</v>
          </cell>
          <cell r="B5488" t="str">
            <v>YES</v>
          </cell>
        </row>
        <row r="5489">
          <cell r="A5489" t="str">
            <v>93921773E</v>
          </cell>
          <cell r="B5489" t="str">
            <v>YES</v>
          </cell>
        </row>
        <row r="5490">
          <cell r="A5490" t="str">
            <v>93921965E</v>
          </cell>
          <cell r="B5490" t="str">
            <v>YES</v>
          </cell>
        </row>
        <row r="5491">
          <cell r="A5491" t="str">
            <v>93922220D</v>
          </cell>
          <cell r="B5491" t="str">
            <v>YES</v>
          </cell>
        </row>
        <row r="5492">
          <cell r="A5492" t="str">
            <v>93922488E</v>
          </cell>
          <cell r="B5492" t="str">
            <v>YES</v>
          </cell>
        </row>
        <row r="5493">
          <cell r="A5493" t="str">
            <v>93923794F</v>
          </cell>
          <cell r="B5493" t="str">
            <v>YES</v>
          </cell>
        </row>
        <row r="5494">
          <cell r="A5494" t="str">
            <v>93924852F</v>
          </cell>
          <cell r="B5494" t="str">
            <v>YES</v>
          </cell>
        </row>
        <row r="5495">
          <cell r="A5495" t="str">
            <v>93925690E</v>
          </cell>
          <cell r="B5495" t="str">
            <v>YES</v>
          </cell>
        </row>
        <row r="5496">
          <cell r="A5496" t="str">
            <v>93925727E</v>
          </cell>
          <cell r="B5496" t="str">
            <v>YES</v>
          </cell>
        </row>
        <row r="5497">
          <cell r="A5497" t="str">
            <v>93926152D</v>
          </cell>
          <cell r="B5497" t="str">
            <v>YES</v>
          </cell>
        </row>
        <row r="5498">
          <cell r="A5498" t="str">
            <v>93927836E</v>
          </cell>
          <cell r="B5498" t="str">
            <v>YES</v>
          </cell>
        </row>
        <row r="5499">
          <cell r="A5499" t="str">
            <v>93928230E</v>
          </cell>
          <cell r="B5499" t="str">
            <v>YES</v>
          </cell>
        </row>
        <row r="5500">
          <cell r="A5500" t="str">
            <v>93928499E</v>
          </cell>
          <cell r="B5500" t="str">
            <v>YES</v>
          </cell>
        </row>
        <row r="5501">
          <cell r="A5501" t="str">
            <v>93929869D</v>
          </cell>
          <cell r="B5501" t="str">
            <v>YES</v>
          </cell>
        </row>
        <row r="5502">
          <cell r="A5502" t="str">
            <v>93931299E</v>
          </cell>
          <cell r="B5502" t="str">
            <v>YES</v>
          </cell>
        </row>
        <row r="5503">
          <cell r="A5503" t="str">
            <v>93935028D</v>
          </cell>
          <cell r="B5503" t="str">
            <v>YES</v>
          </cell>
        </row>
        <row r="5504">
          <cell r="A5504" t="str">
            <v>93935545D</v>
          </cell>
          <cell r="B5504" t="str">
            <v>YES</v>
          </cell>
        </row>
        <row r="5505">
          <cell r="A5505" t="str">
            <v>93935631F</v>
          </cell>
          <cell r="B5505" t="str">
            <v>YES</v>
          </cell>
        </row>
        <row r="5506">
          <cell r="A5506" t="str">
            <v>93935987D</v>
          </cell>
          <cell r="B5506" t="str">
            <v>YES</v>
          </cell>
        </row>
        <row r="5507">
          <cell r="A5507" t="str">
            <v>93936133F</v>
          </cell>
          <cell r="B5507" t="str">
            <v>YES</v>
          </cell>
        </row>
        <row r="5508">
          <cell r="A5508" t="str">
            <v>93936353E</v>
          </cell>
          <cell r="B5508" t="str">
            <v>YES</v>
          </cell>
        </row>
        <row r="5509">
          <cell r="A5509" t="str">
            <v>93936762E</v>
          </cell>
          <cell r="B5509" t="str">
            <v>YES</v>
          </cell>
        </row>
        <row r="5510">
          <cell r="A5510" t="str">
            <v>93936776E</v>
          </cell>
          <cell r="B5510" t="str">
            <v>YES</v>
          </cell>
        </row>
        <row r="5511">
          <cell r="A5511" t="str">
            <v>93936777E</v>
          </cell>
          <cell r="B5511" t="str">
            <v>YES</v>
          </cell>
        </row>
        <row r="5512">
          <cell r="A5512" t="str">
            <v>93937299E</v>
          </cell>
          <cell r="B5512" t="str">
            <v>YES</v>
          </cell>
        </row>
        <row r="5513">
          <cell r="A5513" t="str">
            <v>93937523F</v>
          </cell>
          <cell r="B5513" t="str">
            <v>YES</v>
          </cell>
        </row>
        <row r="5514">
          <cell r="A5514" t="str">
            <v>93938607E</v>
          </cell>
          <cell r="B5514" t="str">
            <v>YES</v>
          </cell>
        </row>
        <row r="5515">
          <cell r="A5515" t="str">
            <v>93939022D</v>
          </cell>
          <cell r="B5515" t="str">
            <v>YES</v>
          </cell>
        </row>
        <row r="5516">
          <cell r="A5516" t="str">
            <v>93939143F</v>
          </cell>
          <cell r="B5516" t="str">
            <v>YES</v>
          </cell>
        </row>
        <row r="5517">
          <cell r="A5517" t="str">
            <v>93939159E</v>
          </cell>
          <cell r="B5517" t="str">
            <v>YES</v>
          </cell>
        </row>
        <row r="5518">
          <cell r="A5518" t="str">
            <v>93940844F</v>
          </cell>
          <cell r="B5518" t="str">
            <v>YES</v>
          </cell>
        </row>
        <row r="5519">
          <cell r="A5519" t="str">
            <v>93940898E</v>
          </cell>
          <cell r="B5519" t="str">
            <v>YES</v>
          </cell>
        </row>
        <row r="5520">
          <cell r="A5520" t="str">
            <v>93941346D</v>
          </cell>
          <cell r="B5520" t="str">
            <v>YES</v>
          </cell>
        </row>
        <row r="5521">
          <cell r="A5521" t="str">
            <v>93942141F</v>
          </cell>
          <cell r="B5521" t="str">
            <v>YES</v>
          </cell>
        </row>
        <row r="5522">
          <cell r="A5522" t="str">
            <v>93942343E</v>
          </cell>
          <cell r="B5522" t="str">
            <v>YES</v>
          </cell>
        </row>
        <row r="5523">
          <cell r="A5523" t="str">
            <v>93942479E</v>
          </cell>
          <cell r="B5523" t="str">
            <v>YES</v>
          </cell>
        </row>
        <row r="5524">
          <cell r="A5524" t="str">
            <v>93942489E</v>
          </cell>
          <cell r="B5524" t="str">
            <v>YES</v>
          </cell>
        </row>
        <row r="5525">
          <cell r="A5525" t="str">
            <v>93942898F</v>
          </cell>
          <cell r="B5525" t="str">
            <v>YES</v>
          </cell>
        </row>
        <row r="5526">
          <cell r="A5526" t="str">
            <v>93943490F</v>
          </cell>
          <cell r="B5526" t="str">
            <v>YES</v>
          </cell>
        </row>
        <row r="5527">
          <cell r="A5527" t="str">
            <v>93945738E</v>
          </cell>
          <cell r="B5527" t="str">
            <v>YES</v>
          </cell>
        </row>
        <row r="5528">
          <cell r="A5528" t="str">
            <v>93951210E</v>
          </cell>
          <cell r="B5528" t="str">
            <v>YES</v>
          </cell>
        </row>
        <row r="5529">
          <cell r="A5529" t="str">
            <v>93951540D</v>
          </cell>
          <cell r="B5529" t="str">
            <v>YES</v>
          </cell>
        </row>
        <row r="5530">
          <cell r="A5530" t="str">
            <v>93951947E</v>
          </cell>
          <cell r="B5530" t="str">
            <v>YES</v>
          </cell>
        </row>
        <row r="5531">
          <cell r="A5531" t="str">
            <v>93952913F</v>
          </cell>
          <cell r="B5531" t="str">
            <v>YES</v>
          </cell>
        </row>
        <row r="5532">
          <cell r="A5532" t="str">
            <v>93953742E</v>
          </cell>
          <cell r="B5532" t="str">
            <v>YES</v>
          </cell>
        </row>
        <row r="5533">
          <cell r="A5533" t="str">
            <v>93954518D</v>
          </cell>
          <cell r="B5533" t="str">
            <v>YES</v>
          </cell>
        </row>
        <row r="5534">
          <cell r="A5534" t="str">
            <v>93954559E</v>
          </cell>
          <cell r="B5534" t="str">
            <v>YES</v>
          </cell>
        </row>
        <row r="5535">
          <cell r="A5535" t="str">
            <v>93955829E</v>
          </cell>
          <cell r="B5535" t="str">
            <v>YES</v>
          </cell>
        </row>
        <row r="5536">
          <cell r="A5536" t="str">
            <v>93956088D</v>
          </cell>
          <cell r="B5536" t="str">
            <v>YES</v>
          </cell>
        </row>
        <row r="5537">
          <cell r="A5537" t="str">
            <v>93956701F</v>
          </cell>
          <cell r="B5537" t="str">
            <v>YES</v>
          </cell>
        </row>
        <row r="5538">
          <cell r="A5538" t="str">
            <v>93957768E</v>
          </cell>
          <cell r="B5538" t="str">
            <v>YES</v>
          </cell>
        </row>
        <row r="5539">
          <cell r="A5539" t="str">
            <v>93958201F</v>
          </cell>
          <cell r="B5539" t="str">
            <v>YES</v>
          </cell>
        </row>
        <row r="5540">
          <cell r="A5540" t="str">
            <v>93959840F</v>
          </cell>
          <cell r="B5540" t="str">
            <v>YES</v>
          </cell>
        </row>
        <row r="5541">
          <cell r="A5541" t="str">
            <v>93961172F</v>
          </cell>
          <cell r="B5541" t="str">
            <v>YES</v>
          </cell>
        </row>
        <row r="5542">
          <cell r="A5542" t="str">
            <v>93962419D</v>
          </cell>
          <cell r="B5542" t="str">
            <v>YES</v>
          </cell>
        </row>
        <row r="5543">
          <cell r="A5543" t="str">
            <v>93962533E</v>
          </cell>
          <cell r="B5543" t="str">
            <v>YES</v>
          </cell>
        </row>
        <row r="5544">
          <cell r="A5544" t="str">
            <v>93963552F</v>
          </cell>
          <cell r="B5544" t="str">
            <v>YES</v>
          </cell>
        </row>
        <row r="5545">
          <cell r="A5545" t="str">
            <v>93964048D</v>
          </cell>
          <cell r="B5545" t="str">
            <v>YES</v>
          </cell>
        </row>
        <row r="5546">
          <cell r="A5546" t="str">
            <v>93964123E</v>
          </cell>
          <cell r="B5546" t="str">
            <v>YES</v>
          </cell>
        </row>
        <row r="5547">
          <cell r="A5547" t="str">
            <v>93964368E</v>
          </cell>
          <cell r="B5547" t="str">
            <v>YES</v>
          </cell>
        </row>
        <row r="5548">
          <cell r="A5548" t="str">
            <v>93964752F</v>
          </cell>
          <cell r="B5548" t="str">
            <v>YES</v>
          </cell>
        </row>
        <row r="5549">
          <cell r="A5549" t="str">
            <v>93965049E</v>
          </cell>
          <cell r="B5549" t="str">
            <v>YES</v>
          </cell>
        </row>
        <row r="5550">
          <cell r="A5550" t="str">
            <v>93968112F</v>
          </cell>
          <cell r="B5550" t="str">
            <v>YES</v>
          </cell>
        </row>
        <row r="5551">
          <cell r="A5551" t="str">
            <v>93968667E</v>
          </cell>
          <cell r="B5551" t="str">
            <v>YES</v>
          </cell>
        </row>
        <row r="5552">
          <cell r="A5552" t="str">
            <v>93971477E</v>
          </cell>
          <cell r="B5552" t="str">
            <v>YES</v>
          </cell>
        </row>
        <row r="5553">
          <cell r="A5553" t="str">
            <v>93971689E</v>
          </cell>
          <cell r="B5553" t="str">
            <v>YES</v>
          </cell>
        </row>
        <row r="5554">
          <cell r="A5554" t="str">
            <v>93973990F</v>
          </cell>
          <cell r="B5554" t="str">
            <v>YES</v>
          </cell>
        </row>
        <row r="5555">
          <cell r="A5555" t="str">
            <v>93974005C</v>
          </cell>
          <cell r="B5555" t="str">
            <v>YES</v>
          </cell>
        </row>
        <row r="5556">
          <cell r="A5556" t="str">
            <v>93974558E</v>
          </cell>
          <cell r="B5556" t="str">
            <v>YES</v>
          </cell>
        </row>
        <row r="5557">
          <cell r="A5557" t="str">
            <v>93974713E</v>
          </cell>
          <cell r="B5557" t="str">
            <v>YES</v>
          </cell>
        </row>
        <row r="5558">
          <cell r="A5558" t="str">
            <v>93975027E</v>
          </cell>
          <cell r="B5558" t="str">
            <v>YES</v>
          </cell>
        </row>
        <row r="5559">
          <cell r="A5559" t="str">
            <v>93975433F</v>
          </cell>
          <cell r="B5559" t="str">
            <v>YES</v>
          </cell>
        </row>
        <row r="5560">
          <cell r="A5560" t="str">
            <v>93975799E</v>
          </cell>
          <cell r="B5560" t="str">
            <v>YES</v>
          </cell>
        </row>
        <row r="5561">
          <cell r="A5561" t="str">
            <v>93977681F</v>
          </cell>
          <cell r="B5561" t="str">
            <v>YES</v>
          </cell>
        </row>
        <row r="5562">
          <cell r="A5562" t="str">
            <v>93978944F</v>
          </cell>
          <cell r="B5562" t="str">
            <v>YES</v>
          </cell>
        </row>
        <row r="5563">
          <cell r="A5563" t="str">
            <v>93979018F</v>
          </cell>
          <cell r="B5563" t="str">
            <v>YES</v>
          </cell>
        </row>
        <row r="5564">
          <cell r="A5564" t="str">
            <v>93979226E</v>
          </cell>
          <cell r="B5564" t="str">
            <v>YES</v>
          </cell>
        </row>
        <row r="5565">
          <cell r="A5565" t="str">
            <v>93979786D</v>
          </cell>
          <cell r="B5565" t="str">
            <v>YES</v>
          </cell>
        </row>
        <row r="5566">
          <cell r="A5566" t="str">
            <v>93980219E</v>
          </cell>
          <cell r="B5566" t="str">
            <v>YES</v>
          </cell>
        </row>
        <row r="5567">
          <cell r="A5567" t="str">
            <v>93980551F</v>
          </cell>
          <cell r="B5567" t="str">
            <v>YES</v>
          </cell>
        </row>
        <row r="5568">
          <cell r="A5568" t="str">
            <v>93980578F</v>
          </cell>
          <cell r="B5568" t="str">
            <v>YES</v>
          </cell>
        </row>
        <row r="5569">
          <cell r="A5569" t="str">
            <v>93981142E</v>
          </cell>
          <cell r="B5569" t="str">
            <v>YES</v>
          </cell>
        </row>
        <row r="5570">
          <cell r="A5570" t="str">
            <v>93981877F</v>
          </cell>
          <cell r="B5570" t="str">
            <v>YES</v>
          </cell>
        </row>
        <row r="5571">
          <cell r="A5571" t="str">
            <v>93982533F</v>
          </cell>
          <cell r="B5571" t="str">
            <v>YES</v>
          </cell>
        </row>
        <row r="5572">
          <cell r="A5572" t="str">
            <v>93982880F</v>
          </cell>
          <cell r="B5572" t="str">
            <v>YES</v>
          </cell>
        </row>
        <row r="5573">
          <cell r="A5573" t="str">
            <v>93982917D</v>
          </cell>
          <cell r="B5573" t="str">
            <v>YES</v>
          </cell>
        </row>
        <row r="5574">
          <cell r="A5574" t="str">
            <v>93985320F</v>
          </cell>
          <cell r="B5574" t="str">
            <v>YES</v>
          </cell>
        </row>
        <row r="5575">
          <cell r="A5575" t="str">
            <v>93985491F</v>
          </cell>
          <cell r="B5575" t="str">
            <v>YES</v>
          </cell>
        </row>
        <row r="5576">
          <cell r="A5576" t="str">
            <v>93985497F</v>
          </cell>
          <cell r="B5576" t="str">
            <v>YES</v>
          </cell>
        </row>
        <row r="5577">
          <cell r="A5577" t="str">
            <v>93985672F</v>
          </cell>
          <cell r="B5577" t="str">
            <v>YES</v>
          </cell>
        </row>
        <row r="5578">
          <cell r="A5578" t="str">
            <v>93986092F</v>
          </cell>
          <cell r="B5578" t="str">
            <v>YES</v>
          </cell>
        </row>
        <row r="5579">
          <cell r="A5579" t="str">
            <v>93986736E</v>
          </cell>
          <cell r="B5579" t="str">
            <v>YES</v>
          </cell>
        </row>
        <row r="5580">
          <cell r="A5580" t="str">
            <v>93989033F</v>
          </cell>
          <cell r="B5580" t="str">
            <v>YES</v>
          </cell>
        </row>
        <row r="5581">
          <cell r="A5581" t="str">
            <v>93989162F</v>
          </cell>
          <cell r="B5581" t="str">
            <v>YES</v>
          </cell>
        </row>
        <row r="5582">
          <cell r="A5582" t="str">
            <v>93989294F</v>
          </cell>
          <cell r="B5582" t="str">
            <v>YES</v>
          </cell>
        </row>
        <row r="5583">
          <cell r="A5583" t="str">
            <v>93989722F</v>
          </cell>
          <cell r="B5583" t="str">
            <v>YES</v>
          </cell>
        </row>
        <row r="5584">
          <cell r="A5584" t="str">
            <v>93990204E</v>
          </cell>
          <cell r="B5584" t="str">
            <v>YES</v>
          </cell>
        </row>
        <row r="5585">
          <cell r="A5585" t="str">
            <v>93990479E</v>
          </cell>
          <cell r="B5585" t="str">
            <v>YES</v>
          </cell>
        </row>
        <row r="5586">
          <cell r="A5586" t="str">
            <v>93991580F</v>
          </cell>
          <cell r="B5586" t="str">
            <v>YES</v>
          </cell>
        </row>
        <row r="5587">
          <cell r="A5587" t="str">
            <v>93991843F</v>
          </cell>
          <cell r="B5587" t="str">
            <v>YES</v>
          </cell>
        </row>
        <row r="5588">
          <cell r="A5588" t="str">
            <v>93991957E</v>
          </cell>
          <cell r="B5588" t="str">
            <v>YES</v>
          </cell>
        </row>
        <row r="5589">
          <cell r="A5589" t="str">
            <v>93992228E</v>
          </cell>
          <cell r="B5589" t="str">
            <v>YES</v>
          </cell>
        </row>
        <row r="5590">
          <cell r="A5590" t="str">
            <v>93993299D</v>
          </cell>
          <cell r="B5590" t="str">
            <v>YES</v>
          </cell>
        </row>
        <row r="5591">
          <cell r="A5591" t="str">
            <v>93993534E</v>
          </cell>
          <cell r="B5591" t="str">
            <v>YES</v>
          </cell>
        </row>
        <row r="5592">
          <cell r="A5592" t="str">
            <v>93993861F</v>
          </cell>
          <cell r="B5592" t="str">
            <v>YES</v>
          </cell>
        </row>
        <row r="5593">
          <cell r="A5593" t="str">
            <v>93995344F</v>
          </cell>
          <cell r="B5593" t="str">
            <v>YES</v>
          </cell>
        </row>
        <row r="5594">
          <cell r="A5594" t="str">
            <v>93996308D</v>
          </cell>
          <cell r="B5594" t="str">
            <v>YES</v>
          </cell>
        </row>
        <row r="5595">
          <cell r="A5595" t="str">
            <v>93996554E</v>
          </cell>
          <cell r="B5595" t="str">
            <v>YES</v>
          </cell>
        </row>
        <row r="5596">
          <cell r="A5596" t="str">
            <v>93996757E</v>
          </cell>
          <cell r="B5596" t="str">
            <v>YES</v>
          </cell>
        </row>
        <row r="5597">
          <cell r="A5597" t="str">
            <v>93999707E</v>
          </cell>
          <cell r="B5597" t="str">
            <v>YES</v>
          </cell>
        </row>
        <row r="5598">
          <cell r="A5598" t="str">
            <v>93999742F</v>
          </cell>
          <cell r="B5598" t="str">
            <v>YES</v>
          </cell>
        </row>
        <row r="5599">
          <cell r="A5599" t="str">
            <v>94000234F</v>
          </cell>
          <cell r="B5599" t="str">
            <v>YES</v>
          </cell>
        </row>
        <row r="5600">
          <cell r="A5600" t="str">
            <v>94000576E</v>
          </cell>
          <cell r="B5600" t="str">
            <v>YES</v>
          </cell>
        </row>
        <row r="5601">
          <cell r="A5601" t="str">
            <v>94001387E</v>
          </cell>
          <cell r="B5601" t="str">
            <v>YES</v>
          </cell>
        </row>
        <row r="5602">
          <cell r="A5602" t="str">
            <v>94001533E</v>
          </cell>
          <cell r="B5602" t="str">
            <v>YES</v>
          </cell>
        </row>
        <row r="5603">
          <cell r="A5603" t="str">
            <v>94001795E</v>
          </cell>
          <cell r="B5603" t="str">
            <v>YES</v>
          </cell>
        </row>
        <row r="5604">
          <cell r="A5604" t="str">
            <v>94002844E</v>
          </cell>
          <cell r="B5604" t="str">
            <v>YES</v>
          </cell>
        </row>
        <row r="5605">
          <cell r="A5605" t="str">
            <v>94002847E</v>
          </cell>
          <cell r="B5605" t="str">
            <v>YES</v>
          </cell>
        </row>
        <row r="5606">
          <cell r="A5606" t="str">
            <v>94003788E</v>
          </cell>
          <cell r="B5606" t="str">
            <v>YES</v>
          </cell>
        </row>
        <row r="5607">
          <cell r="A5607" t="str">
            <v>94004164F</v>
          </cell>
          <cell r="B5607" t="str">
            <v>YES</v>
          </cell>
        </row>
        <row r="5608">
          <cell r="A5608" t="str">
            <v>94004178F</v>
          </cell>
          <cell r="B5608" t="str">
            <v>YES</v>
          </cell>
        </row>
        <row r="5609">
          <cell r="A5609" t="str">
            <v>94004291F</v>
          </cell>
          <cell r="B5609" t="str">
            <v>YES</v>
          </cell>
        </row>
        <row r="5610">
          <cell r="A5610" t="str">
            <v>94004932F</v>
          </cell>
          <cell r="B5610" t="str">
            <v>YES</v>
          </cell>
        </row>
        <row r="5611">
          <cell r="A5611" t="str">
            <v>94005613D</v>
          </cell>
          <cell r="B5611" t="str">
            <v>YES</v>
          </cell>
        </row>
        <row r="5612">
          <cell r="A5612" t="str">
            <v>94005737E</v>
          </cell>
          <cell r="B5612" t="str">
            <v>YES</v>
          </cell>
        </row>
        <row r="5613">
          <cell r="A5613" t="str">
            <v>94006118E</v>
          </cell>
          <cell r="B5613" t="str">
            <v>YES</v>
          </cell>
        </row>
        <row r="5614">
          <cell r="A5614" t="str">
            <v>94007710F</v>
          </cell>
          <cell r="B5614" t="str">
            <v>YES</v>
          </cell>
        </row>
        <row r="5615">
          <cell r="A5615" t="str">
            <v>94007841F</v>
          </cell>
          <cell r="B5615" t="str">
            <v>YES</v>
          </cell>
        </row>
        <row r="5616">
          <cell r="A5616" t="str">
            <v>94007855E</v>
          </cell>
          <cell r="B5616" t="str">
            <v>YES</v>
          </cell>
        </row>
        <row r="5617">
          <cell r="A5617" t="str">
            <v>94008760F</v>
          </cell>
          <cell r="B5617" t="str">
            <v>YES</v>
          </cell>
        </row>
        <row r="5618">
          <cell r="A5618" t="str">
            <v>94008788D</v>
          </cell>
          <cell r="B5618" t="str">
            <v>YES</v>
          </cell>
        </row>
        <row r="5619">
          <cell r="A5619" t="str">
            <v>94008897E</v>
          </cell>
          <cell r="B5619" t="str">
            <v>YES</v>
          </cell>
        </row>
        <row r="5620">
          <cell r="A5620" t="str">
            <v>94009209E</v>
          </cell>
          <cell r="B5620" t="str">
            <v>YES</v>
          </cell>
        </row>
        <row r="5621">
          <cell r="A5621" t="str">
            <v>94009250E</v>
          </cell>
          <cell r="B5621" t="str">
            <v>YES</v>
          </cell>
        </row>
        <row r="5622">
          <cell r="A5622" t="str">
            <v>94009577E</v>
          </cell>
          <cell r="B5622" t="str">
            <v>YES</v>
          </cell>
        </row>
        <row r="5623">
          <cell r="A5623" t="str">
            <v>94009803E</v>
          </cell>
          <cell r="B5623" t="str">
            <v>YES</v>
          </cell>
        </row>
        <row r="5624">
          <cell r="A5624" t="str">
            <v>94010338E</v>
          </cell>
          <cell r="B5624" t="str">
            <v>YES</v>
          </cell>
        </row>
        <row r="5625">
          <cell r="A5625" t="str">
            <v>94010941F</v>
          </cell>
          <cell r="B5625" t="str">
            <v>YES</v>
          </cell>
        </row>
        <row r="5626">
          <cell r="A5626" t="str">
            <v>94011012F</v>
          </cell>
          <cell r="B5626" t="str">
            <v>YES</v>
          </cell>
        </row>
        <row r="5627">
          <cell r="A5627" t="str">
            <v>94014078D</v>
          </cell>
          <cell r="B5627" t="str">
            <v>YES</v>
          </cell>
        </row>
        <row r="5628">
          <cell r="A5628" t="str">
            <v>94014232F</v>
          </cell>
          <cell r="B5628" t="str">
            <v>YES</v>
          </cell>
        </row>
        <row r="5629">
          <cell r="A5629" t="str">
            <v>94015013F</v>
          </cell>
          <cell r="B5629" t="str">
            <v>YES</v>
          </cell>
        </row>
        <row r="5630">
          <cell r="A5630" t="str">
            <v>94016702F</v>
          </cell>
          <cell r="B5630" t="str">
            <v>YES</v>
          </cell>
        </row>
        <row r="5631">
          <cell r="A5631" t="str">
            <v>94016755E</v>
          </cell>
          <cell r="B5631" t="str">
            <v>YES</v>
          </cell>
        </row>
        <row r="5632">
          <cell r="A5632" t="str">
            <v>94016998D</v>
          </cell>
          <cell r="B5632" t="str">
            <v>YES</v>
          </cell>
        </row>
        <row r="5633">
          <cell r="A5633" t="str">
            <v>94017140F</v>
          </cell>
          <cell r="B5633" t="str">
            <v>YES</v>
          </cell>
        </row>
        <row r="5634">
          <cell r="A5634" t="str">
            <v>94017322F</v>
          </cell>
          <cell r="B5634" t="str">
            <v>YES</v>
          </cell>
        </row>
        <row r="5635">
          <cell r="A5635" t="str">
            <v>94017569E</v>
          </cell>
          <cell r="B5635" t="str">
            <v>YES</v>
          </cell>
        </row>
        <row r="5636">
          <cell r="A5636" t="str">
            <v>94017907F</v>
          </cell>
          <cell r="B5636" t="str">
            <v>YES</v>
          </cell>
        </row>
        <row r="5637">
          <cell r="A5637" t="str">
            <v>94017985E</v>
          </cell>
          <cell r="B5637" t="str">
            <v>YES</v>
          </cell>
        </row>
        <row r="5638">
          <cell r="A5638" t="str">
            <v>94018503F</v>
          </cell>
          <cell r="B5638" t="str">
            <v>YES</v>
          </cell>
        </row>
        <row r="5639">
          <cell r="A5639" t="str">
            <v>94019133D</v>
          </cell>
          <cell r="B5639" t="str">
            <v>YES</v>
          </cell>
        </row>
        <row r="5640">
          <cell r="A5640" t="str">
            <v>94019183F</v>
          </cell>
          <cell r="B5640" t="str">
            <v>YES</v>
          </cell>
        </row>
        <row r="5641">
          <cell r="A5641" t="str">
            <v>94019741F</v>
          </cell>
          <cell r="B5641" t="str">
            <v>YES</v>
          </cell>
        </row>
        <row r="5642">
          <cell r="A5642" t="str">
            <v>94020454F</v>
          </cell>
          <cell r="B5642" t="str">
            <v>YES</v>
          </cell>
        </row>
        <row r="5643">
          <cell r="A5643" t="str">
            <v>94023209E</v>
          </cell>
          <cell r="B5643" t="str">
            <v>YES</v>
          </cell>
        </row>
        <row r="5644">
          <cell r="A5644" t="str">
            <v>94024178E</v>
          </cell>
          <cell r="B5644" t="str">
            <v>YES</v>
          </cell>
        </row>
        <row r="5645">
          <cell r="A5645" t="str">
            <v>94024640F</v>
          </cell>
          <cell r="B5645" t="str">
            <v>YES</v>
          </cell>
        </row>
        <row r="5646">
          <cell r="A5646" t="str">
            <v>94026651E</v>
          </cell>
          <cell r="B5646" t="str">
            <v>YES</v>
          </cell>
        </row>
        <row r="5647">
          <cell r="A5647" t="str">
            <v>94027353E</v>
          </cell>
          <cell r="B5647" t="str">
            <v>YES</v>
          </cell>
        </row>
        <row r="5648">
          <cell r="A5648" t="str">
            <v>94027548D</v>
          </cell>
          <cell r="B5648" t="str">
            <v>YES</v>
          </cell>
        </row>
        <row r="5649">
          <cell r="A5649" t="str">
            <v>94028213F</v>
          </cell>
          <cell r="B5649" t="str">
            <v>YES</v>
          </cell>
        </row>
        <row r="5650">
          <cell r="A5650" t="str">
            <v>94028609E</v>
          </cell>
          <cell r="B5650" t="str">
            <v>YES</v>
          </cell>
        </row>
        <row r="5651">
          <cell r="A5651" t="str">
            <v>94029888D</v>
          </cell>
          <cell r="B5651" t="str">
            <v>YES</v>
          </cell>
        </row>
        <row r="5652">
          <cell r="A5652" t="str">
            <v>94030353E</v>
          </cell>
          <cell r="B5652" t="str">
            <v>YES</v>
          </cell>
        </row>
        <row r="5653">
          <cell r="A5653" t="str">
            <v>94030668D</v>
          </cell>
          <cell r="B5653" t="str">
            <v>YES</v>
          </cell>
        </row>
        <row r="5654">
          <cell r="A5654" t="str">
            <v>94031720F</v>
          </cell>
          <cell r="B5654" t="str">
            <v>YES</v>
          </cell>
        </row>
        <row r="5655">
          <cell r="A5655" t="str">
            <v>94032119D</v>
          </cell>
          <cell r="B5655" t="str">
            <v>YES</v>
          </cell>
        </row>
        <row r="5656">
          <cell r="A5656" t="str">
            <v>94032901F</v>
          </cell>
          <cell r="B5656" t="str">
            <v>YES</v>
          </cell>
        </row>
        <row r="5657">
          <cell r="A5657" t="str">
            <v>94035397F</v>
          </cell>
          <cell r="B5657" t="str">
            <v>YES</v>
          </cell>
        </row>
        <row r="5658">
          <cell r="A5658" t="str">
            <v>94037332F</v>
          </cell>
          <cell r="B5658" t="str">
            <v>YES</v>
          </cell>
        </row>
        <row r="5659">
          <cell r="A5659" t="str">
            <v>94038533F</v>
          </cell>
          <cell r="B5659" t="str">
            <v>YES</v>
          </cell>
        </row>
        <row r="5660">
          <cell r="A5660" t="str">
            <v>94038711F</v>
          </cell>
          <cell r="B5660" t="str">
            <v>YES</v>
          </cell>
        </row>
        <row r="5661">
          <cell r="A5661" t="str">
            <v>94039219E</v>
          </cell>
          <cell r="B5661" t="str">
            <v>YES</v>
          </cell>
        </row>
        <row r="5662">
          <cell r="A5662" t="str">
            <v>94039668F</v>
          </cell>
          <cell r="B5662" t="str">
            <v>YES</v>
          </cell>
        </row>
        <row r="5663">
          <cell r="A5663" t="str">
            <v>94041316E</v>
          </cell>
          <cell r="B5663" t="str">
            <v>YES</v>
          </cell>
        </row>
        <row r="5664">
          <cell r="A5664" t="str">
            <v>94041866E</v>
          </cell>
          <cell r="B5664" t="str">
            <v>YES</v>
          </cell>
        </row>
        <row r="5665">
          <cell r="A5665" t="str">
            <v>94042509E</v>
          </cell>
          <cell r="B5665" t="str">
            <v>YES</v>
          </cell>
        </row>
        <row r="5666">
          <cell r="A5666" t="str">
            <v>94043093F</v>
          </cell>
          <cell r="B5666" t="str">
            <v>YES</v>
          </cell>
        </row>
        <row r="5667">
          <cell r="A5667" t="str">
            <v>94043482E</v>
          </cell>
          <cell r="B5667" t="str">
            <v>YES</v>
          </cell>
        </row>
        <row r="5668">
          <cell r="A5668" t="str">
            <v>94045033F</v>
          </cell>
          <cell r="B5668" t="str">
            <v>YES</v>
          </cell>
        </row>
        <row r="5669">
          <cell r="A5669" t="str">
            <v>94045910F</v>
          </cell>
          <cell r="B5669" t="str">
            <v>YES</v>
          </cell>
        </row>
        <row r="5670">
          <cell r="A5670" t="str">
            <v>94047475E</v>
          </cell>
          <cell r="B5670" t="str">
            <v>YES</v>
          </cell>
        </row>
        <row r="5671">
          <cell r="A5671" t="str">
            <v>94047928E</v>
          </cell>
          <cell r="B5671" t="str">
            <v>YES</v>
          </cell>
        </row>
        <row r="5672">
          <cell r="A5672" t="str">
            <v>94048137E</v>
          </cell>
          <cell r="B5672" t="str">
            <v>YES</v>
          </cell>
        </row>
        <row r="5673">
          <cell r="A5673" t="str">
            <v>94048706E</v>
          </cell>
          <cell r="B5673" t="str">
            <v>YES</v>
          </cell>
        </row>
        <row r="5674">
          <cell r="A5674" t="str">
            <v>94048932F</v>
          </cell>
          <cell r="B5674" t="str">
            <v>YES</v>
          </cell>
        </row>
        <row r="5675">
          <cell r="A5675" t="str">
            <v>94049613F</v>
          </cell>
          <cell r="B5675" t="str">
            <v>YES</v>
          </cell>
        </row>
        <row r="5676">
          <cell r="A5676" t="str">
            <v>94050012E</v>
          </cell>
          <cell r="B5676" t="str">
            <v>YES</v>
          </cell>
        </row>
        <row r="5677">
          <cell r="A5677" t="str">
            <v>94050250F</v>
          </cell>
          <cell r="B5677" t="str">
            <v>YES</v>
          </cell>
        </row>
        <row r="5678">
          <cell r="A5678" t="str">
            <v>94051365E</v>
          </cell>
          <cell r="B5678" t="str">
            <v>YES</v>
          </cell>
        </row>
        <row r="5679">
          <cell r="A5679" t="str">
            <v>94051803F</v>
          </cell>
          <cell r="B5679" t="str">
            <v>YES</v>
          </cell>
        </row>
        <row r="5680">
          <cell r="A5680" t="str">
            <v>94052826F</v>
          </cell>
          <cell r="B5680" t="str">
            <v>YES</v>
          </cell>
        </row>
        <row r="5681">
          <cell r="A5681" t="str">
            <v>94053679E</v>
          </cell>
          <cell r="B5681" t="str">
            <v>YES</v>
          </cell>
        </row>
        <row r="5682">
          <cell r="A5682" t="str">
            <v>94055270F</v>
          </cell>
          <cell r="B5682" t="str">
            <v>YES</v>
          </cell>
        </row>
        <row r="5683">
          <cell r="A5683" t="str">
            <v>94055379D</v>
          </cell>
          <cell r="B5683" t="str">
            <v>YES</v>
          </cell>
        </row>
        <row r="5684">
          <cell r="A5684" t="str">
            <v xml:space="preserve">94055379D </v>
          </cell>
          <cell r="B5684" t="str">
            <v>YES</v>
          </cell>
        </row>
        <row r="5685">
          <cell r="A5685" t="str">
            <v>94055631F</v>
          </cell>
          <cell r="B5685" t="str">
            <v>YES</v>
          </cell>
        </row>
        <row r="5686">
          <cell r="A5686" t="str">
            <v>94055690F</v>
          </cell>
          <cell r="B5686" t="str">
            <v>YES</v>
          </cell>
        </row>
        <row r="5687">
          <cell r="A5687" t="str">
            <v>94055731F</v>
          </cell>
          <cell r="B5687" t="str">
            <v>YES</v>
          </cell>
        </row>
        <row r="5688">
          <cell r="A5688" t="str">
            <v>94055817E</v>
          </cell>
          <cell r="B5688" t="str">
            <v>YES</v>
          </cell>
        </row>
        <row r="5689">
          <cell r="A5689" t="str">
            <v>94057227E</v>
          </cell>
          <cell r="B5689" t="str">
            <v>YES</v>
          </cell>
        </row>
        <row r="5690">
          <cell r="A5690" t="str">
            <v>94057260F</v>
          </cell>
          <cell r="B5690" t="str">
            <v>YES</v>
          </cell>
        </row>
        <row r="5691">
          <cell r="A5691" t="str">
            <v>94057391F</v>
          </cell>
          <cell r="B5691" t="str">
            <v>YES</v>
          </cell>
        </row>
        <row r="5692">
          <cell r="A5692" t="str">
            <v>94057890F</v>
          </cell>
          <cell r="B5692" t="str">
            <v>YES</v>
          </cell>
        </row>
        <row r="5693">
          <cell r="A5693" t="str">
            <v>94058255F</v>
          </cell>
          <cell r="B5693" t="str">
            <v>YES</v>
          </cell>
        </row>
        <row r="5694">
          <cell r="A5694" t="str">
            <v>94058619F</v>
          </cell>
          <cell r="B5694" t="str">
            <v>YES</v>
          </cell>
        </row>
        <row r="5695">
          <cell r="A5695" t="str">
            <v>94059283E</v>
          </cell>
          <cell r="B5695" t="str">
            <v>YES</v>
          </cell>
        </row>
        <row r="5696">
          <cell r="A5696" t="str">
            <v>94060725E</v>
          </cell>
          <cell r="B5696" t="str">
            <v>YES</v>
          </cell>
        </row>
        <row r="5697">
          <cell r="A5697" t="str">
            <v>94061039D</v>
          </cell>
          <cell r="B5697" t="str">
            <v>YES</v>
          </cell>
        </row>
        <row r="5698">
          <cell r="A5698" t="str">
            <v>94061777E</v>
          </cell>
          <cell r="B5698" t="str">
            <v>YES</v>
          </cell>
        </row>
        <row r="5699">
          <cell r="A5699" t="str">
            <v>94064031F</v>
          </cell>
          <cell r="B5699" t="str">
            <v>YES</v>
          </cell>
        </row>
        <row r="5700">
          <cell r="A5700" t="str">
            <v>94064833D</v>
          </cell>
          <cell r="B5700" t="str">
            <v>YES</v>
          </cell>
        </row>
        <row r="5701">
          <cell r="A5701" t="str">
            <v>94065670E</v>
          </cell>
          <cell r="B5701" t="str">
            <v>YES</v>
          </cell>
        </row>
        <row r="5702">
          <cell r="A5702" t="str">
            <v>94066027E</v>
          </cell>
          <cell r="B5702" t="str">
            <v>YES</v>
          </cell>
        </row>
        <row r="5703">
          <cell r="A5703" t="str">
            <v>94067933F</v>
          </cell>
          <cell r="B5703" t="str">
            <v>YES</v>
          </cell>
        </row>
        <row r="5704">
          <cell r="A5704" t="str">
            <v>94068032F</v>
          </cell>
          <cell r="B5704" t="str">
            <v>YES</v>
          </cell>
        </row>
        <row r="5705">
          <cell r="A5705" t="str">
            <v>94068807F</v>
          </cell>
          <cell r="B5705" t="str">
            <v>YES</v>
          </cell>
        </row>
        <row r="5706">
          <cell r="A5706" t="str">
            <v>94069547F</v>
          </cell>
          <cell r="B5706" t="str">
            <v>YES</v>
          </cell>
        </row>
        <row r="5707">
          <cell r="A5707" t="str">
            <v>94070231E</v>
          </cell>
          <cell r="B5707" t="str">
            <v>YES</v>
          </cell>
        </row>
        <row r="5708">
          <cell r="A5708" t="str">
            <v>94070499E</v>
          </cell>
          <cell r="B5708" t="str">
            <v>YES</v>
          </cell>
        </row>
        <row r="5709">
          <cell r="A5709" t="str">
            <v>94073071F</v>
          </cell>
          <cell r="B5709" t="str">
            <v>YES</v>
          </cell>
        </row>
        <row r="5710">
          <cell r="A5710" t="str">
            <v>94074514E</v>
          </cell>
          <cell r="B5710" t="str">
            <v>YES</v>
          </cell>
        </row>
        <row r="5711">
          <cell r="A5711" t="str">
            <v>94075937D</v>
          </cell>
          <cell r="B5711" t="str">
            <v>YES</v>
          </cell>
        </row>
        <row r="5712">
          <cell r="A5712" t="str">
            <v>94076421F</v>
          </cell>
          <cell r="B5712" t="str">
            <v>YES</v>
          </cell>
        </row>
        <row r="5713">
          <cell r="A5713" t="str">
            <v>94076500F</v>
          </cell>
          <cell r="B5713" t="str">
            <v>YES</v>
          </cell>
        </row>
        <row r="5714">
          <cell r="A5714" t="str">
            <v>94076895E</v>
          </cell>
          <cell r="B5714" t="str">
            <v>YES</v>
          </cell>
        </row>
        <row r="5715">
          <cell r="A5715" t="str">
            <v>94077152E</v>
          </cell>
          <cell r="B5715" t="str">
            <v>YES</v>
          </cell>
        </row>
        <row r="5716">
          <cell r="A5716" t="str">
            <v>94078032F</v>
          </cell>
          <cell r="B5716" t="str">
            <v>YES</v>
          </cell>
        </row>
        <row r="5717">
          <cell r="A5717" t="str">
            <v>94078680F</v>
          </cell>
          <cell r="B5717" t="str">
            <v>YES</v>
          </cell>
        </row>
        <row r="5718">
          <cell r="A5718" t="str">
            <v>94078763F</v>
          </cell>
          <cell r="B5718" t="str">
            <v>YES</v>
          </cell>
        </row>
        <row r="5719">
          <cell r="A5719" t="str">
            <v>94079406E</v>
          </cell>
          <cell r="B5719" t="str">
            <v>YES</v>
          </cell>
        </row>
        <row r="5720">
          <cell r="A5720" t="str">
            <v>94079610F</v>
          </cell>
          <cell r="B5720" t="str">
            <v>YES</v>
          </cell>
        </row>
        <row r="5721">
          <cell r="A5721" t="str">
            <v>94079870F</v>
          </cell>
          <cell r="B5721" t="str">
            <v>YES</v>
          </cell>
        </row>
        <row r="5722">
          <cell r="A5722" t="str">
            <v>94080189E</v>
          </cell>
          <cell r="B5722" t="str">
            <v>YES</v>
          </cell>
        </row>
        <row r="5723">
          <cell r="A5723" t="str">
            <v>94081111F</v>
          </cell>
          <cell r="B5723" t="str">
            <v>YES</v>
          </cell>
        </row>
        <row r="5724">
          <cell r="A5724" t="str">
            <v>94081242E</v>
          </cell>
          <cell r="B5724" t="str">
            <v>YES</v>
          </cell>
        </row>
        <row r="5725">
          <cell r="A5725" t="str">
            <v>94081653E</v>
          </cell>
          <cell r="B5725" t="str">
            <v>YES</v>
          </cell>
        </row>
        <row r="5726">
          <cell r="A5726" t="str">
            <v>94083092D</v>
          </cell>
          <cell r="B5726" t="str">
            <v>YES</v>
          </cell>
        </row>
        <row r="5727">
          <cell r="A5727" t="str">
            <v>94083682E</v>
          </cell>
          <cell r="B5727" t="str">
            <v>YES</v>
          </cell>
        </row>
        <row r="5728">
          <cell r="A5728" t="str">
            <v>94087386D</v>
          </cell>
          <cell r="B5728" t="str">
            <v>YES</v>
          </cell>
        </row>
        <row r="5729">
          <cell r="A5729" t="str">
            <v>94087904E</v>
          </cell>
          <cell r="B5729" t="str">
            <v>YES</v>
          </cell>
        </row>
        <row r="5730">
          <cell r="A5730" t="str">
            <v>94087912F</v>
          </cell>
          <cell r="B5730" t="str">
            <v>YES</v>
          </cell>
        </row>
        <row r="5731">
          <cell r="A5731" t="str">
            <v>94089521F</v>
          </cell>
          <cell r="B5731" t="str">
            <v>YES</v>
          </cell>
        </row>
        <row r="5732">
          <cell r="A5732" t="str">
            <v>94090017E</v>
          </cell>
          <cell r="B5732" t="str">
            <v>YES</v>
          </cell>
        </row>
        <row r="5733">
          <cell r="A5733" t="str">
            <v>94090257E</v>
          </cell>
          <cell r="B5733" t="str">
            <v>YES</v>
          </cell>
        </row>
        <row r="5734">
          <cell r="A5734" t="str">
            <v>94090430F</v>
          </cell>
          <cell r="B5734" t="str">
            <v>YES</v>
          </cell>
        </row>
        <row r="5735">
          <cell r="A5735" t="str">
            <v>94090431E</v>
          </cell>
          <cell r="B5735" t="str">
            <v>YES</v>
          </cell>
        </row>
        <row r="5736">
          <cell r="A5736" t="str">
            <v>94090496F</v>
          </cell>
          <cell r="B5736" t="str">
            <v>YES</v>
          </cell>
        </row>
        <row r="5737">
          <cell r="A5737" t="str">
            <v>94091400F</v>
          </cell>
          <cell r="B5737" t="str">
            <v>YES</v>
          </cell>
        </row>
        <row r="5738">
          <cell r="A5738" t="str">
            <v>94092127E</v>
          </cell>
          <cell r="B5738" t="str">
            <v>YES</v>
          </cell>
        </row>
        <row r="5739">
          <cell r="A5739" t="str">
            <v>94092376E</v>
          </cell>
          <cell r="B5739" t="str">
            <v>YES</v>
          </cell>
        </row>
        <row r="5740">
          <cell r="A5740" t="str">
            <v>94093401F</v>
          </cell>
          <cell r="B5740" t="str">
            <v>YES</v>
          </cell>
        </row>
        <row r="5741">
          <cell r="A5741" t="str">
            <v>94095176F</v>
          </cell>
          <cell r="B5741" t="str">
            <v>YES</v>
          </cell>
        </row>
        <row r="5742">
          <cell r="A5742" t="str">
            <v>94095615E</v>
          </cell>
          <cell r="B5742" t="str">
            <v>YES</v>
          </cell>
        </row>
        <row r="5743">
          <cell r="A5743" t="str">
            <v>94095962F</v>
          </cell>
          <cell r="B5743" t="str">
            <v>YES</v>
          </cell>
        </row>
        <row r="5744">
          <cell r="A5744" t="str">
            <v>94096682E</v>
          </cell>
          <cell r="B5744" t="str">
            <v>YES</v>
          </cell>
        </row>
        <row r="5745">
          <cell r="A5745" t="str">
            <v>94100327F</v>
          </cell>
          <cell r="B5745" t="str">
            <v>YES</v>
          </cell>
        </row>
        <row r="5746">
          <cell r="A5746" t="str">
            <v>94101054F</v>
          </cell>
          <cell r="B5746" t="str">
            <v>YES</v>
          </cell>
        </row>
        <row r="5747">
          <cell r="A5747" t="str">
            <v>94101320F</v>
          </cell>
          <cell r="B5747" t="str">
            <v>YES</v>
          </cell>
        </row>
        <row r="5748">
          <cell r="A5748" t="str">
            <v>94102101F</v>
          </cell>
          <cell r="B5748" t="str">
            <v>YES</v>
          </cell>
        </row>
        <row r="5749">
          <cell r="A5749" t="str">
            <v>94103272F</v>
          </cell>
          <cell r="B5749" t="str">
            <v>YES</v>
          </cell>
        </row>
        <row r="5750">
          <cell r="A5750" t="str">
            <v>94107890F</v>
          </cell>
          <cell r="B5750" t="str">
            <v>YES</v>
          </cell>
        </row>
        <row r="5751">
          <cell r="A5751" t="str">
            <v>94108408E</v>
          </cell>
          <cell r="B5751" t="str">
            <v>YES</v>
          </cell>
        </row>
        <row r="5752">
          <cell r="A5752" t="str">
            <v>94109109E</v>
          </cell>
          <cell r="B5752" t="str">
            <v>YES</v>
          </cell>
        </row>
        <row r="5753">
          <cell r="A5753" t="str">
            <v>94109420F</v>
          </cell>
          <cell r="B5753" t="str">
            <v>YES</v>
          </cell>
        </row>
        <row r="5754">
          <cell r="A5754" t="str">
            <v>94110068D</v>
          </cell>
          <cell r="B5754" t="str">
            <v>YES</v>
          </cell>
        </row>
        <row r="5755">
          <cell r="A5755" t="str">
            <v>94111293F</v>
          </cell>
          <cell r="B5755" t="str">
            <v>YES</v>
          </cell>
        </row>
        <row r="5756">
          <cell r="A5756" t="str">
            <v>94111988E</v>
          </cell>
          <cell r="B5756" t="str">
            <v>YES</v>
          </cell>
        </row>
        <row r="5757">
          <cell r="A5757" t="str">
            <v>94112350E</v>
          </cell>
          <cell r="B5757" t="str">
            <v>YES</v>
          </cell>
        </row>
        <row r="5758">
          <cell r="A5758" t="str">
            <v>94112677F</v>
          </cell>
          <cell r="B5758" t="str">
            <v>YES</v>
          </cell>
        </row>
        <row r="5759">
          <cell r="A5759" t="str">
            <v>94112870E</v>
          </cell>
          <cell r="B5759" t="str">
            <v>YES</v>
          </cell>
        </row>
        <row r="5760">
          <cell r="A5760" t="str">
            <v>94113868E</v>
          </cell>
          <cell r="B5760" t="str">
            <v>YES</v>
          </cell>
        </row>
        <row r="5761">
          <cell r="A5761" t="str">
            <v>94114402F</v>
          </cell>
          <cell r="B5761" t="str">
            <v>YES</v>
          </cell>
        </row>
        <row r="5762">
          <cell r="A5762" t="str">
            <v>94114608E</v>
          </cell>
          <cell r="B5762" t="str">
            <v>YES</v>
          </cell>
        </row>
        <row r="5763">
          <cell r="A5763" t="str">
            <v>94114663E</v>
          </cell>
          <cell r="B5763" t="str">
            <v>YES</v>
          </cell>
        </row>
        <row r="5764">
          <cell r="A5764" t="str">
            <v>94115414E</v>
          </cell>
          <cell r="B5764" t="str">
            <v>YES</v>
          </cell>
        </row>
        <row r="5765">
          <cell r="A5765" t="str">
            <v>94115712E</v>
          </cell>
          <cell r="B5765" t="str">
            <v>YES</v>
          </cell>
        </row>
        <row r="5766">
          <cell r="A5766" t="str">
            <v>94115979E</v>
          </cell>
          <cell r="B5766" t="str">
            <v>YES</v>
          </cell>
        </row>
        <row r="5767">
          <cell r="A5767" t="str">
            <v>94116465E</v>
          </cell>
          <cell r="B5767" t="str">
            <v>YES</v>
          </cell>
        </row>
        <row r="5768">
          <cell r="A5768" t="str">
            <v>94116911F</v>
          </cell>
          <cell r="B5768" t="str">
            <v>YES</v>
          </cell>
        </row>
        <row r="5769">
          <cell r="A5769" t="str">
            <v>94117988E</v>
          </cell>
          <cell r="B5769" t="str">
            <v>YES</v>
          </cell>
        </row>
        <row r="5770">
          <cell r="A5770" t="str">
            <v>94118963F</v>
          </cell>
          <cell r="B5770" t="str">
            <v>YES</v>
          </cell>
        </row>
        <row r="5771">
          <cell r="A5771" t="str">
            <v>94121808D</v>
          </cell>
          <cell r="B5771" t="str">
            <v>YES</v>
          </cell>
        </row>
        <row r="5772">
          <cell r="A5772" t="str">
            <v>94123039F</v>
          </cell>
          <cell r="B5772" t="str">
            <v>YES</v>
          </cell>
        </row>
        <row r="5773">
          <cell r="A5773" t="str">
            <v xml:space="preserve">94123039F </v>
          </cell>
          <cell r="B5773" t="str">
            <v>YES</v>
          </cell>
        </row>
        <row r="5774">
          <cell r="A5774" t="str">
            <v>94124427D</v>
          </cell>
          <cell r="B5774" t="str">
            <v>YES</v>
          </cell>
        </row>
        <row r="5775">
          <cell r="A5775" t="str">
            <v>94124456F</v>
          </cell>
          <cell r="B5775" t="str">
            <v>YES</v>
          </cell>
        </row>
        <row r="5776">
          <cell r="A5776" t="str">
            <v>94124466E</v>
          </cell>
          <cell r="B5776" t="str">
            <v>YES</v>
          </cell>
        </row>
        <row r="5777">
          <cell r="A5777" t="str">
            <v>94125088F</v>
          </cell>
          <cell r="B5777" t="str">
            <v>YES</v>
          </cell>
        </row>
        <row r="5778">
          <cell r="A5778" t="str">
            <v>94125470F</v>
          </cell>
          <cell r="B5778" t="str">
            <v>YES</v>
          </cell>
        </row>
        <row r="5779">
          <cell r="A5779" t="str">
            <v>94125769D</v>
          </cell>
          <cell r="B5779" t="str">
            <v>YES</v>
          </cell>
        </row>
        <row r="5780">
          <cell r="A5780" t="str">
            <v>94128780F</v>
          </cell>
          <cell r="B5780" t="str">
            <v>YES</v>
          </cell>
        </row>
        <row r="5781">
          <cell r="A5781" t="str">
            <v>94129258E</v>
          </cell>
          <cell r="B5781" t="str">
            <v>YES</v>
          </cell>
        </row>
        <row r="5782">
          <cell r="A5782" t="str">
            <v>94129724F</v>
          </cell>
          <cell r="B5782" t="str">
            <v>YES</v>
          </cell>
        </row>
        <row r="5783">
          <cell r="A5783" t="str">
            <v>94130398E</v>
          </cell>
          <cell r="B5783" t="str">
            <v>YES</v>
          </cell>
        </row>
        <row r="5784">
          <cell r="A5784" t="str">
            <v>94130589E</v>
          </cell>
          <cell r="B5784" t="str">
            <v>YES</v>
          </cell>
        </row>
        <row r="5785">
          <cell r="A5785" t="str">
            <v>94131459E</v>
          </cell>
          <cell r="B5785" t="str">
            <v>YES</v>
          </cell>
        </row>
        <row r="5786">
          <cell r="A5786" t="str">
            <v>94132023E</v>
          </cell>
          <cell r="B5786" t="str">
            <v>YES</v>
          </cell>
        </row>
        <row r="5787">
          <cell r="A5787" t="str">
            <v>94132251E</v>
          </cell>
          <cell r="B5787" t="str">
            <v>YES</v>
          </cell>
        </row>
        <row r="5788">
          <cell r="A5788" t="str">
            <v xml:space="preserve">94132251E </v>
          </cell>
          <cell r="B5788" t="str">
            <v>YES</v>
          </cell>
        </row>
        <row r="5789">
          <cell r="A5789" t="str">
            <v>94132529E</v>
          </cell>
          <cell r="B5789" t="str">
            <v>YES</v>
          </cell>
        </row>
        <row r="5790">
          <cell r="A5790" t="str">
            <v>94133578E</v>
          </cell>
          <cell r="B5790" t="str">
            <v>YES</v>
          </cell>
        </row>
        <row r="5791">
          <cell r="A5791" t="str">
            <v>94134178E</v>
          </cell>
          <cell r="B5791" t="str">
            <v>YES</v>
          </cell>
        </row>
        <row r="5792">
          <cell r="A5792" t="str">
            <v>94135041F</v>
          </cell>
          <cell r="B5792" t="str">
            <v>YES</v>
          </cell>
        </row>
        <row r="5793">
          <cell r="A5793" t="str">
            <v>94135086F</v>
          </cell>
          <cell r="B5793" t="str">
            <v>YES</v>
          </cell>
        </row>
        <row r="5794">
          <cell r="A5794" t="str">
            <v>94135092F</v>
          </cell>
          <cell r="B5794" t="str">
            <v>YES</v>
          </cell>
        </row>
        <row r="5795">
          <cell r="A5795" t="str">
            <v>94135501F</v>
          </cell>
          <cell r="B5795" t="str">
            <v>YES</v>
          </cell>
        </row>
        <row r="5796">
          <cell r="A5796" t="str">
            <v>94138519E</v>
          </cell>
          <cell r="B5796" t="str">
            <v>YES</v>
          </cell>
        </row>
        <row r="5797">
          <cell r="A5797" t="str">
            <v>94139151F</v>
          </cell>
          <cell r="B5797" t="str">
            <v>YES</v>
          </cell>
        </row>
        <row r="5798">
          <cell r="A5798" t="str">
            <v>94141812F</v>
          </cell>
          <cell r="B5798" t="str">
            <v>YES</v>
          </cell>
        </row>
        <row r="5799">
          <cell r="A5799" t="str">
            <v>94142050F</v>
          </cell>
          <cell r="B5799" t="str">
            <v>YES</v>
          </cell>
        </row>
        <row r="5800">
          <cell r="A5800" t="str">
            <v>94142757F</v>
          </cell>
          <cell r="B5800" t="str">
            <v>YES</v>
          </cell>
        </row>
        <row r="5801">
          <cell r="A5801" t="str">
            <v>94143539D</v>
          </cell>
          <cell r="B5801" t="str">
            <v>YES</v>
          </cell>
        </row>
        <row r="5802">
          <cell r="A5802" t="str">
            <v>94144133F</v>
          </cell>
          <cell r="B5802" t="str">
            <v>YES</v>
          </cell>
        </row>
        <row r="5803">
          <cell r="A5803" t="str">
            <v>94145023F</v>
          </cell>
          <cell r="B5803" t="str">
            <v>YES</v>
          </cell>
        </row>
        <row r="5804">
          <cell r="A5804" t="str">
            <v>94145096E</v>
          </cell>
          <cell r="B5804" t="str">
            <v>YES</v>
          </cell>
        </row>
        <row r="5805">
          <cell r="A5805" t="str">
            <v>94145348E</v>
          </cell>
          <cell r="B5805" t="str">
            <v>YES</v>
          </cell>
        </row>
        <row r="5806">
          <cell r="A5806" t="str">
            <v>94145668E</v>
          </cell>
          <cell r="B5806" t="str">
            <v>YES</v>
          </cell>
        </row>
        <row r="5807">
          <cell r="A5807" t="str">
            <v>94147514F</v>
          </cell>
          <cell r="B5807" t="str">
            <v>YES</v>
          </cell>
        </row>
        <row r="5808">
          <cell r="A5808" t="str">
            <v>94148600F</v>
          </cell>
          <cell r="B5808" t="str">
            <v>YES</v>
          </cell>
        </row>
        <row r="5809">
          <cell r="A5809" t="str">
            <v>94151027F</v>
          </cell>
          <cell r="B5809" t="str">
            <v>YES</v>
          </cell>
        </row>
        <row r="5810">
          <cell r="A5810" t="str">
            <v>94152213F</v>
          </cell>
          <cell r="B5810" t="str">
            <v>YES</v>
          </cell>
        </row>
        <row r="5811">
          <cell r="A5811" t="str">
            <v>94152561F</v>
          </cell>
          <cell r="B5811" t="str">
            <v>YES</v>
          </cell>
        </row>
        <row r="5812">
          <cell r="A5812" t="str">
            <v>94152843F</v>
          </cell>
          <cell r="B5812" t="str">
            <v>YES</v>
          </cell>
        </row>
        <row r="5813">
          <cell r="A5813" t="str">
            <v>94152998E</v>
          </cell>
          <cell r="B5813" t="str">
            <v>YES</v>
          </cell>
        </row>
        <row r="5814">
          <cell r="A5814" t="str">
            <v>94154280F</v>
          </cell>
          <cell r="B5814" t="str">
            <v>YES</v>
          </cell>
        </row>
        <row r="5815">
          <cell r="A5815" t="str">
            <v>94154613D</v>
          </cell>
          <cell r="B5815" t="str">
            <v>YES</v>
          </cell>
        </row>
        <row r="5816">
          <cell r="A5816" t="str">
            <v>94155621F</v>
          </cell>
          <cell r="B5816" t="str">
            <v>YES</v>
          </cell>
        </row>
        <row r="5817">
          <cell r="A5817" t="str">
            <v>94156632E</v>
          </cell>
          <cell r="B5817" t="str">
            <v>YES</v>
          </cell>
        </row>
        <row r="5818">
          <cell r="A5818" t="str">
            <v>94157820F</v>
          </cell>
          <cell r="B5818" t="str">
            <v>YES</v>
          </cell>
        </row>
        <row r="5819">
          <cell r="A5819" t="str">
            <v>94158608D</v>
          </cell>
          <cell r="B5819" t="str">
            <v>YES</v>
          </cell>
        </row>
        <row r="5820">
          <cell r="A5820" t="str">
            <v>94159631F</v>
          </cell>
          <cell r="B5820" t="str">
            <v>YES</v>
          </cell>
        </row>
        <row r="5821">
          <cell r="A5821" t="str">
            <v>94160793F</v>
          </cell>
          <cell r="B5821" t="str">
            <v>YES</v>
          </cell>
        </row>
        <row r="5822">
          <cell r="A5822" t="str">
            <v>94160813E</v>
          </cell>
          <cell r="B5822" t="str">
            <v>YES</v>
          </cell>
        </row>
        <row r="5823">
          <cell r="A5823" t="str">
            <v>94162487E</v>
          </cell>
          <cell r="B5823" t="str">
            <v>YES</v>
          </cell>
        </row>
        <row r="5824">
          <cell r="A5824" t="str">
            <v>94163881F</v>
          </cell>
          <cell r="B5824" t="str">
            <v>YES</v>
          </cell>
        </row>
        <row r="5825">
          <cell r="A5825" t="str">
            <v>94163921E</v>
          </cell>
          <cell r="B5825" t="str">
            <v>YES</v>
          </cell>
        </row>
        <row r="5826">
          <cell r="A5826" t="str">
            <v>94164008E</v>
          </cell>
          <cell r="B5826" t="str">
            <v>YES</v>
          </cell>
        </row>
        <row r="5827">
          <cell r="A5827" t="str">
            <v>94164386E</v>
          </cell>
          <cell r="B5827" t="str">
            <v>YES</v>
          </cell>
        </row>
        <row r="5828">
          <cell r="A5828" t="str">
            <v>94164939D</v>
          </cell>
          <cell r="B5828" t="str">
            <v>YES</v>
          </cell>
        </row>
        <row r="5829">
          <cell r="A5829" t="str">
            <v>94165489F</v>
          </cell>
          <cell r="B5829" t="str">
            <v>YES</v>
          </cell>
        </row>
        <row r="5830">
          <cell r="A5830" t="str">
            <v>94165588F</v>
          </cell>
          <cell r="B5830" t="str">
            <v>YES</v>
          </cell>
        </row>
        <row r="5831">
          <cell r="A5831" t="str">
            <v>94165738E</v>
          </cell>
          <cell r="B5831" t="str">
            <v>YES</v>
          </cell>
        </row>
        <row r="5832">
          <cell r="A5832" t="str">
            <v>94166824E</v>
          </cell>
          <cell r="B5832" t="str">
            <v>YES</v>
          </cell>
        </row>
        <row r="5833">
          <cell r="A5833" t="str">
            <v>94169080E</v>
          </cell>
          <cell r="B5833" t="str">
            <v>YES</v>
          </cell>
        </row>
        <row r="5834">
          <cell r="A5834" t="str">
            <v>94169186E</v>
          </cell>
          <cell r="B5834" t="str">
            <v>YES</v>
          </cell>
        </row>
        <row r="5835">
          <cell r="A5835" t="str">
            <v>94170474F</v>
          </cell>
          <cell r="B5835" t="str">
            <v>YES</v>
          </cell>
        </row>
        <row r="5836">
          <cell r="A5836" t="str">
            <v>94170943F</v>
          </cell>
          <cell r="B5836" t="str">
            <v>YES</v>
          </cell>
        </row>
        <row r="5837">
          <cell r="A5837" t="str">
            <v>94171189E</v>
          </cell>
          <cell r="B5837" t="str">
            <v>YES</v>
          </cell>
        </row>
        <row r="5838">
          <cell r="A5838" t="str">
            <v>94171319E</v>
          </cell>
          <cell r="B5838" t="str">
            <v>YES</v>
          </cell>
        </row>
        <row r="5839">
          <cell r="A5839" t="str">
            <v>94171341E</v>
          </cell>
          <cell r="B5839" t="str">
            <v>YES</v>
          </cell>
        </row>
        <row r="5840">
          <cell r="A5840" t="str">
            <v>94171371F</v>
          </cell>
          <cell r="B5840" t="str">
            <v>YES</v>
          </cell>
        </row>
        <row r="5841">
          <cell r="A5841" t="str">
            <v>94172038E</v>
          </cell>
          <cell r="B5841" t="str">
            <v>YES</v>
          </cell>
        </row>
        <row r="5842">
          <cell r="A5842" t="str">
            <v>94172593F</v>
          </cell>
          <cell r="B5842" t="str">
            <v>YES</v>
          </cell>
        </row>
        <row r="5843">
          <cell r="A5843" t="str">
            <v>94173139D</v>
          </cell>
          <cell r="B5843" t="str">
            <v>YES</v>
          </cell>
        </row>
        <row r="5844">
          <cell r="A5844" t="str">
            <v>94176662F</v>
          </cell>
          <cell r="B5844" t="str">
            <v>YES</v>
          </cell>
        </row>
        <row r="5845">
          <cell r="A5845" t="str">
            <v>94180706F</v>
          </cell>
          <cell r="B5845" t="str">
            <v>YES</v>
          </cell>
        </row>
        <row r="5846">
          <cell r="A5846" t="str">
            <v>94180970F</v>
          </cell>
          <cell r="B5846" t="str">
            <v>YES</v>
          </cell>
        </row>
        <row r="5847">
          <cell r="A5847" t="str">
            <v>94181747E</v>
          </cell>
          <cell r="B5847" t="str">
            <v>YES</v>
          </cell>
        </row>
        <row r="5848">
          <cell r="A5848" t="str">
            <v>94183616E</v>
          </cell>
          <cell r="B5848" t="str">
            <v>YES</v>
          </cell>
        </row>
        <row r="5849">
          <cell r="A5849" t="str">
            <v>94183760F</v>
          </cell>
          <cell r="B5849" t="str">
            <v>YES</v>
          </cell>
        </row>
        <row r="5850">
          <cell r="A5850" t="str">
            <v>94183889E</v>
          </cell>
          <cell r="B5850" t="str">
            <v>YES</v>
          </cell>
        </row>
        <row r="5851">
          <cell r="A5851" t="str">
            <v xml:space="preserve">94183889E </v>
          </cell>
          <cell r="B5851" t="str">
            <v>YES</v>
          </cell>
        </row>
        <row r="5852">
          <cell r="A5852" t="str">
            <v>94186001E</v>
          </cell>
          <cell r="B5852" t="str">
            <v>YES</v>
          </cell>
        </row>
        <row r="5853">
          <cell r="A5853" t="str">
            <v>94187669E</v>
          </cell>
          <cell r="B5853" t="str">
            <v>YES</v>
          </cell>
        </row>
        <row r="5854">
          <cell r="A5854" t="str">
            <v>94187828E</v>
          </cell>
          <cell r="B5854" t="str">
            <v>YES</v>
          </cell>
        </row>
        <row r="5855">
          <cell r="A5855" t="str">
            <v>94188144E</v>
          </cell>
          <cell r="B5855" t="str">
            <v>YES</v>
          </cell>
        </row>
        <row r="5856">
          <cell r="A5856" t="str">
            <v>94188349E</v>
          </cell>
          <cell r="B5856" t="str">
            <v>YES</v>
          </cell>
        </row>
        <row r="5857">
          <cell r="A5857" t="str">
            <v>94188557E</v>
          </cell>
          <cell r="B5857" t="str">
            <v>YES</v>
          </cell>
        </row>
        <row r="5858">
          <cell r="A5858" t="str">
            <v>94189411F</v>
          </cell>
          <cell r="B5858" t="str">
            <v>YES</v>
          </cell>
        </row>
        <row r="5859">
          <cell r="A5859" t="str">
            <v>94190229D</v>
          </cell>
          <cell r="B5859" t="str">
            <v>YES</v>
          </cell>
        </row>
        <row r="5860">
          <cell r="A5860" t="str">
            <v>94190660E</v>
          </cell>
          <cell r="B5860" t="str">
            <v>YES</v>
          </cell>
        </row>
        <row r="5861">
          <cell r="A5861" t="str">
            <v>94191792E</v>
          </cell>
          <cell r="B5861" t="str">
            <v>YES</v>
          </cell>
        </row>
        <row r="5862">
          <cell r="A5862" t="str">
            <v>94193285E</v>
          </cell>
          <cell r="B5862" t="str">
            <v>YES</v>
          </cell>
        </row>
        <row r="5863">
          <cell r="A5863" t="str">
            <v>94193631D</v>
          </cell>
          <cell r="B5863" t="str">
            <v>YES</v>
          </cell>
        </row>
        <row r="5864">
          <cell r="A5864" t="str">
            <v>94195139E</v>
          </cell>
          <cell r="B5864" t="str">
            <v>YES</v>
          </cell>
        </row>
        <row r="5865">
          <cell r="A5865" t="str">
            <v>94195177E</v>
          </cell>
          <cell r="B5865" t="str">
            <v>YES</v>
          </cell>
        </row>
        <row r="5866">
          <cell r="A5866" t="str">
            <v>94195842E</v>
          </cell>
          <cell r="B5866" t="str">
            <v>YES</v>
          </cell>
        </row>
        <row r="5867">
          <cell r="A5867" t="str">
            <v>94198411F</v>
          </cell>
          <cell r="B5867" t="str">
            <v>YES</v>
          </cell>
        </row>
        <row r="5868">
          <cell r="A5868" t="str">
            <v>94199400F</v>
          </cell>
          <cell r="B5868" t="str">
            <v>YES</v>
          </cell>
        </row>
        <row r="5869">
          <cell r="A5869" t="str">
            <v>94200301F</v>
          </cell>
          <cell r="B5869" t="str">
            <v>YES</v>
          </cell>
        </row>
        <row r="5870">
          <cell r="A5870" t="str">
            <v>94201151F</v>
          </cell>
          <cell r="B5870" t="str">
            <v>YES</v>
          </cell>
        </row>
        <row r="5871">
          <cell r="A5871" t="str">
            <v>94201241F</v>
          </cell>
          <cell r="B5871" t="str">
            <v>YES</v>
          </cell>
        </row>
        <row r="5872">
          <cell r="A5872" t="str">
            <v>94206213F</v>
          </cell>
          <cell r="B5872" t="str">
            <v>YES</v>
          </cell>
        </row>
        <row r="5873">
          <cell r="A5873" t="str">
            <v>94206934F</v>
          </cell>
          <cell r="B5873" t="str">
            <v>YES</v>
          </cell>
        </row>
        <row r="5874">
          <cell r="A5874" t="str">
            <v>94206996D</v>
          </cell>
          <cell r="B5874" t="str">
            <v>YES</v>
          </cell>
        </row>
        <row r="5875">
          <cell r="A5875" t="str">
            <v>94207250F</v>
          </cell>
          <cell r="B5875" t="str">
            <v>YES</v>
          </cell>
        </row>
        <row r="5876">
          <cell r="A5876" t="str">
            <v>94208030F</v>
          </cell>
          <cell r="B5876" t="str">
            <v>YES</v>
          </cell>
        </row>
        <row r="5877">
          <cell r="A5877" t="str">
            <v>94208367F</v>
          </cell>
          <cell r="B5877" t="str">
            <v>YES</v>
          </cell>
        </row>
        <row r="5878">
          <cell r="A5878" t="str">
            <v>94208622F</v>
          </cell>
          <cell r="B5878" t="str">
            <v>YES</v>
          </cell>
        </row>
        <row r="5879">
          <cell r="A5879" t="str">
            <v>94208659E</v>
          </cell>
          <cell r="B5879" t="str">
            <v>YES</v>
          </cell>
        </row>
        <row r="5880">
          <cell r="A5880" t="str">
            <v xml:space="preserve">94208659E </v>
          </cell>
          <cell r="B5880" t="str">
            <v>YES</v>
          </cell>
        </row>
        <row r="5881">
          <cell r="A5881" t="str">
            <v>94208824E</v>
          </cell>
          <cell r="B5881" t="str">
            <v>YES</v>
          </cell>
        </row>
        <row r="5882">
          <cell r="A5882" t="str">
            <v>94210304E</v>
          </cell>
          <cell r="B5882" t="str">
            <v>YES</v>
          </cell>
        </row>
        <row r="5883">
          <cell r="A5883" t="str">
            <v>94210528F</v>
          </cell>
          <cell r="B5883" t="str">
            <v>YES</v>
          </cell>
        </row>
        <row r="5884">
          <cell r="A5884" t="str">
            <v>94210598D</v>
          </cell>
          <cell r="B5884" t="str">
            <v>YES</v>
          </cell>
        </row>
        <row r="5885">
          <cell r="A5885" t="str">
            <v>94213319E</v>
          </cell>
          <cell r="B5885" t="str">
            <v>YES</v>
          </cell>
        </row>
        <row r="5886">
          <cell r="A5886" t="str">
            <v>94213747E</v>
          </cell>
          <cell r="B5886" t="str">
            <v>YES</v>
          </cell>
        </row>
        <row r="5887">
          <cell r="A5887" t="str">
            <v>94214302D</v>
          </cell>
          <cell r="B5887" t="str">
            <v>YES</v>
          </cell>
        </row>
        <row r="5888">
          <cell r="A5888" t="str">
            <v>94214461F</v>
          </cell>
          <cell r="B5888" t="str">
            <v>YES</v>
          </cell>
        </row>
        <row r="5889">
          <cell r="A5889" t="str">
            <v>94214969E</v>
          </cell>
          <cell r="B5889" t="str">
            <v>YES</v>
          </cell>
        </row>
        <row r="5890">
          <cell r="A5890" t="str">
            <v>94216367E</v>
          </cell>
          <cell r="B5890" t="str">
            <v>YES</v>
          </cell>
        </row>
        <row r="5891">
          <cell r="A5891" t="str">
            <v>94216438E</v>
          </cell>
          <cell r="B5891" t="str">
            <v>YES</v>
          </cell>
        </row>
        <row r="5892">
          <cell r="A5892" t="str">
            <v>94217355E</v>
          </cell>
          <cell r="B5892" t="str">
            <v>YES</v>
          </cell>
        </row>
        <row r="5893">
          <cell r="A5893" t="str">
            <v>94217888E</v>
          </cell>
          <cell r="B5893" t="str">
            <v>YES</v>
          </cell>
        </row>
        <row r="5894">
          <cell r="A5894" t="str">
            <v>94217914F</v>
          </cell>
          <cell r="B5894" t="str">
            <v>YES</v>
          </cell>
        </row>
        <row r="5895">
          <cell r="A5895" t="str">
            <v>94218390D</v>
          </cell>
          <cell r="B5895" t="str">
            <v>YES</v>
          </cell>
        </row>
        <row r="5896">
          <cell r="A5896" t="str">
            <v>94218782F</v>
          </cell>
          <cell r="B5896" t="str">
            <v>YES</v>
          </cell>
        </row>
        <row r="5897">
          <cell r="A5897" t="str">
            <v>94218873E</v>
          </cell>
          <cell r="B5897" t="str">
            <v>YES</v>
          </cell>
        </row>
        <row r="5898">
          <cell r="A5898" t="str">
            <v>94219296E</v>
          </cell>
          <cell r="B5898" t="str">
            <v>YES</v>
          </cell>
        </row>
        <row r="5899">
          <cell r="A5899" t="str">
            <v>94220425E</v>
          </cell>
          <cell r="B5899" t="str">
            <v>YES</v>
          </cell>
        </row>
        <row r="5900">
          <cell r="A5900" t="str">
            <v>94221750E</v>
          </cell>
          <cell r="B5900" t="str">
            <v>YES</v>
          </cell>
        </row>
        <row r="5901">
          <cell r="A5901" t="str">
            <v>94222653F</v>
          </cell>
          <cell r="B5901" t="str">
            <v>YES</v>
          </cell>
        </row>
        <row r="5902">
          <cell r="A5902" t="str">
            <v>94223930F</v>
          </cell>
          <cell r="B5902" t="str">
            <v>YES</v>
          </cell>
        </row>
        <row r="5903">
          <cell r="A5903" t="str">
            <v>94224330F</v>
          </cell>
          <cell r="B5903" t="str">
            <v>YES</v>
          </cell>
        </row>
        <row r="5904">
          <cell r="A5904" t="str">
            <v>94225044E</v>
          </cell>
          <cell r="B5904" t="str">
            <v>YES</v>
          </cell>
        </row>
        <row r="5905">
          <cell r="A5905" t="str">
            <v>94225543F</v>
          </cell>
          <cell r="B5905" t="str">
            <v>YES</v>
          </cell>
        </row>
        <row r="5906">
          <cell r="A5906" t="str">
            <v>94226162F</v>
          </cell>
          <cell r="B5906" t="str">
            <v>YES</v>
          </cell>
        </row>
        <row r="5907">
          <cell r="A5907" t="str">
            <v>94226771F</v>
          </cell>
          <cell r="B5907" t="str">
            <v>YES</v>
          </cell>
        </row>
        <row r="5908">
          <cell r="A5908" t="str">
            <v>94227153E</v>
          </cell>
          <cell r="B5908" t="str">
            <v>YES</v>
          </cell>
        </row>
        <row r="5909">
          <cell r="A5909" t="str">
            <v>94227200E</v>
          </cell>
          <cell r="B5909" t="str">
            <v>YES</v>
          </cell>
        </row>
        <row r="5910">
          <cell r="A5910" t="str">
            <v>94227762F</v>
          </cell>
          <cell r="B5910" t="str">
            <v>YES</v>
          </cell>
        </row>
        <row r="5911">
          <cell r="A5911" t="str">
            <v>94228262E</v>
          </cell>
          <cell r="B5911" t="str">
            <v>YES</v>
          </cell>
        </row>
        <row r="5912">
          <cell r="A5912" t="str">
            <v>94229793E</v>
          </cell>
          <cell r="B5912" t="str">
            <v>YES</v>
          </cell>
        </row>
        <row r="5913">
          <cell r="A5913" t="str">
            <v>94230348E</v>
          </cell>
          <cell r="B5913" t="str">
            <v>YES</v>
          </cell>
        </row>
        <row r="5914">
          <cell r="A5914" t="str">
            <v>94230702F</v>
          </cell>
          <cell r="B5914" t="str">
            <v>YES</v>
          </cell>
        </row>
        <row r="5915">
          <cell r="A5915" t="str">
            <v>94231024F</v>
          </cell>
          <cell r="B5915" t="str">
            <v>YES</v>
          </cell>
        </row>
        <row r="5916">
          <cell r="A5916" t="str">
            <v>94231152F</v>
          </cell>
          <cell r="B5916" t="str">
            <v>YES</v>
          </cell>
        </row>
        <row r="5917">
          <cell r="A5917" t="str">
            <v>94231673F</v>
          </cell>
          <cell r="B5917" t="str">
            <v>YES</v>
          </cell>
        </row>
        <row r="5918">
          <cell r="A5918" t="str">
            <v>94232555E</v>
          </cell>
          <cell r="B5918" t="str">
            <v>YES</v>
          </cell>
        </row>
        <row r="5919">
          <cell r="A5919" t="str">
            <v>94233135E</v>
          </cell>
          <cell r="B5919" t="str">
            <v>YES</v>
          </cell>
        </row>
        <row r="5920">
          <cell r="A5920" t="str">
            <v>94233726F</v>
          </cell>
          <cell r="B5920" t="str">
            <v>YES</v>
          </cell>
        </row>
        <row r="5921">
          <cell r="A5921" t="str">
            <v>94233732E</v>
          </cell>
          <cell r="B5921" t="str">
            <v>YES</v>
          </cell>
        </row>
        <row r="5922">
          <cell r="A5922" t="str">
            <v>94234206F</v>
          </cell>
          <cell r="B5922" t="str">
            <v>YES</v>
          </cell>
        </row>
        <row r="5923">
          <cell r="A5923" t="str">
            <v>94234512F</v>
          </cell>
          <cell r="B5923" t="str">
            <v>YES</v>
          </cell>
        </row>
        <row r="5924">
          <cell r="A5924" t="str">
            <v>94234942D</v>
          </cell>
          <cell r="B5924" t="str">
            <v>YES</v>
          </cell>
        </row>
        <row r="5925">
          <cell r="A5925" t="str">
            <v>94235331F</v>
          </cell>
          <cell r="B5925" t="str">
            <v>YES</v>
          </cell>
        </row>
        <row r="5926">
          <cell r="A5926" t="str">
            <v>94235902F</v>
          </cell>
          <cell r="B5926" t="str">
            <v>YES</v>
          </cell>
        </row>
        <row r="5927">
          <cell r="A5927" t="str">
            <v>94236279E</v>
          </cell>
          <cell r="B5927" t="str">
            <v>YES</v>
          </cell>
        </row>
        <row r="5928">
          <cell r="A5928" t="str">
            <v>94236880F</v>
          </cell>
          <cell r="B5928" t="str">
            <v>YES</v>
          </cell>
        </row>
        <row r="5929">
          <cell r="A5929" t="str">
            <v>94237512F</v>
          </cell>
          <cell r="B5929" t="str">
            <v>YES</v>
          </cell>
        </row>
        <row r="5930">
          <cell r="A5930" t="str">
            <v>94237917D</v>
          </cell>
          <cell r="B5930" t="str">
            <v>YES</v>
          </cell>
        </row>
        <row r="5931">
          <cell r="A5931" t="str">
            <v>94239232F</v>
          </cell>
          <cell r="B5931" t="str">
            <v>YES</v>
          </cell>
        </row>
        <row r="5932">
          <cell r="A5932" t="str">
            <v>94239718E</v>
          </cell>
          <cell r="B5932" t="str">
            <v>YES</v>
          </cell>
        </row>
        <row r="5933">
          <cell r="A5933" t="str">
            <v>94240311F</v>
          </cell>
          <cell r="B5933" t="str">
            <v>YES</v>
          </cell>
        </row>
        <row r="5934">
          <cell r="A5934" t="str">
            <v>94242129E</v>
          </cell>
          <cell r="B5934" t="str">
            <v>YES</v>
          </cell>
        </row>
        <row r="5935">
          <cell r="A5935" t="str">
            <v>94242549E</v>
          </cell>
          <cell r="B5935" t="str">
            <v>YES</v>
          </cell>
        </row>
        <row r="5936">
          <cell r="A5936" t="str">
            <v>94242568E</v>
          </cell>
          <cell r="B5936" t="str">
            <v>YES</v>
          </cell>
        </row>
        <row r="5937">
          <cell r="A5937" t="str">
            <v>94242919E</v>
          </cell>
          <cell r="B5937" t="str">
            <v>YES</v>
          </cell>
        </row>
        <row r="5938">
          <cell r="A5938" t="str">
            <v>94243276E</v>
          </cell>
          <cell r="B5938" t="str">
            <v>YES</v>
          </cell>
        </row>
        <row r="5939">
          <cell r="A5939" t="str">
            <v>94243742F</v>
          </cell>
          <cell r="B5939" t="str">
            <v>YES</v>
          </cell>
        </row>
        <row r="5940">
          <cell r="A5940" t="str">
            <v>94245713E</v>
          </cell>
          <cell r="B5940" t="str">
            <v>YES</v>
          </cell>
        </row>
        <row r="5941">
          <cell r="A5941" t="str">
            <v>94246364F</v>
          </cell>
          <cell r="B5941" t="str">
            <v>YES</v>
          </cell>
        </row>
        <row r="5942">
          <cell r="A5942" t="str">
            <v>94247611F</v>
          </cell>
          <cell r="B5942" t="str">
            <v>YES</v>
          </cell>
        </row>
        <row r="5943">
          <cell r="A5943" t="str">
            <v>94248179E</v>
          </cell>
          <cell r="B5943" t="str">
            <v>YES</v>
          </cell>
        </row>
        <row r="5944">
          <cell r="A5944" t="str">
            <v>94248470F</v>
          </cell>
          <cell r="B5944" t="str">
            <v>YES</v>
          </cell>
        </row>
        <row r="5945">
          <cell r="A5945" t="str">
            <v>94249469E</v>
          </cell>
          <cell r="B5945" t="str">
            <v>YES</v>
          </cell>
        </row>
        <row r="5946">
          <cell r="A5946" t="str">
            <v>94249843D</v>
          </cell>
          <cell r="B5946" t="str">
            <v>YES</v>
          </cell>
        </row>
        <row r="5947">
          <cell r="A5947" t="str">
            <v>94250296E</v>
          </cell>
          <cell r="B5947" t="str">
            <v>YES</v>
          </cell>
        </row>
        <row r="5948">
          <cell r="A5948" t="str">
            <v>94251703F</v>
          </cell>
          <cell r="B5948" t="str">
            <v>YES</v>
          </cell>
        </row>
        <row r="5949">
          <cell r="A5949" t="str">
            <v>94253221E</v>
          </cell>
          <cell r="B5949" t="str">
            <v>YES</v>
          </cell>
        </row>
        <row r="5950">
          <cell r="A5950" t="str">
            <v>94254873F</v>
          </cell>
          <cell r="B5950" t="str">
            <v>YES</v>
          </cell>
        </row>
        <row r="5951">
          <cell r="A5951" t="str">
            <v>94254976E</v>
          </cell>
          <cell r="B5951" t="str">
            <v>YES</v>
          </cell>
        </row>
        <row r="5952">
          <cell r="A5952" t="str">
            <v>94255400E</v>
          </cell>
          <cell r="B5952" t="str">
            <v>YES</v>
          </cell>
        </row>
        <row r="5953">
          <cell r="A5953" t="str">
            <v>94256341F</v>
          </cell>
          <cell r="B5953" t="str">
            <v>YES</v>
          </cell>
        </row>
        <row r="5954">
          <cell r="A5954" t="str">
            <v>94257760E</v>
          </cell>
          <cell r="B5954" t="str">
            <v>YES</v>
          </cell>
        </row>
        <row r="5955">
          <cell r="A5955" t="str">
            <v>94259263E</v>
          </cell>
          <cell r="B5955" t="str">
            <v>YES</v>
          </cell>
        </row>
        <row r="5956">
          <cell r="A5956" t="str">
            <v>94259772F</v>
          </cell>
          <cell r="B5956" t="str">
            <v>YES</v>
          </cell>
        </row>
        <row r="5957">
          <cell r="A5957" t="str">
            <v>94260261F</v>
          </cell>
          <cell r="B5957" t="str">
            <v>YES</v>
          </cell>
        </row>
        <row r="5958">
          <cell r="A5958" t="str">
            <v>94261254F</v>
          </cell>
          <cell r="B5958" t="str">
            <v>YES</v>
          </cell>
        </row>
        <row r="5959">
          <cell r="A5959" t="str">
            <v>94261586E</v>
          </cell>
          <cell r="B5959" t="str">
            <v>YES</v>
          </cell>
        </row>
        <row r="5960">
          <cell r="A5960" t="str">
            <v>94261594E</v>
          </cell>
          <cell r="B5960" t="str">
            <v>YES</v>
          </cell>
        </row>
        <row r="5961">
          <cell r="A5961" t="str">
            <v>94263109E</v>
          </cell>
          <cell r="B5961" t="str">
            <v>YES</v>
          </cell>
        </row>
        <row r="5962">
          <cell r="A5962" t="str">
            <v>94263223F</v>
          </cell>
          <cell r="B5962" t="str">
            <v>YES</v>
          </cell>
        </row>
        <row r="5963">
          <cell r="A5963" t="str">
            <v>94263554E</v>
          </cell>
          <cell r="B5963" t="str">
            <v>YES</v>
          </cell>
        </row>
        <row r="5964">
          <cell r="A5964" t="str">
            <v>94265387E</v>
          </cell>
          <cell r="B5964" t="str">
            <v>YES</v>
          </cell>
        </row>
        <row r="5965">
          <cell r="A5965" t="str">
            <v>94265858E</v>
          </cell>
          <cell r="B5965" t="str">
            <v>YES</v>
          </cell>
        </row>
        <row r="5966">
          <cell r="A5966" t="str">
            <v>94267067E</v>
          </cell>
          <cell r="B5966" t="str">
            <v>YES</v>
          </cell>
        </row>
        <row r="5967">
          <cell r="A5967" t="str">
            <v>94267071F</v>
          </cell>
          <cell r="B5967" t="str">
            <v>YES</v>
          </cell>
        </row>
        <row r="5968">
          <cell r="A5968" t="str">
            <v>94267649E</v>
          </cell>
          <cell r="B5968" t="str">
            <v>YES</v>
          </cell>
        </row>
        <row r="5969">
          <cell r="A5969" t="str">
            <v>94268309E</v>
          </cell>
          <cell r="B5969" t="str">
            <v>YES</v>
          </cell>
        </row>
        <row r="5970">
          <cell r="A5970" t="str">
            <v>94268401F</v>
          </cell>
          <cell r="B5970" t="str">
            <v>YES</v>
          </cell>
        </row>
        <row r="5971">
          <cell r="A5971" t="str">
            <v>94268503D</v>
          </cell>
          <cell r="B5971" t="str">
            <v>YES</v>
          </cell>
        </row>
        <row r="5972">
          <cell r="A5972" t="str">
            <v>94268822F</v>
          </cell>
          <cell r="B5972" t="str">
            <v>YES</v>
          </cell>
        </row>
        <row r="5973">
          <cell r="A5973" t="str">
            <v>94269849E</v>
          </cell>
          <cell r="B5973" t="str">
            <v>YES</v>
          </cell>
        </row>
        <row r="5974">
          <cell r="A5974" t="str">
            <v>94270218E</v>
          </cell>
          <cell r="B5974" t="str">
            <v>YES</v>
          </cell>
        </row>
        <row r="5975">
          <cell r="A5975" t="str">
            <v>94270462F</v>
          </cell>
          <cell r="B5975" t="str">
            <v>YES</v>
          </cell>
        </row>
        <row r="5976">
          <cell r="A5976" t="str">
            <v>94271202F</v>
          </cell>
          <cell r="B5976" t="str">
            <v>YES</v>
          </cell>
        </row>
        <row r="5977">
          <cell r="A5977" t="str">
            <v>94272633E</v>
          </cell>
          <cell r="B5977" t="str">
            <v>YES</v>
          </cell>
        </row>
        <row r="5978">
          <cell r="A5978" t="str">
            <v>94273457E</v>
          </cell>
          <cell r="B5978" t="str">
            <v>YES</v>
          </cell>
        </row>
        <row r="5979">
          <cell r="A5979" t="str">
            <v>94273485E</v>
          </cell>
          <cell r="B5979" t="str">
            <v>YES</v>
          </cell>
        </row>
        <row r="5980">
          <cell r="A5980" t="str">
            <v>94273868F</v>
          </cell>
          <cell r="B5980" t="str">
            <v>YES</v>
          </cell>
        </row>
        <row r="5981">
          <cell r="A5981" t="str">
            <v>94274582E</v>
          </cell>
          <cell r="B5981" t="str">
            <v>YES</v>
          </cell>
        </row>
        <row r="5982">
          <cell r="A5982" t="str">
            <v>94274718D</v>
          </cell>
          <cell r="B5982" t="str">
            <v>YES</v>
          </cell>
        </row>
        <row r="5983">
          <cell r="A5983" t="str">
            <v>94276490F</v>
          </cell>
          <cell r="B5983" t="str">
            <v>YES</v>
          </cell>
        </row>
        <row r="5984">
          <cell r="A5984" t="str">
            <v>94279513F</v>
          </cell>
          <cell r="B5984" t="str">
            <v>YES</v>
          </cell>
        </row>
        <row r="5985">
          <cell r="A5985" t="str">
            <v>94280845E</v>
          </cell>
          <cell r="B5985" t="str">
            <v>YES</v>
          </cell>
        </row>
        <row r="5986">
          <cell r="A5986" t="str">
            <v>94281731F</v>
          </cell>
          <cell r="B5986" t="str">
            <v>YES</v>
          </cell>
        </row>
        <row r="5987">
          <cell r="A5987" t="str">
            <v>94284968E</v>
          </cell>
          <cell r="B5987" t="str">
            <v>YES</v>
          </cell>
        </row>
        <row r="5988">
          <cell r="A5988" t="str">
            <v>94287064F</v>
          </cell>
          <cell r="B5988" t="str">
            <v>YES</v>
          </cell>
        </row>
        <row r="5989">
          <cell r="A5989" t="str">
            <v>94287287F</v>
          </cell>
          <cell r="B5989" t="str">
            <v>YES</v>
          </cell>
        </row>
        <row r="5990">
          <cell r="A5990" t="str">
            <v>94287361E</v>
          </cell>
          <cell r="B5990" t="str">
            <v>YES</v>
          </cell>
        </row>
        <row r="5991">
          <cell r="A5991" t="str">
            <v>94288389E</v>
          </cell>
          <cell r="B5991" t="str">
            <v>YES</v>
          </cell>
        </row>
        <row r="5992">
          <cell r="A5992" t="str">
            <v>94288818E</v>
          </cell>
          <cell r="B5992" t="str">
            <v>YES</v>
          </cell>
        </row>
        <row r="5993">
          <cell r="A5993" t="str">
            <v>94291045E</v>
          </cell>
          <cell r="B5993" t="str">
            <v>YES</v>
          </cell>
        </row>
        <row r="5994">
          <cell r="A5994" t="str">
            <v>94291709E</v>
          </cell>
          <cell r="B5994" t="str">
            <v>YES</v>
          </cell>
        </row>
        <row r="5995">
          <cell r="A5995" t="str">
            <v>94292067F</v>
          </cell>
          <cell r="B5995" t="str">
            <v>YES</v>
          </cell>
        </row>
        <row r="5996">
          <cell r="A5996" t="str">
            <v>94292139E</v>
          </cell>
          <cell r="B5996" t="str">
            <v>YES</v>
          </cell>
        </row>
        <row r="5997">
          <cell r="A5997" t="str">
            <v>94292898E</v>
          </cell>
          <cell r="B5997" t="str">
            <v>YES</v>
          </cell>
        </row>
        <row r="5998">
          <cell r="A5998" t="str">
            <v>94293729F</v>
          </cell>
          <cell r="B5998" t="str">
            <v>YES</v>
          </cell>
        </row>
        <row r="5999">
          <cell r="A5999" t="str">
            <v>94294345D</v>
          </cell>
          <cell r="B5999" t="str">
            <v>YES</v>
          </cell>
        </row>
        <row r="6000">
          <cell r="A6000" t="str">
            <v>94294503D</v>
          </cell>
          <cell r="B6000" t="str">
            <v>YES</v>
          </cell>
        </row>
        <row r="6001">
          <cell r="A6001" t="str">
            <v>94295583E</v>
          </cell>
          <cell r="B6001" t="str">
            <v>YES</v>
          </cell>
        </row>
        <row r="6002">
          <cell r="A6002" t="str">
            <v>94295825E</v>
          </cell>
          <cell r="B6002" t="str">
            <v>YES</v>
          </cell>
        </row>
        <row r="6003">
          <cell r="A6003" t="str">
            <v>94295893E</v>
          </cell>
          <cell r="B6003" t="str">
            <v>YES</v>
          </cell>
        </row>
        <row r="6004">
          <cell r="A6004" t="str">
            <v>94297039E</v>
          </cell>
          <cell r="B6004" t="str">
            <v>YES</v>
          </cell>
        </row>
        <row r="6005">
          <cell r="A6005" t="str">
            <v>94297342F</v>
          </cell>
          <cell r="B6005" t="str">
            <v>YES</v>
          </cell>
        </row>
        <row r="6006">
          <cell r="A6006" t="str">
            <v>94297838E</v>
          </cell>
          <cell r="B6006" t="str">
            <v>YES</v>
          </cell>
        </row>
        <row r="6007">
          <cell r="A6007" t="str">
            <v>94297948E</v>
          </cell>
          <cell r="B6007" t="str">
            <v>YES</v>
          </cell>
        </row>
        <row r="6008">
          <cell r="A6008" t="str">
            <v>94298307E</v>
          </cell>
          <cell r="B6008" t="str">
            <v>YES</v>
          </cell>
        </row>
        <row r="6009">
          <cell r="A6009" t="str">
            <v>94298724F</v>
          </cell>
          <cell r="B6009" t="str">
            <v>YES</v>
          </cell>
        </row>
        <row r="6010">
          <cell r="A6010" t="str">
            <v>94299642E</v>
          </cell>
          <cell r="B6010" t="str">
            <v>YES</v>
          </cell>
        </row>
        <row r="6011">
          <cell r="A6011" t="str">
            <v>94300500E</v>
          </cell>
          <cell r="B6011" t="str">
            <v>YES</v>
          </cell>
        </row>
        <row r="6012">
          <cell r="A6012" t="str">
            <v>94302312F</v>
          </cell>
          <cell r="B6012" t="str">
            <v>YES</v>
          </cell>
        </row>
        <row r="6013">
          <cell r="A6013" t="str">
            <v>94302785E</v>
          </cell>
          <cell r="B6013" t="str">
            <v>YES</v>
          </cell>
        </row>
        <row r="6014">
          <cell r="A6014" t="str">
            <v>94303525E</v>
          </cell>
          <cell r="B6014" t="str">
            <v>YES</v>
          </cell>
        </row>
        <row r="6015">
          <cell r="A6015" t="str">
            <v>94303989E</v>
          </cell>
          <cell r="B6015" t="str">
            <v>YES</v>
          </cell>
        </row>
        <row r="6016">
          <cell r="A6016" t="str">
            <v>94305123F</v>
          </cell>
          <cell r="B6016" t="str">
            <v>YES</v>
          </cell>
        </row>
        <row r="6017">
          <cell r="A6017" t="str">
            <v>94305797E</v>
          </cell>
          <cell r="B6017" t="str">
            <v>YES</v>
          </cell>
        </row>
        <row r="6018">
          <cell r="A6018" t="str">
            <v>94306332F</v>
          </cell>
          <cell r="B6018" t="str">
            <v>YES</v>
          </cell>
        </row>
        <row r="6019">
          <cell r="A6019" t="str">
            <v>94306360F</v>
          </cell>
          <cell r="B6019" t="str">
            <v>YES</v>
          </cell>
        </row>
        <row r="6020">
          <cell r="A6020" t="str">
            <v>94307196E</v>
          </cell>
          <cell r="B6020" t="str">
            <v>YES</v>
          </cell>
        </row>
        <row r="6021">
          <cell r="A6021" t="str">
            <v>94307916E</v>
          </cell>
          <cell r="B6021" t="str">
            <v>YES</v>
          </cell>
        </row>
        <row r="6022">
          <cell r="A6022" t="str">
            <v>94308724F</v>
          </cell>
          <cell r="B6022" t="str">
            <v>YES</v>
          </cell>
        </row>
        <row r="6023">
          <cell r="A6023" t="str">
            <v>94310691D</v>
          </cell>
          <cell r="B6023" t="str">
            <v>YES</v>
          </cell>
        </row>
        <row r="6024">
          <cell r="A6024" t="str">
            <v>94310757E</v>
          </cell>
          <cell r="B6024" t="str">
            <v>YES</v>
          </cell>
        </row>
        <row r="6025">
          <cell r="A6025" t="str">
            <v>94311334F</v>
          </cell>
          <cell r="B6025" t="str">
            <v>YES</v>
          </cell>
        </row>
        <row r="6026">
          <cell r="A6026" t="str">
            <v>94311888E</v>
          </cell>
          <cell r="B6026" t="str">
            <v>YES</v>
          </cell>
        </row>
        <row r="6027">
          <cell r="A6027" t="str">
            <v>94312023E</v>
          </cell>
          <cell r="B6027" t="str">
            <v>YES</v>
          </cell>
        </row>
        <row r="6028">
          <cell r="A6028" t="str">
            <v>94312533F</v>
          </cell>
          <cell r="B6028" t="str">
            <v>YES</v>
          </cell>
        </row>
        <row r="6029">
          <cell r="A6029" t="str">
            <v>94313928E</v>
          </cell>
          <cell r="B6029" t="str">
            <v>YES</v>
          </cell>
        </row>
        <row r="6030">
          <cell r="A6030" t="str">
            <v>94315216E</v>
          </cell>
          <cell r="B6030" t="str">
            <v>YES</v>
          </cell>
        </row>
        <row r="6031">
          <cell r="A6031" t="str">
            <v>94315643E</v>
          </cell>
          <cell r="B6031" t="str">
            <v>YES</v>
          </cell>
        </row>
        <row r="6032">
          <cell r="A6032" t="str">
            <v>94315972F</v>
          </cell>
          <cell r="B6032" t="str">
            <v>YES</v>
          </cell>
        </row>
        <row r="6033">
          <cell r="A6033" t="str">
            <v>94317390E</v>
          </cell>
          <cell r="B6033" t="str">
            <v>YES</v>
          </cell>
        </row>
        <row r="6034">
          <cell r="A6034" t="str">
            <v>94319524F</v>
          </cell>
          <cell r="B6034" t="str">
            <v>YES</v>
          </cell>
        </row>
        <row r="6035">
          <cell r="A6035" t="str">
            <v>94320152E</v>
          </cell>
          <cell r="B6035" t="str">
            <v>YES</v>
          </cell>
        </row>
        <row r="6036">
          <cell r="A6036" t="str">
            <v>94321122F</v>
          </cell>
          <cell r="B6036" t="str">
            <v>YES</v>
          </cell>
        </row>
        <row r="6037">
          <cell r="A6037" t="str">
            <v>94321386E</v>
          </cell>
          <cell r="B6037" t="str">
            <v>YES</v>
          </cell>
        </row>
        <row r="6038">
          <cell r="A6038" t="str">
            <v>94322031E</v>
          </cell>
          <cell r="B6038" t="str">
            <v>YES</v>
          </cell>
        </row>
        <row r="6039">
          <cell r="A6039" t="str">
            <v>94322062F</v>
          </cell>
          <cell r="B6039" t="str">
            <v>YES</v>
          </cell>
        </row>
        <row r="6040">
          <cell r="A6040" t="str">
            <v>94322144E</v>
          </cell>
          <cell r="B6040" t="str">
            <v>YES</v>
          </cell>
        </row>
        <row r="6041">
          <cell r="A6041" t="str">
            <v>94322517E</v>
          </cell>
          <cell r="B6041" t="str">
            <v>YES</v>
          </cell>
        </row>
        <row r="6042">
          <cell r="A6042" t="str">
            <v>94323319E</v>
          </cell>
          <cell r="B6042" t="str">
            <v>YES</v>
          </cell>
        </row>
        <row r="6043">
          <cell r="A6043" t="str">
            <v>94324275E</v>
          </cell>
          <cell r="B6043" t="str">
            <v>YES</v>
          </cell>
        </row>
        <row r="6044">
          <cell r="A6044" t="str">
            <v>94325012F</v>
          </cell>
          <cell r="B6044" t="str">
            <v>YES</v>
          </cell>
        </row>
        <row r="6045">
          <cell r="A6045" t="str">
            <v>94325091F</v>
          </cell>
          <cell r="B6045" t="str">
            <v>YES</v>
          </cell>
        </row>
        <row r="6046">
          <cell r="A6046" t="str">
            <v>94327437E</v>
          </cell>
          <cell r="B6046" t="str">
            <v>YES</v>
          </cell>
        </row>
        <row r="6047">
          <cell r="A6047" t="str">
            <v>94328727E</v>
          </cell>
          <cell r="B6047" t="str">
            <v>YES</v>
          </cell>
        </row>
        <row r="6048">
          <cell r="A6048" t="str">
            <v>94328887D</v>
          </cell>
          <cell r="B6048" t="str">
            <v>YES</v>
          </cell>
        </row>
        <row r="6049">
          <cell r="A6049" t="str">
            <v>94329239F</v>
          </cell>
          <cell r="B6049" t="str">
            <v>YES</v>
          </cell>
        </row>
        <row r="6050">
          <cell r="A6050" t="str">
            <v>94329708E</v>
          </cell>
          <cell r="B6050" t="str">
            <v>YES</v>
          </cell>
        </row>
        <row r="6051">
          <cell r="A6051" t="str">
            <v>94330636E</v>
          </cell>
          <cell r="B6051" t="str">
            <v>YES</v>
          </cell>
        </row>
        <row r="6052">
          <cell r="A6052" t="str">
            <v>94333843E</v>
          </cell>
          <cell r="B6052" t="str">
            <v>YES</v>
          </cell>
        </row>
        <row r="6053">
          <cell r="A6053" t="str">
            <v>94335137F</v>
          </cell>
          <cell r="B6053" t="str">
            <v>YES</v>
          </cell>
        </row>
        <row r="6054">
          <cell r="A6054" t="str">
            <v>94335563E</v>
          </cell>
          <cell r="B6054" t="str">
            <v>YES</v>
          </cell>
        </row>
        <row r="6055">
          <cell r="A6055" t="str">
            <v>94335611F</v>
          </cell>
          <cell r="B6055" t="str">
            <v>YES</v>
          </cell>
        </row>
        <row r="6056">
          <cell r="A6056" t="str">
            <v>94336103F</v>
          </cell>
          <cell r="B6056" t="str">
            <v>YES</v>
          </cell>
        </row>
        <row r="6057">
          <cell r="A6057" t="str">
            <v>94336565E</v>
          </cell>
          <cell r="B6057" t="str">
            <v>YES</v>
          </cell>
        </row>
        <row r="6058">
          <cell r="A6058" t="str">
            <v>94338580F</v>
          </cell>
          <cell r="B6058" t="str">
            <v>YES</v>
          </cell>
        </row>
        <row r="6059">
          <cell r="A6059" t="str">
            <v>94338710G</v>
          </cell>
          <cell r="B6059" t="str">
            <v>YES</v>
          </cell>
        </row>
        <row r="6060">
          <cell r="A6060" t="str">
            <v>94338799E</v>
          </cell>
          <cell r="B6060" t="str">
            <v>YES</v>
          </cell>
        </row>
        <row r="6061">
          <cell r="A6061" t="str">
            <v>94338852F</v>
          </cell>
          <cell r="B6061" t="str">
            <v>YES</v>
          </cell>
        </row>
        <row r="6062">
          <cell r="A6062" t="str">
            <v>94341754E</v>
          </cell>
          <cell r="B6062" t="str">
            <v>YES</v>
          </cell>
        </row>
        <row r="6063">
          <cell r="A6063" t="str">
            <v>94345142F</v>
          </cell>
          <cell r="B6063" t="str">
            <v>YES</v>
          </cell>
        </row>
        <row r="6064">
          <cell r="A6064" t="str">
            <v>94346608E</v>
          </cell>
          <cell r="B6064" t="str">
            <v>YES</v>
          </cell>
        </row>
        <row r="6065">
          <cell r="A6065" t="str">
            <v>94347314F</v>
          </cell>
          <cell r="B6065" t="str">
            <v>YES</v>
          </cell>
        </row>
        <row r="6066">
          <cell r="A6066" t="str">
            <v>94347531F</v>
          </cell>
          <cell r="B6066" t="str">
            <v>YES</v>
          </cell>
        </row>
        <row r="6067">
          <cell r="A6067" t="str">
            <v>94348673F</v>
          </cell>
          <cell r="B6067" t="str">
            <v>YES</v>
          </cell>
        </row>
        <row r="6068">
          <cell r="A6068" t="str">
            <v>94349063F</v>
          </cell>
          <cell r="B6068" t="str">
            <v>YES</v>
          </cell>
        </row>
        <row r="6069">
          <cell r="A6069" t="str">
            <v>94350538E</v>
          </cell>
          <cell r="B6069" t="str">
            <v>YES</v>
          </cell>
        </row>
        <row r="6070">
          <cell r="A6070" t="str">
            <v>94350917E</v>
          </cell>
          <cell r="B6070" t="str">
            <v>YES</v>
          </cell>
        </row>
        <row r="6071">
          <cell r="A6071" t="str">
            <v>94352328D</v>
          </cell>
          <cell r="B6071" t="str">
            <v>YES</v>
          </cell>
        </row>
        <row r="6072">
          <cell r="A6072" t="str">
            <v>94352666E</v>
          </cell>
          <cell r="B6072" t="str">
            <v>YES</v>
          </cell>
        </row>
        <row r="6073">
          <cell r="A6073" t="str">
            <v>94352777F</v>
          </cell>
          <cell r="B6073" t="str">
            <v>YES</v>
          </cell>
        </row>
        <row r="6074">
          <cell r="A6074" t="str">
            <v>94352932D</v>
          </cell>
          <cell r="B6074" t="str">
            <v>YES</v>
          </cell>
        </row>
        <row r="6075">
          <cell r="A6075" t="str">
            <v>94353748E</v>
          </cell>
          <cell r="B6075" t="str">
            <v>YES</v>
          </cell>
        </row>
        <row r="6076">
          <cell r="A6076" t="str">
            <v>94354149E</v>
          </cell>
          <cell r="B6076" t="str">
            <v>YES</v>
          </cell>
        </row>
        <row r="6077">
          <cell r="A6077" t="str">
            <v>94354396E</v>
          </cell>
          <cell r="B6077" t="str">
            <v>YES</v>
          </cell>
        </row>
        <row r="6078">
          <cell r="A6078" t="str">
            <v>94355060F</v>
          </cell>
          <cell r="B6078" t="str">
            <v>YES</v>
          </cell>
        </row>
        <row r="6079">
          <cell r="A6079" t="str">
            <v>94355099F</v>
          </cell>
          <cell r="B6079" t="str">
            <v>YES</v>
          </cell>
        </row>
        <row r="6080">
          <cell r="A6080" t="str">
            <v>94355470F</v>
          </cell>
          <cell r="B6080" t="str">
            <v>YES</v>
          </cell>
        </row>
        <row r="6081">
          <cell r="A6081" t="str">
            <v>94355540F</v>
          </cell>
          <cell r="B6081" t="str">
            <v>YES</v>
          </cell>
        </row>
        <row r="6082">
          <cell r="A6082" t="str">
            <v>94357209E</v>
          </cell>
          <cell r="B6082" t="str">
            <v>YES</v>
          </cell>
        </row>
        <row r="6083">
          <cell r="A6083" t="str">
            <v>94357448F</v>
          </cell>
          <cell r="B6083" t="str">
            <v>YES</v>
          </cell>
        </row>
        <row r="6084">
          <cell r="A6084" t="str">
            <v>94357588E</v>
          </cell>
          <cell r="B6084" t="str">
            <v>YES</v>
          </cell>
        </row>
        <row r="6085">
          <cell r="A6085" t="str">
            <v>94358296E</v>
          </cell>
          <cell r="B6085" t="str">
            <v>YES</v>
          </cell>
        </row>
        <row r="6086">
          <cell r="A6086" t="str">
            <v>94358407E</v>
          </cell>
          <cell r="B6086" t="str">
            <v>YES</v>
          </cell>
        </row>
        <row r="6087">
          <cell r="A6087" t="str">
            <v>94358760F</v>
          </cell>
          <cell r="B6087" t="str">
            <v>YES</v>
          </cell>
        </row>
        <row r="6088">
          <cell r="A6088" t="str">
            <v>94359427E</v>
          </cell>
          <cell r="B6088" t="str">
            <v>YES</v>
          </cell>
        </row>
        <row r="6089">
          <cell r="A6089" t="str">
            <v>94360167E</v>
          </cell>
          <cell r="B6089" t="str">
            <v>YES</v>
          </cell>
        </row>
        <row r="6090">
          <cell r="A6090" t="str">
            <v>94360308E</v>
          </cell>
          <cell r="B6090" t="str">
            <v>YES</v>
          </cell>
        </row>
        <row r="6091">
          <cell r="A6091" t="str">
            <v>94360457E</v>
          </cell>
          <cell r="B6091" t="str">
            <v>YES</v>
          </cell>
        </row>
        <row r="6092">
          <cell r="A6092" t="str">
            <v>94361411D</v>
          </cell>
          <cell r="B6092" t="str">
            <v>YES</v>
          </cell>
        </row>
        <row r="6093">
          <cell r="A6093" t="str">
            <v>94361710F</v>
          </cell>
          <cell r="B6093" t="str">
            <v>YES</v>
          </cell>
        </row>
        <row r="6094">
          <cell r="A6094" t="str">
            <v>94363305E</v>
          </cell>
          <cell r="B6094" t="str">
            <v>YES</v>
          </cell>
        </row>
        <row r="6095">
          <cell r="A6095" t="str">
            <v>94363681F</v>
          </cell>
          <cell r="B6095" t="str">
            <v>YES</v>
          </cell>
        </row>
        <row r="6096">
          <cell r="A6096" t="str">
            <v>94363787E</v>
          </cell>
          <cell r="B6096" t="str">
            <v>YES</v>
          </cell>
        </row>
        <row r="6097">
          <cell r="A6097" t="str">
            <v>94366373D</v>
          </cell>
          <cell r="B6097" t="str">
            <v>YES</v>
          </cell>
        </row>
        <row r="6098">
          <cell r="A6098" t="str">
            <v>94367017E</v>
          </cell>
          <cell r="B6098" t="str">
            <v>YES</v>
          </cell>
        </row>
        <row r="6099">
          <cell r="A6099" t="str">
            <v>94367240F</v>
          </cell>
          <cell r="B6099" t="str">
            <v>YES</v>
          </cell>
        </row>
        <row r="6100">
          <cell r="A6100" t="str">
            <v>94367822F</v>
          </cell>
          <cell r="B6100" t="str">
            <v>YES</v>
          </cell>
        </row>
        <row r="6101">
          <cell r="A6101" t="str">
            <v>94367958E</v>
          </cell>
          <cell r="B6101" t="str">
            <v>YES</v>
          </cell>
        </row>
        <row r="6102">
          <cell r="A6102" t="str">
            <v>94368199E</v>
          </cell>
          <cell r="B6102" t="str">
            <v>YES</v>
          </cell>
        </row>
        <row r="6103">
          <cell r="A6103" t="str">
            <v>94369229D</v>
          </cell>
          <cell r="B6103" t="str">
            <v>YES</v>
          </cell>
        </row>
        <row r="6104">
          <cell r="A6104" t="str">
            <v>94369733F</v>
          </cell>
          <cell r="B6104" t="str">
            <v>YES</v>
          </cell>
        </row>
        <row r="6105">
          <cell r="A6105" t="str">
            <v>94369786E</v>
          </cell>
          <cell r="B6105" t="str">
            <v>YES</v>
          </cell>
        </row>
        <row r="6106">
          <cell r="A6106" t="str">
            <v>94369818E</v>
          </cell>
          <cell r="B6106" t="str">
            <v>YES</v>
          </cell>
        </row>
        <row r="6107">
          <cell r="A6107" t="str">
            <v>94371446E</v>
          </cell>
          <cell r="B6107" t="str">
            <v>YES</v>
          </cell>
        </row>
        <row r="6108">
          <cell r="A6108" t="str">
            <v>94372074E</v>
          </cell>
          <cell r="B6108" t="str">
            <v>YES</v>
          </cell>
        </row>
        <row r="6109">
          <cell r="A6109" t="str">
            <v>94372102F</v>
          </cell>
          <cell r="B6109" t="str">
            <v>YES</v>
          </cell>
        </row>
        <row r="6110">
          <cell r="A6110" t="str">
            <v>94372462F</v>
          </cell>
          <cell r="B6110" t="str">
            <v>YES</v>
          </cell>
        </row>
        <row r="6111">
          <cell r="A6111" t="str">
            <v>94373921E</v>
          </cell>
          <cell r="B6111" t="str">
            <v>YES</v>
          </cell>
        </row>
        <row r="6112">
          <cell r="A6112" t="str">
            <v>94374923F</v>
          </cell>
          <cell r="B6112" t="str">
            <v>YES</v>
          </cell>
        </row>
        <row r="6113">
          <cell r="A6113" t="str">
            <v>94375507F</v>
          </cell>
          <cell r="B6113" t="str">
            <v>YES</v>
          </cell>
        </row>
        <row r="6114">
          <cell r="A6114" t="str">
            <v>94375899E</v>
          </cell>
          <cell r="B6114" t="str">
            <v>YES</v>
          </cell>
        </row>
        <row r="6115">
          <cell r="A6115" t="str">
            <v xml:space="preserve">94375899E </v>
          </cell>
          <cell r="B6115" t="str">
            <v>YES</v>
          </cell>
        </row>
        <row r="6116">
          <cell r="A6116" t="str">
            <v>94376590F</v>
          </cell>
          <cell r="B6116" t="str">
            <v>YES</v>
          </cell>
        </row>
        <row r="6117">
          <cell r="A6117" t="str">
            <v>94377020F</v>
          </cell>
          <cell r="B6117" t="str">
            <v>YES</v>
          </cell>
        </row>
        <row r="6118">
          <cell r="A6118" t="str">
            <v>94377459D</v>
          </cell>
          <cell r="B6118" t="str">
            <v>YES</v>
          </cell>
        </row>
        <row r="6119">
          <cell r="A6119" t="str">
            <v>94377732F</v>
          </cell>
          <cell r="B6119" t="str">
            <v>YES</v>
          </cell>
        </row>
        <row r="6120">
          <cell r="A6120" t="str">
            <v>94378259E</v>
          </cell>
          <cell r="B6120" t="str">
            <v>YES</v>
          </cell>
        </row>
        <row r="6121">
          <cell r="A6121" t="str">
            <v>94379537E</v>
          </cell>
          <cell r="B6121" t="str">
            <v>YES</v>
          </cell>
        </row>
        <row r="6122">
          <cell r="A6122" t="str">
            <v>94380359D</v>
          </cell>
          <cell r="B6122" t="str">
            <v>YES</v>
          </cell>
        </row>
        <row r="6123">
          <cell r="A6123" t="str">
            <v>94380552E</v>
          </cell>
          <cell r="B6123" t="str">
            <v>YES</v>
          </cell>
        </row>
        <row r="6124">
          <cell r="A6124" t="str">
            <v>94380856E</v>
          </cell>
          <cell r="B6124" t="str">
            <v>YES</v>
          </cell>
        </row>
        <row r="6125">
          <cell r="A6125" t="str">
            <v>94381907F</v>
          </cell>
          <cell r="B6125" t="str">
            <v>YES</v>
          </cell>
        </row>
        <row r="6126">
          <cell r="A6126" t="str">
            <v>94381910E</v>
          </cell>
          <cell r="B6126" t="str">
            <v>YES</v>
          </cell>
        </row>
        <row r="6127">
          <cell r="A6127" t="str">
            <v>94382093E</v>
          </cell>
          <cell r="B6127" t="str">
            <v>YES</v>
          </cell>
        </row>
        <row r="6128">
          <cell r="A6128" t="str">
            <v>94382308E</v>
          </cell>
          <cell r="B6128" t="str">
            <v>YES</v>
          </cell>
        </row>
        <row r="6129">
          <cell r="A6129" t="str">
            <v>94383412E</v>
          </cell>
          <cell r="B6129" t="str">
            <v>YES</v>
          </cell>
        </row>
        <row r="6130">
          <cell r="A6130" t="str">
            <v>94384062E</v>
          </cell>
          <cell r="B6130" t="str">
            <v>YES</v>
          </cell>
        </row>
        <row r="6131">
          <cell r="A6131" t="str">
            <v>94384400F</v>
          </cell>
          <cell r="B6131" t="str">
            <v>YES</v>
          </cell>
        </row>
        <row r="6132">
          <cell r="A6132" t="str">
            <v>94385060E</v>
          </cell>
          <cell r="B6132" t="str">
            <v>YES</v>
          </cell>
        </row>
        <row r="6133">
          <cell r="A6133" t="str">
            <v>94385147E</v>
          </cell>
          <cell r="B6133" t="str">
            <v>YES</v>
          </cell>
        </row>
        <row r="6134">
          <cell r="A6134" t="str">
            <v>94385872F</v>
          </cell>
          <cell r="B6134" t="str">
            <v>YES</v>
          </cell>
        </row>
        <row r="6135">
          <cell r="A6135" t="str">
            <v>94385959E</v>
          </cell>
          <cell r="B6135" t="str">
            <v>YES</v>
          </cell>
        </row>
        <row r="6136">
          <cell r="A6136" t="str">
            <v>94386428E</v>
          </cell>
          <cell r="B6136" t="str">
            <v>YES</v>
          </cell>
        </row>
        <row r="6137">
          <cell r="A6137" t="str">
            <v>94386610F</v>
          </cell>
          <cell r="B6137" t="str">
            <v>YES</v>
          </cell>
        </row>
        <row r="6138">
          <cell r="A6138" t="str">
            <v>94386693F</v>
          </cell>
          <cell r="B6138" t="str">
            <v>YES</v>
          </cell>
        </row>
        <row r="6139">
          <cell r="A6139" t="str">
            <v>94386843F</v>
          </cell>
          <cell r="B6139" t="str">
            <v>YES</v>
          </cell>
        </row>
        <row r="6140">
          <cell r="A6140" t="str">
            <v>94387272F</v>
          </cell>
          <cell r="B6140" t="str">
            <v>YES</v>
          </cell>
        </row>
        <row r="6141">
          <cell r="A6141" t="str">
            <v>94387628E</v>
          </cell>
          <cell r="B6141" t="str">
            <v>YES</v>
          </cell>
        </row>
        <row r="6142">
          <cell r="A6142" t="str">
            <v>94387725E</v>
          </cell>
          <cell r="B6142" t="str">
            <v>YES</v>
          </cell>
        </row>
        <row r="6143">
          <cell r="A6143" t="str">
            <v>94388612F</v>
          </cell>
          <cell r="B6143" t="str">
            <v>YES</v>
          </cell>
        </row>
        <row r="6144">
          <cell r="A6144" t="str">
            <v>94388797E</v>
          </cell>
          <cell r="B6144" t="str">
            <v>YES</v>
          </cell>
        </row>
        <row r="6145">
          <cell r="A6145" t="str">
            <v>94389818E</v>
          </cell>
          <cell r="B6145" t="str">
            <v>YES</v>
          </cell>
        </row>
        <row r="6146">
          <cell r="A6146" t="str">
            <v>94390085E</v>
          </cell>
          <cell r="B6146" t="str">
            <v>YES</v>
          </cell>
        </row>
        <row r="6147">
          <cell r="A6147" t="str">
            <v>94390291F</v>
          </cell>
          <cell r="B6147" t="str">
            <v>YES</v>
          </cell>
        </row>
        <row r="6148">
          <cell r="A6148" t="str">
            <v>94390389E</v>
          </cell>
          <cell r="B6148" t="str">
            <v>YES</v>
          </cell>
        </row>
        <row r="6149">
          <cell r="A6149" t="str">
            <v>94391459D</v>
          </cell>
          <cell r="B6149" t="str">
            <v>YES</v>
          </cell>
        </row>
        <row r="6150">
          <cell r="A6150" t="str">
            <v>94391470F</v>
          </cell>
          <cell r="B6150" t="str">
            <v>YES</v>
          </cell>
        </row>
        <row r="6151">
          <cell r="A6151" t="str">
            <v>94392067F</v>
          </cell>
          <cell r="B6151" t="str">
            <v>YES</v>
          </cell>
        </row>
        <row r="6152">
          <cell r="A6152" t="str">
            <v>94392272F</v>
          </cell>
          <cell r="B6152" t="str">
            <v>YES</v>
          </cell>
        </row>
        <row r="6153">
          <cell r="A6153" t="str">
            <v>94392411F</v>
          </cell>
          <cell r="B6153" t="str">
            <v>YES</v>
          </cell>
        </row>
        <row r="6154">
          <cell r="A6154" t="str">
            <v>94393410F</v>
          </cell>
          <cell r="B6154" t="str">
            <v>YES</v>
          </cell>
        </row>
        <row r="6155">
          <cell r="A6155" t="str">
            <v>94393697E</v>
          </cell>
          <cell r="B6155" t="str">
            <v>YES</v>
          </cell>
        </row>
        <row r="6156">
          <cell r="A6156" t="str">
            <v>94393921F</v>
          </cell>
          <cell r="B6156" t="str">
            <v>YES</v>
          </cell>
        </row>
        <row r="6157">
          <cell r="A6157" t="str">
            <v>94394159E</v>
          </cell>
          <cell r="B6157" t="str">
            <v>YES</v>
          </cell>
        </row>
        <row r="6158">
          <cell r="A6158" t="str">
            <v>94394272F</v>
          </cell>
          <cell r="B6158" t="str">
            <v>YES</v>
          </cell>
        </row>
        <row r="6159">
          <cell r="A6159" t="str">
            <v>94394869D</v>
          </cell>
          <cell r="B6159" t="str">
            <v>YES</v>
          </cell>
        </row>
        <row r="6160">
          <cell r="A6160" t="str">
            <v>94395633D</v>
          </cell>
          <cell r="B6160" t="str">
            <v>YES</v>
          </cell>
        </row>
        <row r="6161">
          <cell r="A6161" t="str">
            <v>94395892F</v>
          </cell>
          <cell r="B6161" t="str">
            <v>YES</v>
          </cell>
        </row>
        <row r="6162">
          <cell r="A6162" t="str">
            <v>94396092E</v>
          </cell>
          <cell r="B6162" t="str">
            <v>YES</v>
          </cell>
        </row>
        <row r="6163">
          <cell r="A6163" t="str">
            <v>94396552E</v>
          </cell>
          <cell r="B6163" t="str">
            <v>YES</v>
          </cell>
        </row>
        <row r="6164">
          <cell r="A6164" t="str">
            <v>94397248E</v>
          </cell>
          <cell r="B6164" t="str">
            <v>YES</v>
          </cell>
        </row>
        <row r="6165">
          <cell r="A6165" t="str">
            <v>94397655E</v>
          </cell>
          <cell r="B6165" t="str">
            <v>YES</v>
          </cell>
        </row>
        <row r="6166">
          <cell r="A6166" t="str">
            <v>94397860F</v>
          </cell>
          <cell r="B6166" t="str">
            <v>YES</v>
          </cell>
        </row>
        <row r="6167">
          <cell r="A6167" t="str">
            <v>94398146E</v>
          </cell>
          <cell r="B6167" t="str">
            <v>YES</v>
          </cell>
        </row>
        <row r="6168">
          <cell r="A6168" t="str">
            <v>94398934E</v>
          </cell>
          <cell r="B6168" t="str">
            <v>YES</v>
          </cell>
        </row>
        <row r="6169">
          <cell r="A6169" t="str">
            <v>94401851F</v>
          </cell>
          <cell r="B6169" t="str">
            <v>YES</v>
          </cell>
        </row>
        <row r="6170">
          <cell r="A6170" t="str">
            <v>94402001F</v>
          </cell>
          <cell r="B6170" t="str">
            <v>YES</v>
          </cell>
        </row>
        <row r="6171">
          <cell r="A6171" t="str">
            <v>94404173F</v>
          </cell>
          <cell r="B6171" t="str">
            <v>YES</v>
          </cell>
        </row>
        <row r="6172">
          <cell r="A6172" t="str">
            <v>94404725F</v>
          </cell>
          <cell r="B6172" t="str">
            <v>YES</v>
          </cell>
        </row>
        <row r="6173">
          <cell r="A6173" t="str">
            <v>94405257E</v>
          </cell>
          <cell r="B6173" t="str">
            <v>YES</v>
          </cell>
        </row>
        <row r="6174">
          <cell r="A6174" t="str">
            <v>94405379E</v>
          </cell>
          <cell r="B6174" t="str">
            <v>YES</v>
          </cell>
        </row>
        <row r="6175">
          <cell r="A6175" t="str">
            <v>94405592F</v>
          </cell>
          <cell r="B6175" t="str">
            <v>YES</v>
          </cell>
        </row>
        <row r="6176">
          <cell r="A6176" t="str">
            <v>94405779E</v>
          </cell>
          <cell r="B6176" t="str">
            <v>YES</v>
          </cell>
        </row>
        <row r="6177">
          <cell r="A6177" t="str">
            <v>94405976F</v>
          </cell>
          <cell r="B6177" t="str">
            <v>YES</v>
          </cell>
        </row>
        <row r="6178">
          <cell r="A6178" t="str">
            <v>94406533F</v>
          </cell>
          <cell r="B6178" t="str">
            <v>YES</v>
          </cell>
        </row>
        <row r="6179">
          <cell r="A6179" t="str">
            <v>94406977E</v>
          </cell>
          <cell r="B6179" t="str">
            <v>YES</v>
          </cell>
        </row>
        <row r="6180">
          <cell r="A6180" t="str">
            <v>94407692E</v>
          </cell>
          <cell r="B6180" t="str">
            <v>YES</v>
          </cell>
        </row>
        <row r="6181">
          <cell r="A6181" t="str">
            <v>94408071F</v>
          </cell>
          <cell r="B6181" t="str">
            <v>YES</v>
          </cell>
        </row>
        <row r="6182">
          <cell r="A6182" t="str">
            <v>94409403E</v>
          </cell>
          <cell r="B6182" t="str">
            <v>YES</v>
          </cell>
        </row>
        <row r="6183">
          <cell r="A6183" t="str">
            <v>94409443E</v>
          </cell>
          <cell r="B6183" t="str">
            <v>YES</v>
          </cell>
        </row>
        <row r="6184">
          <cell r="A6184" t="str">
            <v>94409477E</v>
          </cell>
          <cell r="B6184" t="str">
            <v>YES</v>
          </cell>
        </row>
        <row r="6185">
          <cell r="A6185" t="str">
            <v>94410052D</v>
          </cell>
          <cell r="B6185" t="str">
            <v>YES</v>
          </cell>
        </row>
        <row r="6186">
          <cell r="A6186" t="str">
            <v>94410223F</v>
          </cell>
          <cell r="B6186" t="str">
            <v>YES</v>
          </cell>
        </row>
        <row r="6187">
          <cell r="A6187" t="str">
            <v>94410235E</v>
          </cell>
          <cell r="B6187" t="str">
            <v>YES</v>
          </cell>
        </row>
        <row r="6188">
          <cell r="A6188" t="str">
            <v>94411482E</v>
          </cell>
          <cell r="B6188" t="str">
            <v>YES</v>
          </cell>
        </row>
        <row r="6189">
          <cell r="A6189" t="str">
            <v>94411843E</v>
          </cell>
          <cell r="B6189" t="str">
            <v>YES</v>
          </cell>
        </row>
        <row r="6190">
          <cell r="A6190" t="str">
            <v>94411932F</v>
          </cell>
          <cell r="B6190" t="str">
            <v>YES</v>
          </cell>
        </row>
        <row r="6191">
          <cell r="A6191" t="str">
            <v>94411978E</v>
          </cell>
          <cell r="B6191" t="str">
            <v>YES</v>
          </cell>
        </row>
        <row r="6192">
          <cell r="A6192" t="str">
            <v>94413440F</v>
          </cell>
          <cell r="B6192" t="str">
            <v>YES</v>
          </cell>
        </row>
        <row r="6193">
          <cell r="A6193" t="str">
            <v>94413632F</v>
          </cell>
          <cell r="B6193" t="str">
            <v>YES</v>
          </cell>
        </row>
        <row r="6194">
          <cell r="A6194" t="str">
            <v>94414931F</v>
          </cell>
          <cell r="B6194" t="str">
            <v>YES</v>
          </cell>
        </row>
        <row r="6195">
          <cell r="A6195" t="str">
            <v>94418112F</v>
          </cell>
          <cell r="B6195" t="str">
            <v>YES</v>
          </cell>
        </row>
        <row r="6196">
          <cell r="A6196" t="str">
            <v>94418472D</v>
          </cell>
          <cell r="B6196" t="str">
            <v>YES</v>
          </cell>
        </row>
        <row r="6197">
          <cell r="A6197" t="str">
            <v>94419222E</v>
          </cell>
          <cell r="B6197" t="str">
            <v>YES</v>
          </cell>
        </row>
        <row r="6198">
          <cell r="A6198" t="str">
            <v>94419442F</v>
          </cell>
          <cell r="B6198" t="str">
            <v>YES</v>
          </cell>
        </row>
        <row r="6199">
          <cell r="A6199" t="str">
            <v>94419785E</v>
          </cell>
          <cell r="B6199" t="str">
            <v>YES</v>
          </cell>
        </row>
        <row r="6200">
          <cell r="A6200" t="str">
            <v>94419945E</v>
          </cell>
          <cell r="B6200" t="str">
            <v>YES</v>
          </cell>
        </row>
        <row r="6201">
          <cell r="A6201" t="str">
            <v>94421026E</v>
          </cell>
          <cell r="B6201" t="str">
            <v>YES</v>
          </cell>
        </row>
        <row r="6202">
          <cell r="A6202" t="str">
            <v>94422675D</v>
          </cell>
          <cell r="B6202" t="str">
            <v>YES</v>
          </cell>
        </row>
        <row r="6203">
          <cell r="A6203" t="str">
            <v>94422905E</v>
          </cell>
          <cell r="B6203" t="str">
            <v>YES</v>
          </cell>
        </row>
        <row r="6204">
          <cell r="A6204" t="str">
            <v>94423054F</v>
          </cell>
          <cell r="B6204" t="str">
            <v>YES</v>
          </cell>
        </row>
        <row r="6205">
          <cell r="A6205" t="str">
            <v>94423476F</v>
          </cell>
          <cell r="B6205" t="str">
            <v>YES</v>
          </cell>
        </row>
        <row r="6206">
          <cell r="A6206" t="str">
            <v>94423710F</v>
          </cell>
          <cell r="B6206" t="str">
            <v>YES</v>
          </cell>
        </row>
        <row r="6207">
          <cell r="A6207" t="str">
            <v>94425361F</v>
          </cell>
          <cell r="B6207" t="str">
            <v>YES</v>
          </cell>
        </row>
        <row r="6208">
          <cell r="A6208" t="str">
            <v>94425657E</v>
          </cell>
          <cell r="B6208" t="str">
            <v>YES</v>
          </cell>
        </row>
        <row r="6209">
          <cell r="A6209" t="str">
            <v xml:space="preserve">94425657E </v>
          </cell>
          <cell r="B6209" t="str">
            <v>YES</v>
          </cell>
        </row>
        <row r="6210">
          <cell r="A6210" t="str">
            <v>94425888E</v>
          </cell>
          <cell r="B6210" t="str">
            <v>YES</v>
          </cell>
        </row>
        <row r="6211">
          <cell r="A6211" t="str">
            <v>94426110F</v>
          </cell>
          <cell r="B6211" t="str">
            <v>YES</v>
          </cell>
        </row>
        <row r="6212">
          <cell r="A6212" t="str">
            <v>94426297E</v>
          </cell>
          <cell r="B6212" t="str">
            <v>YES</v>
          </cell>
        </row>
        <row r="6213">
          <cell r="A6213" t="str">
            <v>94426506E</v>
          </cell>
          <cell r="B6213" t="str">
            <v>YES</v>
          </cell>
        </row>
        <row r="6214">
          <cell r="A6214" t="str">
            <v>94427243F</v>
          </cell>
          <cell r="B6214" t="str">
            <v>YES</v>
          </cell>
        </row>
        <row r="6215">
          <cell r="A6215" t="str">
            <v>94427998E</v>
          </cell>
          <cell r="B6215" t="str">
            <v>YES</v>
          </cell>
        </row>
        <row r="6216">
          <cell r="A6216" t="str">
            <v>94428803F</v>
          </cell>
          <cell r="B6216" t="str">
            <v>YES</v>
          </cell>
        </row>
        <row r="6217">
          <cell r="A6217" t="str">
            <v>94429139E</v>
          </cell>
          <cell r="B6217" t="str">
            <v>YES</v>
          </cell>
        </row>
        <row r="6218">
          <cell r="A6218" t="str">
            <v>94430203F</v>
          </cell>
          <cell r="B6218" t="str">
            <v>YES</v>
          </cell>
        </row>
        <row r="6219">
          <cell r="A6219" t="str">
            <v>94430912F</v>
          </cell>
          <cell r="B6219" t="str">
            <v>YES</v>
          </cell>
        </row>
        <row r="6220">
          <cell r="A6220" t="str">
            <v>94431809E</v>
          </cell>
          <cell r="B6220" t="str">
            <v>YES</v>
          </cell>
        </row>
        <row r="6221">
          <cell r="A6221" t="str">
            <v>94432600F</v>
          </cell>
          <cell r="B6221" t="str">
            <v>YES</v>
          </cell>
        </row>
        <row r="6222">
          <cell r="A6222" t="str">
            <v>94434718E</v>
          </cell>
          <cell r="B6222" t="str">
            <v>YES</v>
          </cell>
        </row>
        <row r="6223">
          <cell r="A6223" t="str">
            <v>94435128E</v>
          </cell>
          <cell r="B6223" t="str">
            <v>YES</v>
          </cell>
        </row>
        <row r="6224">
          <cell r="A6224" t="str">
            <v>94435411F</v>
          </cell>
          <cell r="B6224" t="str">
            <v>YES</v>
          </cell>
        </row>
        <row r="6225">
          <cell r="A6225" t="str">
            <v>94439105E</v>
          </cell>
          <cell r="B6225" t="str">
            <v>YES</v>
          </cell>
        </row>
        <row r="6226">
          <cell r="A6226" t="str">
            <v>94439220F</v>
          </cell>
          <cell r="B6226" t="str">
            <v>YES</v>
          </cell>
        </row>
        <row r="6227">
          <cell r="A6227" t="str">
            <v>94439547E</v>
          </cell>
          <cell r="B6227" t="str">
            <v>YES</v>
          </cell>
        </row>
        <row r="6228">
          <cell r="A6228" t="str">
            <v>94441246E</v>
          </cell>
          <cell r="B6228" t="str">
            <v>YES</v>
          </cell>
        </row>
        <row r="6229">
          <cell r="A6229" t="str">
            <v>94442721F</v>
          </cell>
          <cell r="B6229" t="str">
            <v>YES</v>
          </cell>
        </row>
        <row r="6230">
          <cell r="A6230" t="str">
            <v>94444682F</v>
          </cell>
          <cell r="B6230" t="str">
            <v>YES</v>
          </cell>
        </row>
        <row r="6231">
          <cell r="A6231" t="str">
            <v>94445738E</v>
          </cell>
          <cell r="B6231" t="str">
            <v>YES</v>
          </cell>
        </row>
        <row r="6232">
          <cell r="A6232" t="str">
            <v>94446264F</v>
          </cell>
          <cell r="B6232" t="str">
            <v>YES</v>
          </cell>
        </row>
        <row r="6233">
          <cell r="A6233" t="str">
            <v>94448579F</v>
          </cell>
          <cell r="B6233" t="str">
            <v>YES</v>
          </cell>
        </row>
        <row r="6234">
          <cell r="A6234" t="str">
            <v>94449023F</v>
          </cell>
          <cell r="B6234" t="str">
            <v>YES</v>
          </cell>
        </row>
        <row r="6235">
          <cell r="A6235" t="str">
            <v>94449027E</v>
          </cell>
          <cell r="B6235" t="str">
            <v>YES</v>
          </cell>
        </row>
        <row r="6236">
          <cell r="A6236" t="str">
            <v>94449290F</v>
          </cell>
          <cell r="B6236" t="str">
            <v>YES</v>
          </cell>
        </row>
        <row r="6237">
          <cell r="A6237" t="str">
            <v>94449556E</v>
          </cell>
          <cell r="B6237" t="str">
            <v>YES</v>
          </cell>
        </row>
        <row r="6238">
          <cell r="A6238" t="str">
            <v>94449634E</v>
          </cell>
          <cell r="B6238" t="str">
            <v>YES</v>
          </cell>
        </row>
        <row r="6239">
          <cell r="A6239" t="str">
            <v>94450334E</v>
          </cell>
          <cell r="B6239" t="str">
            <v>YES</v>
          </cell>
        </row>
        <row r="6240">
          <cell r="A6240" t="str">
            <v>94451239E</v>
          </cell>
          <cell r="B6240" t="str">
            <v>YES</v>
          </cell>
        </row>
        <row r="6241">
          <cell r="A6241" t="str">
            <v>94451545F</v>
          </cell>
          <cell r="B6241" t="str">
            <v>YES</v>
          </cell>
        </row>
        <row r="6242">
          <cell r="A6242" t="str">
            <v>94451665E</v>
          </cell>
          <cell r="B6242" t="str">
            <v>YES</v>
          </cell>
        </row>
        <row r="6243">
          <cell r="A6243" t="str">
            <v>94454578D</v>
          </cell>
          <cell r="B6243" t="str">
            <v>YES</v>
          </cell>
        </row>
        <row r="6244">
          <cell r="A6244" t="str">
            <v>94454639E</v>
          </cell>
          <cell r="B6244" t="str">
            <v>YES</v>
          </cell>
        </row>
        <row r="6245">
          <cell r="A6245" t="str">
            <v>94454654E</v>
          </cell>
          <cell r="B6245" t="str">
            <v>YES</v>
          </cell>
        </row>
        <row r="6246">
          <cell r="A6246" t="str">
            <v>94455390F</v>
          </cell>
          <cell r="B6246" t="str">
            <v>YES</v>
          </cell>
        </row>
        <row r="6247">
          <cell r="A6247" t="str">
            <v>94455601F</v>
          </cell>
          <cell r="B6247" t="str">
            <v>YES</v>
          </cell>
        </row>
        <row r="6248">
          <cell r="A6248" t="str">
            <v>94455646E</v>
          </cell>
          <cell r="B6248" t="str">
            <v>YES</v>
          </cell>
        </row>
        <row r="6249">
          <cell r="A6249" t="str">
            <v>94456551D</v>
          </cell>
          <cell r="B6249" t="str">
            <v>YES</v>
          </cell>
        </row>
        <row r="6250">
          <cell r="A6250" t="str">
            <v>94456833F</v>
          </cell>
          <cell r="B6250" t="str">
            <v>YES</v>
          </cell>
        </row>
        <row r="6251">
          <cell r="A6251" t="str">
            <v>94457852F</v>
          </cell>
          <cell r="B6251" t="str">
            <v>YES</v>
          </cell>
        </row>
        <row r="6252">
          <cell r="A6252" t="str">
            <v>94458010E</v>
          </cell>
          <cell r="B6252" t="str">
            <v>YES</v>
          </cell>
        </row>
        <row r="6253">
          <cell r="A6253" t="str">
            <v>94458178E</v>
          </cell>
          <cell r="B6253" t="str">
            <v>YES</v>
          </cell>
        </row>
        <row r="6254">
          <cell r="A6254" t="str">
            <v>94458422F</v>
          </cell>
          <cell r="B6254" t="str">
            <v>YES</v>
          </cell>
        </row>
        <row r="6255">
          <cell r="A6255" t="str">
            <v>94458552F</v>
          </cell>
          <cell r="B6255" t="str">
            <v>YES</v>
          </cell>
        </row>
        <row r="6256">
          <cell r="A6256" t="str">
            <v>94461130E</v>
          </cell>
          <cell r="B6256" t="str">
            <v>YES</v>
          </cell>
        </row>
        <row r="6257">
          <cell r="A6257" t="str">
            <v>94461338E</v>
          </cell>
          <cell r="B6257" t="str">
            <v>YES</v>
          </cell>
        </row>
        <row r="6258">
          <cell r="A6258" t="str">
            <v>94462829E</v>
          </cell>
          <cell r="B6258" t="str">
            <v>YES</v>
          </cell>
        </row>
        <row r="6259">
          <cell r="A6259" t="str">
            <v>94463081D</v>
          </cell>
          <cell r="B6259" t="str">
            <v>YES</v>
          </cell>
        </row>
        <row r="6260">
          <cell r="A6260" t="str">
            <v>94463641F</v>
          </cell>
          <cell r="B6260" t="str">
            <v>YES</v>
          </cell>
        </row>
        <row r="6261">
          <cell r="A6261" t="str">
            <v>94463822D</v>
          </cell>
          <cell r="B6261" t="str">
            <v>YES</v>
          </cell>
        </row>
        <row r="6262">
          <cell r="A6262" t="str">
            <v>94463880F</v>
          </cell>
          <cell r="B6262" t="str">
            <v>YES</v>
          </cell>
        </row>
        <row r="6263">
          <cell r="A6263" t="str">
            <v>94464433F</v>
          </cell>
          <cell r="B6263" t="str">
            <v>YES</v>
          </cell>
        </row>
        <row r="6264">
          <cell r="A6264" t="str">
            <v>94464657D</v>
          </cell>
          <cell r="B6264" t="str">
            <v>YES</v>
          </cell>
        </row>
        <row r="6265">
          <cell r="A6265" t="str">
            <v>94466609E</v>
          </cell>
          <cell r="B6265" t="str">
            <v>YES</v>
          </cell>
        </row>
        <row r="6266">
          <cell r="A6266" t="str">
            <v>94466623F</v>
          </cell>
          <cell r="B6266" t="str">
            <v>YES</v>
          </cell>
        </row>
        <row r="6267">
          <cell r="A6267" t="str">
            <v>94466906E</v>
          </cell>
          <cell r="B6267" t="str">
            <v>YES</v>
          </cell>
        </row>
        <row r="6268">
          <cell r="A6268" t="str">
            <v>94467197E</v>
          </cell>
          <cell r="B6268" t="str">
            <v>YES</v>
          </cell>
        </row>
        <row r="6269">
          <cell r="A6269" t="str">
            <v>94467629D</v>
          </cell>
          <cell r="B6269" t="str">
            <v>YES</v>
          </cell>
        </row>
        <row r="6270">
          <cell r="A6270" t="str">
            <v>94467901F</v>
          </cell>
          <cell r="B6270" t="str">
            <v>YES</v>
          </cell>
        </row>
        <row r="6271">
          <cell r="A6271" t="str">
            <v>94468636E</v>
          </cell>
          <cell r="B6271" t="str">
            <v>YES</v>
          </cell>
        </row>
        <row r="6272">
          <cell r="A6272" t="str">
            <v>94468812F</v>
          </cell>
          <cell r="B6272" t="str">
            <v>YES</v>
          </cell>
        </row>
        <row r="6273">
          <cell r="A6273" t="str">
            <v>94468945D</v>
          </cell>
          <cell r="B6273" t="str">
            <v>YES</v>
          </cell>
        </row>
        <row r="6274">
          <cell r="A6274" t="str">
            <v>94469048E</v>
          </cell>
          <cell r="B6274" t="str">
            <v>YES</v>
          </cell>
        </row>
        <row r="6275">
          <cell r="A6275" t="str">
            <v>94469233E</v>
          </cell>
          <cell r="B6275" t="str">
            <v>YES</v>
          </cell>
        </row>
        <row r="6276">
          <cell r="A6276" t="str">
            <v>94471389D</v>
          </cell>
          <cell r="B6276" t="str">
            <v>YES</v>
          </cell>
        </row>
        <row r="6277">
          <cell r="A6277" t="str">
            <v>94472388E</v>
          </cell>
          <cell r="B6277" t="str">
            <v>YES</v>
          </cell>
        </row>
        <row r="6278">
          <cell r="A6278" t="str">
            <v>94472634F</v>
          </cell>
          <cell r="B6278" t="str">
            <v>YES</v>
          </cell>
        </row>
        <row r="6279">
          <cell r="A6279" t="str">
            <v>94472910F</v>
          </cell>
          <cell r="B6279" t="str">
            <v>YES</v>
          </cell>
        </row>
        <row r="6280">
          <cell r="A6280" t="str">
            <v>94474292F</v>
          </cell>
          <cell r="B6280" t="str">
            <v>YES</v>
          </cell>
        </row>
        <row r="6281">
          <cell r="A6281" t="str">
            <v>94474329E</v>
          </cell>
          <cell r="B6281" t="str">
            <v>YES</v>
          </cell>
        </row>
        <row r="6282">
          <cell r="A6282" t="str">
            <v>94474659E</v>
          </cell>
          <cell r="B6282" t="str">
            <v>YES</v>
          </cell>
        </row>
        <row r="6283">
          <cell r="A6283" t="str">
            <v>94477106F</v>
          </cell>
          <cell r="B6283" t="str">
            <v>YES</v>
          </cell>
        </row>
        <row r="6284">
          <cell r="A6284" t="str">
            <v>94477435E</v>
          </cell>
          <cell r="B6284" t="str">
            <v>YES</v>
          </cell>
        </row>
        <row r="6285">
          <cell r="A6285" t="str">
            <v>94479201F</v>
          </cell>
          <cell r="B6285" t="str">
            <v>YES</v>
          </cell>
        </row>
        <row r="6286">
          <cell r="A6286" t="str">
            <v>94480243F</v>
          </cell>
          <cell r="B6286" t="str">
            <v>YES</v>
          </cell>
        </row>
        <row r="6287">
          <cell r="A6287" t="str">
            <v>94481137E</v>
          </cell>
          <cell r="B6287" t="str">
            <v>YES</v>
          </cell>
        </row>
        <row r="6288">
          <cell r="A6288" t="str">
            <v>94481514F</v>
          </cell>
          <cell r="B6288" t="str">
            <v>YES</v>
          </cell>
        </row>
        <row r="6289">
          <cell r="A6289" t="str">
            <v>94482588E</v>
          </cell>
          <cell r="B6289" t="str">
            <v>YES</v>
          </cell>
        </row>
        <row r="6290">
          <cell r="A6290" t="str">
            <v>94484705F</v>
          </cell>
          <cell r="B6290" t="str">
            <v>YES</v>
          </cell>
        </row>
        <row r="6291">
          <cell r="A6291" t="str">
            <v>94485549F</v>
          </cell>
          <cell r="B6291" t="str">
            <v>YES</v>
          </cell>
        </row>
        <row r="6292">
          <cell r="A6292" t="str">
            <v>94485870F</v>
          </cell>
          <cell r="B6292" t="str">
            <v>YES</v>
          </cell>
        </row>
        <row r="6293">
          <cell r="A6293" t="str">
            <v>94486832F</v>
          </cell>
          <cell r="B6293" t="str">
            <v>YES</v>
          </cell>
        </row>
        <row r="6294">
          <cell r="A6294" t="str">
            <v>94486836E</v>
          </cell>
          <cell r="B6294" t="str">
            <v>YES</v>
          </cell>
        </row>
        <row r="6295">
          <cell r="A6295" t="str">
            <v>94487242F</v>
          </cell>
          <cell r="B6295" t="str">
            <v>YES</v>
          </cell>
        </row>
        <row r="6296">
          <cell r="A6296" t="str">
            <v>94487729D</v>
          </cell>
          <cell r="B6296" t="str">
            <v>YES</v>
          </cell>
        </row>
        <row r="6297">
          <cell r="A6297" t="str">
            <v>94489711F</v>
          </cell>
          <cell r="B6297" t="str">
            <v>YES</v>
          </cell>
        </row>
        <row r="6298">
          <cell r="A6298" t="str">
            <v>94490018F</v>
          </cell>
          <cell r="B6298" t="str">
            <v>YES</v>
          </cell>
        </row>
        <row r="6299">
          <cell r="A6299" t="str">
            <v>94491079E</v>
          </cell>
          <cell r="B6299" t="str">
            <v>YES</v>
          </cell>
        </row>
        <row r="6300">
          <cell r="A6300" t="str">
            <v>94492761F</v>
          </cell>
          <cell r="B6300" t="str">
            <v>YES</v>
          </cell>
        </row>
        <row r="6301">
          <cell r="A6301" t="str">
            <v>94492816E</v>
          </cell>
          <cell r="B6301" t="str">
            <v>YES</v>
          </cell>
        </row>
        <row r="6302">
          <cell r="A6302" t="str">
            <v>94492977F</v>
          </cell>
          <cell r="B6302" t="str">
            <v>YES</v>
          </cell>
        </row>
        <row r="6303">
          <cell r="A6303" t="str">
            <v>94493076E</v>
          </cell>
          <cell r="B6303" t="str">
            <v>YES</v>
          </cell>
        </row>
        <row r="6304">
          <cell r="A6304" t="str">
            <v>94495948E</v>
          </cell>
          <cell r="B6304" t="str">
            <v>YES</v>
          </cell>
        </row>
        <row r="6305">
          <cell r="A6305" t="str">
            <v>94496163F</v>
          </cell>
          <cell r="B6305" t="str">
            <v>YES</v>
          </cell>
        </row>
        <row r="6306">
          <cell r="A6306" t="str">
            <v>94497075E</v>
          </cell>
          <cell r="B6306" t="str">
            <v>YES</v>
          </cell>
        </row>
        <row r="6307">
          <cell r="A6307" t="str">
            <v>94497377E</v>
          </cell>
          <cell r="B6307" t="str">
            <v>YES</v>
          </cell>
        </row>
        <row r="6308">
          <cell r="A6308" t="str">
            <v>94497637F</v>
          </cell>
          <cell r="B6308" t="str">
            <v>YES</v>
          </cell>
        </row>
        <row r="6309">
          <cell r="A6309" t="str">
            <v>94497771F</v>
          </cell>
          <cell r="B6309" t="str">
            <v>YES</v>
          </cell>
        </row>
        <row r="6310">
          <cell r="A6310" t="str">
            <v>94498540F</v>
          </cell>
          <cell r="B6310" t="str">
            <v>YES</v>
          </cell>
        </row>
        <row r="6311">
          <cell r="A6311" t="str">
            <v>94498853E</v>
          </cell>
          <cell r="B6311" t="str">
            <v>YES</v>
          </cell>
        </row>
        <row r="6312">
          <cell r="A6312" t="str">
            <v>94498927E</v>
          </cell>
          <cell r="B6312" t="str">
            <v>YES</v>
          </cell>
        </row>
        <row r="6313">
          <cell r="A6313" t="str">
            <v>94499437E</v>
          </cell>
          <cell r="B6313" t="str">
            <v>YES</v>
          </cell>
        </row>
        <row r="6314">
          <cell r="A6314" t="str">
            <v>94499681F</v>
          </cell>
          <cell r="B6314" t="str">
            <v>YES</v>
          </cell>
        </row>
        <row r="6315">
          <cell r="A6315" t="str">
            <v>94499706E</v>
          </cell>
          <cell r="B6315" t="str">
            <v>YES</v>
          </cell>
        </row>
        <row r="6316">
          <cell r="A6316" t="str">
            <v>94501783E</v>
          </cell>
          <cell r="B6316" t="str">
            <v>YES</v>
          </cell>
        </row>
        <row r="6317">
          <cell r="A6317" t="str">
            <v>94501942F</v>
          </cell>
          <cell r="B6317" t="str">
            <v>YES</v>
          </cell>
        </row>
        <row r="6318">
          <cell r="A6318" t="str">
            <v>94502570F</v>
          </cell>
          <cell r="B6318" t="str">
            <v>YES</v>
          </cell>
        </row>
        <row r="6319">
          <cell r="A6319" t="str">
            <v>94503458E</v>
          </cell>
          <cell r="B6319" t="str">
            <v>YES</v>
          </cell>
        </row>
        <row r="6320">
          <cell r="A6320" t="str">
            <v>94505276E</v>
          </cell>
          <cell r="B6320" t="str">
            <v>YES</v>
          </cell>
        </row>
        <row r="6321">
          <cell r="A6321" t="str">
            <v>94505438E</v>
          </cell>
          <cell r="B6321" t="str">
            <v>YES</v>
          </cell>
        </row>
        <row r="6322">
          <cell r="A6322" t="str">
            <v>94505536E</v>
          </cell>
          <cell r="B6322" t="str">
            <v>YES</v>
          </cell>
        </row>
        <row r="6323">
          <cell r="A6323" t="str">
            <v>94506474E</v>
          </cell>
          <cell r="B6323" t="str">
            <v>YES</v>
          </cell>
        </row>
        <row r="6324">
          <cell r="A6324" t="str">
            <v>94507523F</v>
          </cell>
          <cell r="B6324" t="str">
            <v>YES</v>
          </cell>
        </row>
        <row r="6325">
          <cell r="A6325" t="str">
            <v>94508041F</v>
          </cell>
          <cell r="B6325" t="str">
            <v>YES</v>
          </cell>
        </row>
        <row r="6326">
          <cell r="A6326" t="str">
            <v>94508246E</v>
          </cell>
          <cell r="B6326" t="str">
            <v>YES</v>
          </cell>
        </row>
        <row r="6327">
          <cell r="A6327" t="str">
            <v>94508260F</v>
          </cell>
          <cell r="B6327" t="str">
            <v>YES</v>
          </cell>
        </row>
        <row r="6328">
          <cell r="A6328" t="str">
            <v>94509544E</v>
          </cell>
          <cell r="B6328" t="str">
            <v>YES</v>
          </cell>
        </row>
        <row r="6329">
          <cell r="A6329" t="str">
            <v>94510082F</v>
          </cell>
          <cell r="B6329" t="str">
            <v>YES</v>
          </cell>
        </row>
        <row r="6330">
          <cell r="A6330" t="str">
            <v>94510575E</v>
          </cell>
          <cell r="B6330" t="str">
            <v>YES</v>
          </cell>
        </row>
        <row r="6331">
          <cell r="A6331" t="str">
            <v>94511112E</v>
          </cell>
          <cell r="B6331" t="str">
            <v>YES</v>
          </cell>
        </row>
        <row r="6332">
          <cell r="A6332" t="str">
            <v>94512209E</v>
          </cell>
          <cell r="B6332" t="str">
            <v>YES</v>
          </cell>
        </row>
        <row r="6333">
          <cell r="A6333" t="str">
            <v>94512713F</v>
          </cell>
          <cell r="B6333" t="str">
            <v>YES</v>
          </cell>
        </row>
        <row r="6334">
          <cell r="A6334" t="str">
            <v>94514350F</v>
          </cell>
          <cell r="B6334" t="str">
            <v>YES</v>
          </cell>
        </row>
        <row r="6335">
          <cell r="A6335" t="str">
            <v>94514465E</v>
          </cell>
          <cell r="B6335" t="str">
            <v>YES</v>
          </cell>
        </row>
        <row r="6336">
          <cell r="A6336" t="str">
            <v>94514797E</v>
          </cell>
          <cell r="B6336" t="str">
            <v>YES</v>
          </cell>
        </row>
        <row r="6337">
          <cell r="A6337" t="str">
            <v>94515456D</v>
          </cell>
          <cell r="B6337" t="str">
            <v>YES</v>
          </cell>
        </row>
        <row r="6338">
          <cell r="A6338" t="str">
            <v>94516263D</v>
          </cell>
          <cell r="B6338" t="str">
            <v>YES</v>
          </cell>
        </row>
        <row r="6339">
          <cell r="A6339" t="str">
            <v>94516448E</v>
          </cell>
          <cell r="B6339" t="str">
            <v>YES</v>
          </cell>
        </row>
        <row r="6340">
          <cell r="A6340" t="str">
            <v>94516591F</v>
          </cell>
          <cell r="B6340" t="str">
            <v>YES</v>
          </cell>
        </row>
        <row r="6341">
          <cell r="A6341" t="str">
            <v>94516736E</v>
          </cell>
          <cell r="B6341" t="str">
            <v>YES</v>
          </cell>
        </row>
        <row r="6342">
          <cell r="A6342" t="str">
            <v>94516923F</v>
          </cell>
          <cell r="B6342" t="str">
            <v>YES</v>
          </cell>
        </row>
        <row r="6343">
          <cell r="A6343" t="str">
            <v>94517366E</v>
          </cell>
          <cell r="B6343" t="str">
            <v>YES</v>
          </cell>
        </row>
        <row r="6344">
          <cell r="A6344" t="str">
            <v>94518188D</v>
          </cell>
          <cell r="B6344" t="str">
            <v>YES</v>
          </cell>
        </row>
        <row r="6345">
          <cell r="A6345" t="str">
            <v>94518762F</v>
          </cell>
          <cell r="B6345" t="str">
            <v>YES</v>
          </cell>
        </row>
        <row r="6346">
          <cell r="A6346" t="str">
            <v>94518976E</v>
          </cell>
          <cell r="B6346" t="str">
            <v>YES</v>
          </cell>
        </row>
        <row r="6347">
          <cell r="A6347" t="str">
            <v>94520108D</v>
          </cell>
          <cell r="B6347" t="str">
            <v>YES</v>
          </cell>
        </row>
        <row r="6348">
          <cell r="A6348" t="str">
            <v>94521231E</v>
          </cell>
          <cell r="B6348" t="str">
            <v>YES</v>
          </cell>
        </row>
        <row r="6349">
          <cell r="A6349" t="str">
            <v>94521772F</v>
          </cell>
          <cell r="B6349" t="str">
            <v>YES</v>
          </cell>
        </row>
        <row r="6350">
          <cell r="A6350" t="str">
            <v>94523257E</v>
          </cell>
          <cell r="B6350" t="str">
            <v>YES</v>
          </cell>
        </row>
        <row r="6351">
          <cell r="A6351" t="str">
            <v>94523719E</v>
          </cell>
          <cell r="B6351" t="str">
            <v>YES</v>
          </cell>
        </row>
        <row r="6352">
          <cell r="A6352" t="str">
            <v>94523994E</v>
          </cell>
          <cell r="B6352" t="str">
            <v>YES</v>
          </cell>
        </row>
        <row r="6353">
          <cell r="A6353" t="str">
            <v>94524582F</v>
          </cell>
          <cell r="B6353" t="str">
            <v>YES</v>
          </cell>
        </row>
        <row r="6354">
          <cell r="A6354" t="str">
            <v>94524754E</v>
          </cell>
          <cell r="B6354" t="str">
            <v>YES</v>
          </cell>
        </row>
        <row r="6355">
          <cell r="A6355" t="str">
            <v>94524912F</v>
          </cell>
          <cell r="B6355" t="str">
            <v>YES</v>
          </cell>
        </row>
        <row r="6356">
          <cell r="A6356" t="str">
            <v>94525155E</v>
          </cell>
          <cell r="B6356" t="str">
            <v>YES</v>
          </cell>
        </row>
        <row r="6357">
          <cell r="A6357" t="str">
            <v>94525987E</v>
          </cell>
          <cell r="B6357" t="str">
            <v>YES</v>
          </cell>
        </row>
        <row r="6358">
          <cell r="A6358" t="str">
            <v>94526410E</v>
          </cell>
          <cell r="B6358" t="str">
            <v>YES</v>
          </cell>
        </row>
        <row r="6359">
          <cell r="A6359" t="str">
            <v>94526473F</v>
          </cell>
          <cell r="B6359" t="str">
            <v>YES</v>
          </cell>
        </row>
        <row r="6360">
          <cell r="A6360" t="str">
            <v xml:space="preserve">94526473F </v>
          </cell>
          <cell r="B6360" t="str">
            <v>YES</v>
          </cell>
        </row>
        <row r="6361">
          <cell r="A6361" t="str">
            <v>94526761F</v>
          </cell>
          <cell r="B6361" t="str">
            <v>YES</v>
          </cell>
        </row>
        <row r="6362">
          <cell r="A6362" t="str">
            <v>94527246F</v>
          </cell>
          <cell r="B6362" t="str">
            <v>YES</v>
          </cell>
        </row>
        <row r="6363">
          <cell r="A6363" t="str">
            <v>94528657E</v>
          </cell>
          <cell r="B6363" t="str">
            <v>YES</v>
          </cell>
        </row>
        <row r="6364">
          <cell r="A6364" t="str">
            <v>94529797D</v>
          </cell>
          <cell r="B6364" t="str">
            <v>YES</v>
          </cell>
        </row>
        <row r="6365">
          <cell r="A6365" t="str">
            <v>94530108E</v>
          </cell>
          <cell r="B6365" t="str">
            <v>YES</v>
          </cell>
        </row>
        <row r="6366">
          <cell r="A6366" t="str">
            <v>94530492F</v>
          </cell>
          <cell r="B6366" t="str">
            <v>YES</v>
          </cell>
        </row>
        <row r="6367">
          <cell r="A6367" t="str">
            <v>94531024E</v>
          </cell>
          <cell r="B6367" t="str">
            <v>YES</v>
          </cell>
        </row>
        <row r="6368">
          <cell r="A6368" t="str">
            <v>94531116E</v>
          </cell>
          <cell r="B6368" t="str">
            <v>YES</v>
          </cell>
        </row>
        <row r="6369">
          <cell r="A6369" t="str">
            <v>94533598E</v>
          </cell>
          <cell r="B6369" t="str">
            <v>YES</v>
          </cell>
        </row>
        <row r="6370">
          <cell r="A6370" t="str">
            <v>94534980F</v>
          </cell>
          <cell r="B6370" t="str">
            <v>YES</v>
          </cell>
        </row>
        <row r="6371">
          <cell r="A6371" t="str">
            <v>94535008D</v>
          </cell>
          <cell r="B6371" t="str">
            <v>YES</v>
          </cell>
        </row>
        <row r="6372">
          <cell r="A6372" t="str">
            <v>94535719E</v>
          </cell>
          <cell r="B6372" t="str">
            <v>YES</v>
          </cell>
        </row>
        <row r="6373">
          <cell r="A6373" t="str">
            <v>94536068D</v>
          </cell>
          <cell r="B6373" t="str">
            <v>YES</v>
          </cell>
        </row>
        <row r="6374">
          <cell r="A6374" t="str">
            <v>94536093F</v>
          </cell>
          <cell r="B6374" t="str">
            <v>YES</v>
          </cell>
        </row>
        <row r="6375">
          <cell r="A6375" t="str">
            <v>94536719E</v>
          </cell>
          <cell r="B6375" t="str">
            <v>YES</v>
          </cell>
        </row>
        <row r="6376">
          <cell r="A6376" t="str">
            <v>94536878E</v>
          </cell>
          <cell r="B6376" t="str">
            <v>YES</v>
          </cell>
        </row>
        <row r="6377">
          <cell r="A6377" t="str">
            <v>94537736F</v>
          </cell>
          <cell r="B6377" t="str">
            <v>YES</v>
          </cell>
        </row>
        <row r="6378">
          <cell r="A6378" t="str">
            <v>94538439E</v>
          </cell>
          <cell r="B6378" t="str">
            <v>YES</v>
          </cell>
        </row>
        <row r="6379">
          <cell r="A6379" t="str">
            <v>94538950F</v>
          </cell>
          <cell r="B6379" t="str">
            <v>YES</v>
          </cell>
        </row>
        <row r="6380">
          <cell r="A6380" t="str">
            <v>94539361F</v>
          </cell>
          <cell r="B6380" t="str">
            <v>YES</v>
          </cell>
        </row>
        <row r="6381">
          <cell r="A6381" t="str">
            <v>94539383F</v>
          </cell>
          <cell r="B6381" t="str">
            <v>YES</v>
          </cell>
        </row>
        <row r="6382">
          <cell r="A6382" t="str">
            <v>94540482F</v>
          </cell>
          <cell r="B6382" t="str">
            <v>YES</v>
          </cell>
        </row>
        <row r="6383">
          <cell r="A6383" t="str">
            <v>94540870E</v>
          </cell>
          <cell r="B6383" t="str">
            <v>YES</v>
          </cell>
        </row>
        <row r="6384">
          <cell r="A6384" t="str">
            <v>94540927E</v>
          </cell>
          <cell r="B6384" t="str">
            <v>YES</v>
          </cell>
        </row>
        <row r="6385">
          <cell r="A6385" t="str">
            <v>94540953F</v>
          </cell>
          <cell r="B6385" t="str">
            <v>YES</v>
          </cell>
        </row>
        <row r="6386">
          <cell r="A6386" t="str">
            <v>94540972F</v>
          </cell>
          <cell r="B6386" t="str">
            <v>YES</v>
          </cell>
        </row>
        <row r="6387">
          <cell r="A6387" t="str">
            <v>94541360F</v>
          </cell>
          <cell r="B6387" t="str">
            <v>YES</v>
          </cell>
        </row>
        <row r="6388">
          <cell r="A6388" t="str">
            <v>94541530F</v>
          </cell>
          <cell r="B6388" t="str">
            <v>YES</v>
          </cell>
        </row>
        <row r="6389">
          <cell r="A6389" t="str">
            <v>94541626E</v>
          </cell>
          <cell r="B6389" t="str">
            <v>YES</v>
          </cell>
        </row>
        <row r="6390">
          <cell r="A6390" t="str">
            <v>94542678D</v>
          </cell>
          <cell r="B6390" t="str">
            <v>YES</v>
          </cell>
        </row>
        <row r="6391">
          <cell r="A6391" t="str">
            <v>94543691F</v>
          </cell>
          <cell r="B6391" t="str">
            <v>YES</v>
          </cell>
        </row>
        <row r="6392">
          <cell r="A6392" t="str">
            <v>94543754E</v>
          </cell>
          <cell r="B6392" t="str">
            <v>YES</v>
          </cell>
        </row>
        <row r="6393">
          <cell r="A6393" t="str">
            <v>94544421D</v>
          </cell>
          <cell r="B6393" t="str">
            <v>YES</v>
          </cell>
        </row>
        <row r="6394">
          <cell r="A6394" t="str">
            <v>94545043F</v>
          </cell>
          <cell r="B6394" t="str">
            <v>YES</v>
          </cell>
        </row>
        <row r="6395">
          <cell r="A6395" t="str">
            <v>94545094E</v>
          </cell>
          <cell r="B6395" t="str">
            <v>YES</v>
          </cell>
        </row>
        <row r="6396">
          <cell r="A6396" t="str">
            <v>94545618E</v>
          </cell>
          <cell r="B6396" t="str">
            <v>YES</v>
          </cell>
        </row>
        <row r="6397">
          <cell r="A6397" t="str">
            <v>94545654F</v>
          </cell>
          <cell r="B6397" t="str">
            <v>YES</v>
          </cell>
        </row>
        <row r="6398">
          <cell r="A6398" t="str">
            <v>94545990F</v>
          </cell>
          <cell r="B6398" t="str">
            <v>YES</v>
          </cell>
        </row>
        <row r="6399">
          <cell r="A6399" t="str">
            <v>94546376E</v>
          </cell>
          <cell r="B6399" t="str">
            <v>YES</v>
          </cell>
        </row>
        <row r="6400">
          <cell r="A6400" t="str">
            <v>94547347E</v>
          </cell>
          <cell r="B6400" t="str">
            <v>YES</v>
          </cell>
        </row>
        <row r="6401">
          <cell r="A6401" t="str">
            <v>94547865E</v>
          </cell>
          <cell r="B6401" t="str">
            <v>YES</v>
          </cell>
        </row>
        <row r="6402">
          <cell r="A6402" t="str">
            <v>94550281F</v>
          </cell>
          <cell r="B6402" t="str">
            <v>YES</v>
          </cell>
        </row>
        <row r="6403">
          <cell r="A6403" t="str">
            <v>94550767F</v>
          </cell>
          <cell r="B6403" t="str">
            <v>YES</v>
          </cell>
        </row>
        <row r="6404">
          <cell r="A6404" t="str">
            <v>94552800E</v>
          </cell>
          <cell r="B6404" t="str">
            <v>YES</v>
          </cell>
        </row>
        <row r="6405">
          <cell r="A6405" t="str">
            <v>94553315D</v>
          </cell>
          <cell r="B6405" t="str">
            <v>YES</v>
          </cell>
        </row>
        <row r="6406">
          <cell r="A6406" t="str">
            <v>94554156D</v>
          </cell>
          <cell r="B6406" t="str">
            <v>YES</v>
          </cell>
        </row>
        <row r="6407">
          <cell r="A6407" t="str">
            <v>94554884F</v>
          </cell>
          <cell r="B6407" t="str">
            <v>YES</v>
          </cell>
        </row>
        <row r="6408">
          <cell r="A6408" t="str">
            <v>94556805F</v>
          </cell>
          <cell r="B6408" t="str">
            <v>YES</v>
          </cell>
        </row>
        <row r="6409">
          <cell r="A6409" t="str">
            <v>94556817E</v>
          </cell>
          <cell r="B6409" t="str">
            <v>YES</v>
          </cell>
        </row>
        <row r="6410">
          <cell r="A6410" t="str">
            <v>94557279F</v>
          </cell>
          <cell r="B6410" t="str">
            <v>YES</v>
          </cell>
        </row>
        <row r="6411">
          <cell r="A6411" t="str">
            <v>94557418E</v>
          </cell>
          <cell r="B6411" t="str">
            <v>YES</v>
          </cell>
        </row>
        <row r="6412">
          <cell r="A6412" t="str">
            <v>94557661E</v>
          </cell>
          <cell r="B6412" t="str">
            <v>YES</v>
          </cell>
        </row>
        <row r="6413">
          <cell r="A6413" t="str">
            <v>94558614F</v>
          </cell>
          <cell r="B6413" t="str">
            <v>YES</v>
          </cell>
        </row>
        <row r="6414">
          <cell r="A6414" t="str">
            <v>94558660E</v>
          </cell>
          <cell r="B6414" t="str">
            <v>YES</v>
          </cell>
        </row>
        <row r="6415">
          <cell r="A6415" t="str">
            <v>94559496E</v>
          </cell>
          <cell r="B6415" t="str">
            <v>YES</v>
          </cell>
        </row>
        <row r="6416">
          <cell r="A6416" t="str">
            <v>94559548E</v>
          </cell>
          <cell r="B6416" t="str">
            <v>YES</v>
          </cell>
        </row>
        <row r="6417">
          <cell r="A6417" t="str">
            <v>94560109E</v>
          </cell>
          <cell r="B6417" t="str">
            <v>YES</v>
          </cell>
        </row>
        <row r="6418">
          <cell r="A6418" t="str">
            <v>94561057F</v>
          </cell>
          <cell r="B6418" t="str">
            <v>YES</v>
          </cell>
        </row>
        <row r="6419">
          <cell r="A6419" t="str">
            <v>94562467E</v>
          </cell>
          <cell r="B6419" t="str">
            <v>YES</v>
          </cell>
        </row>
        <row r="6420">
          <cell r="A6420" t="str">
            <v>94563020G</v>
          </cell>
          <cell r="B6420" t="str">
            <v>YES</v>
          </cell>
        </row>
        <row r="6421">
          <cell r="A6421" t="str">
            <v>94563609F</v>
          </cell>
          <cell r="B6421" t="str">
            <v>YES</v>
          </cell>
        </row>
        <row r="6422">
          <cell r="A6422" t="str">
            <v>94563879E</v>
          </cell>
          <cell r="B6422" t="str">
            <v>YES</v>
          </cell>
        </row>
        <row r="6423">
          <cell r="A6423" t="str">
            <v>94564398F</v>
          </cell>
          <cell r="B6423" t="str">
            <v>YES</v>
          </cell>
        </row>
        <row r="6424">
          <cell r="A6424" t="str">
            <v>94564532F</v>
          </cell>
          <cell r="B6424" t="str">
            <v>YES</v>
          </cell>
        </row>
        <row r="6425">
          <cell r="A6425" t="str">
            <v>94564567E</v>
          </cell>
          <cell r="B6425" t="str">
            <v>YES</v>
          </cell>
        </row>
        <row r="6426">
          <cell r="A6426" t="str">
            <v>94564597D</v>
          </cell>
          <cell r="B6426" t="str">
            <v>YES</v>
          </cell>
        </row>
        <row r="6427">
          <cell r="A6427" t="str">
            <v>94564840F</v>
          </cell>
          <cell r="B6427" t="str">
            <v>YES</v>
          </cell>
        </row>
        <row r="6428">
          <cell r="A6428" t="str">
            <v>94565931F</v>
          </cell>
          <cell r="B6428" t="str">
            <v>YES</v>
          </cell>
        </row>
        <row r="6429">
          <cell r="A6429" t="str">
            <v>94567245D</v>
          </cell>
          <cell r="B6429" t="str">
            <v>YES</v>
          </cell>
        </row>
        <row r="6430">
          <cell r="A6430" t="str">
            <v>94567248E</v>
          </cell>
          <cell r="B6430" t="str">
            <v>YES</v>
          </cell>
        </row>
        <row r="6431">
          <cell r="A6431" t="str">
            <v>94567278E</v>
          </cell>
          <cell r="B6431" t="str">
            <v>YES</v>
          </cell>
        </row>
        <row r="6432">
          <cell r="A6432" t="str">
            <v>94567569D</v>
          </cell>
          <cell r="B6432" t="str">
            <v>YES</v>
          </cell>
        </row>
        <row r="6433">
          <cell r="A6433" t="str">
            <v>94567595E</v>
          </cell>
          <cell r="B6433" t="str">
            <v>YES</v>
          </cell>
        </row>
        <row r="6434">
          <cell r="A6434" t="str">
            <v>94568231E</v>
          </cell>
          <cell r="B6434" t="str">
            <v>YES</v>
          </cell>
        </row>
        <row r="6435">
          <cell r="A6435" t="str">
            <v>94568828E</v>
          </cell>
          <cell r="B6435" t="str">
            <v>YES</v>
          </cell>
        </row>
        <row r="6436">
          <cell r="A6436" t="str">
            <v>94570990E</v>
          </cell>
          <cell r="B6436" t="str">
            <v>YES</v>
          </cell>
        </row>
        <row r="6437">
          <cell r="A6437" t="str">
            <v>94571811F</v>
          </cell>
          <cell r="B6437" t="str">
            <v>YES</v>
          </cell>
        </row>
        <row r="6438">
          <cell r="A6438" t="str">
            <v>94572822E</v>
          </cell>
          <cell r="B6438" t="str">
            <v>YES</v>
          </cell>
        </row>
        <row r="6439">
          <cell r="A6439" t="str">
            <v>94572987D</v>
          </cell>
          <cell r="B6439" t="str">
            <v>YES</v>
          </cell>
        </row>
        <row r="6440">
          <cell r="A6440" t="str">
            <v>94574653F</v>
          </cell>
          <cell r="B6440" t="str">
            <v>YES</v>
          </cell>
        </row>
        <row r="6441">
          <cell r="A6441" t="str">
            <v>94575099E</v>
          </cell>
          <cell r="B6441" t="str">
            <v>YES</v>
          </cell>
        </row>
        <row r="6442">
          <cell r="A6442" t="str">
            <v>94575520F</v>
          </cell>
          <cell r="B6442" t="str">
            <v>YES</v>
          </cell>
        </row>
        <row r="6443">
          <cell r="A6443" t="str">
            <v>94577159E</v>
          </cell>
          <cell r="B6443" t="str">
            <v>YES</v>
          </cell>
        </row>
        <row r="6444">
          <cell r="A6444" t="str">
            <v>94577919E</v>
          </cell>
          <cell r="B6444" t="str">
            <v>YES</v>
          </cell>
        </row>
        <row r="6445">
          <cell r="A6445" t="str">
            <v>94578077D</v>
          </cell>
          <cell r="B6445" t="str">
            <v>YES</v>
          </cell>
        </row>
        <row r="6446">
          <cell r="A6446" t="str">
            <v>94578078E</v>
          </cell>
          <cell r="B6446" t="str">
            <v>YES</v>
          </cell>
        </row>
        <row r="6447">
          <cell r="A6447" t="str">
            <v>94578203F</v>
          </cell>
          <cell r="B6447" t="str">
            <v>YES</v>
          </cell>
        </row>
        <row r="6448">
          <cell r="A6448" t="str">
            <v>94580208D</v>
          </cell>
          <cell r="B6448" t="str">
            <v>YES</v>
          </cell>
        </row>
        <row r="6449">
          <cell r="A6449" t="str">
            <v>94580382F</v>
          </cell>
          <cell r="B6449" t="str">
            <v>YES</v>
          </cell>
        </row>
        <row r="6450">
          <cell r="A6450" t="str">
            <v>94580806E</v>
          </cell>
          <cell r="B6450" t="str">
            <v>YES</v>
          </cell>
        </row>
        <row r="6451">
          <cell r="A6451" t="str">
            <v>94582448D</v>
          </cell>
          <cell r="B6451" t="str">
            <v>YES</v>
          </cell>
        </row>
        <row r="6452">
          <cell r="A6452" t="str">
            <v>94583739F</v>
          </cell>
          <cell r="B6452" t="str">
            <v>YES</v>
          </cell>
        </row>
        <row r="6453">
          <cell r="A6453" t="str">
            <v>94584428E</v>
          </cell>
          <cell r="B6453" t="str">
            <v>YES</v>
          </cell>
        </row>
        <row r="6454">
          <cell r="A6454" t="str">
            <v>94585670E</v>
          </cell>
          <cell r="B6454" t="str">
            <v>YES</v>
          </cell>
        </row>
        <row r="6455">
          <cell r="A6455" t="str">
            <v>94586211F</v>
          </cell>
          <cell r="B6455" t="str">
            <v>YES</v>
          </cell>
        </row>
        <row r="6456">
          <cell r="A6456" t="str">
            <v>94589186E</v>
          </cell>
          <cell r="B6456" t="str">
            <v>YES</v>
          </cell>
        </row>
        <row r="6457">
          <cell r="A6457" t="str">
            <v>94589687F</v>
          </cell>
          <cell r="B6457" t="str">
            <v>YES</v>
          </cell>
        </row>
        <row r="6458">
          <cell r="A6458" t="str">
            <v>94589765E</v>
          </cell>
          <cell r="B6458" t="str">
            <v>YES</v>
          </cell>
        </row>
        <row r="6459">
          <cell r="A6459" t="str">
            <v>94589908F</v>
          </cell>
          <cell r="B6459" t="str">
            <v>YES</v>
          </cell>
        </row>
        <row r="6460">
          <cell r="A6460" t="str">
            <v>94590492F</v>
          </cell>
          <cell r="B6460" t="str">
            <v>YES</v>
          </cell>
        </row>
        <row r="6461">
          <cell r="A6461" t="str">
            <v>94590692F</v>
          </cell>
          <cell r="B6461" t="str">
            <v>YES</v>
          </cell>
        </row>
        <row r="6462">
          <cell r="A6462" t="str">
            <v>94590844F</v>
          </cell>
          <cell r="B6462" t="str">
            <v>YES</v>
          </cell>
        </row>
        <row r="6463">
          <cell r="A6463" t="str">
            <v>94592982F</v>
          </cell>
          <cell r="B6463" t="str">
            <v>YES</v>
          </cell>
        </row>
        <row r="6464">
          <cell r="A6464" t="str">
            <v>94593272F</v>
          </cell>
          <cell r="B6464" t="str">
            <v>YES</v>
          </cell>
        </row>
        <row r="6465">
          <cell r="A6465" t="str">
            <v>94593571E</v>
          </cell>
          <cell r="B6465" t="str">
            <v>YES</v>
          </cell>
        </row>
        <row r="6466">
          <cell r="A6466" t="str">
            <v>94593884F</v>
          </cell>
          <cell r="B6466" t="str">
            <v>YES</v>
          </cell>
        </row>
        <row r="6467">
          <cell r="A6467" t="str">
            <v>94594919D</v>
          </cell>
          <cell r="B6467" t="str">
            <v>YES</v>
          </cell>
        </row>
        <row r="6468">
          <cell r="A6468" t="str">
            <v>94596413E</v>
          </cell>
          <cell r="B6468" t="str">
            <v>YES</v>
          </cell>
        </row>
        <row r="6469">
          <cell r="A6469" t="str">
            <v>94597280F</v>
          </cell>
          <cell r="B6469" t="str">
            <v>YES</v>
          </cell>
        </row>
        <row r="6470">
          <cell r="A6470" t="str">
            <v>94597799E</v>
          </cell>
          <cell r="B6470" t="str">
            <v>YES</v>
          </cell>
        </row>
        <row r="6471">
          <cell r="A6471" t="str">
            <v>94598037E</v>
          </cell>
          <cell r="B6471" t="str">
            <v>YES</v>
          </cell>
        </row>
        <row r="6472">
          <cell r="A6472" t="str">
            <v>94598197E</v>
          </cell>
          <cell r="B6472" t="str">
            <v>YES</v>
          </cell>
        </row>
        <row r="6473">
          <cell r="A6473" t="str">
            <v>94599072D</v>
          </cell>
          <cell r="B6473" t="str">
            <v>YES</v>
          </cell>
        </row>
        <row r="6474">
          <cell r="A6474" t="str">
            <v>94601791F</v>
          </cell>
          <cell r="B6474" t="str">
            <v>YES</v>
          </cell>
        </row>
        <row r="6475">
          <cell r="A6475" t="str">
            <v>94601803F</v>
          </cell>
          <cell r="B6475" t="str">
            <v>YES</v>
          </cell>
        </row>
        <row r="6476">
          <cell r="A6476" t="str">
            <v>94602039E</v>
          </cell>
          <cell r="B6476" t="str">
            <v>YES</v>
          </cell>
        </row>
        <row r="6477">
          <cell r="A6477" t="str">
            <v>94602120F</v>
          </cell>
          <cell r="B6477" t="str">
            <v>YES</v>
          </cell>
        </row>
        <row r="6478">
          <cell r="A6478" t="str">
            <v>94602570F</v>
          </cell>
          <cell r="B6478" t="str">
            <v>YES</v>
          </cell>
        </row>
        <row r="6479">
          <cell r="A6479" t="str">
            <v>94602861F</v>
          </cell>
          <cell r="B6479" t="str">
            <v>YES</v>
          </cell>
        </row>
        <row r="6480">
          <cell r="A6480" t="str">
            <v>94603138E</v>
          </cell>
          <cell r="B6480" t="str">
            <v>YES</v>
          </cell>
        </row>
        <row r="6481">
          <cell r="A6481" t="str">
            <v>94603664F</v>
          </cell>
          <cell r="B6481" t="str">
            <v>YES</v>
          </cell>
        </row>
        <row r="6482">
          <cell r="A6482" t="str">
            <v>94604343F</v>
          </cell>
          <cell r="B6482" t="str">
            <v>YES</v>
          </cell>
        </row>
        <row r="6483">
          <cell r="A6483" t="str">
            <v>94604587E</v>
          </cell>
          <cell r="B6483" t="str">
            <v>YES</v>
          </cell>
        </row>
        <row r="6484">
          <cell r="A6484" t="str">
            <v>94604778E</v>
          </cell>
          <cell r="B6484" t="str">
            <v>YES</v>
          </cell>
        </row>
        <row r="6485">
          <cell r="A6485" t="str">
            <v>94605168E</v>
          </cell>
          <cell r="B6485" t="str">
            <v>YES</v>
          </cell>
        </row>
        <row r="6486">
          <cell r="A6486" t="str">
            <v>94605462E</v>
          </cell>
          <cell r="B6486" t="str">
            <v>YES</v>
          </cell>
        </row>
        <row r="6487">
          <cell r="A6487" t="str">
            <v>94606381F</v>
          </cell>
          <cell r="B6487" t="str">
            <v>YES</v>
          </cell>
        </row>
        <row r="6488">
          <cell r="A6488" t="str">
            <v>94606836E</v>
          </cell>
          <cell r="B6488" t="str">
            <v>YES</v>
          </cell>
        </row>
        <row r="6489">
          <cell r="A6489" t="str">
            <v>94606928F</v>
          </cell>
          <cell r="B6489" t="str">
            <v>YES</v>
          </cell>
        </row>
        <row r="6490">
          <cell r="A6490" t="str">
            <v>94607958F</v>
          </cell>
          <cell r="B6490" t="str">
            <v>YES</v>
          </cell>
        </row>
        <row r="6491">
          <cell r="A6491" t="str">
            <v>94608608D</v>
          </cell>
          <cell r="B6491" t="str">
            <v>YES</v>
          </cell>
        </row>
        <row r="6492">
          <cell r="A6492" t="str">
            <v>94609719E</v>
          </cell>
          <cell r="B6492" t="str">
            <v>YES</v>
          </cell>
        </row>
        <row r="6493">
          <cell r="A6493" t="str">
            <v>94609760F</v>
          </cell>
          <cell r="B6493" t="str">
            <v>YES</v>
          </cell>
        </row>
        <row r="6494">
          <cell r="A6494" t="str">
            <v>94609966E</v>
          </cell>
          <cell r="B6494" t="str">
            <v>YES</v>
          </cell>
        </row>
        <row r="6495">
          <cell r="A6495" t="str">
            <v>94611660F</v>
          </cell>
          <cell r="B6495" t="str">
            <v>YES</v>
          </cell>
        </row>
        <row r="6496">
          <cell r="A6496" t="str">
            <v>94612298D</v>
          </cell>
          <cell r="B6496" t="str">
            <v>YES</v>
          </cell>
        </row>
        <row r="6497">
          <cell r="A6497" t="str">
            <v>94613066D</v>
          </cell>
          <cell r="B6497" t="str">
            <v>YES</v>
          </cell>
        </row>
        <row r="6498">
          <cell r="A6498" t="str">
            <v>94614182F</v>
          </cell>
          <cell r="B6498" t="str">
            <v>YES</v>
          </cell>
        </row>
        <row r="6499">
          <cell r="A6499" t="str">
            <v>94614397E</v>
          </cell>
          <cell r="B6499" t="str">
            <v>YES</v>
          </cell>
        </row>
        <row r="6500">
          <cell r="A6500" t="str">
            <v>94615223E</v>
          </cell>
          <cell r="B6500" t="str">
            <v>YES</v>
          </cell>
        </row>
        <row r="6501">
          <cell r="A6501" t="str">
            <v>94615775E</v>
          </cell>
          <cell r="B6501" t="str">
            <v>YES</v>
          </cell>
        </row>
        <row r="6502">
          <cell r="A6502" t="str">
            <v>94615980F</v>
          </cell>
          <cell r="B6502" t="str">
            <v>YES</v>
          </cell>
        </row>
        <row r="6503">
          <cell r="A6503" t="str">
            <v>94617953F</v>
          </cell>
          <cell r="B6503" t="str">
            <v>YES</v>
          </cell>
        </row>
        <row r="6504">
          <cell r="A6504" t="str">
            <v>94618008D</v>
          </cell>
          <cell r="B6504" t="str">
            <v>YES</v>
          </cell>
        </row>
        <row r="6505">
          <cell r="A6505" t="str">
            <v>94618822F</v>
          </cell>
          <cell r="B6505" t="str">
            <v>YES</v>
          </cell>
        </row>
        <row r="6506">
          <cell r="A6506" t="str">
            <v>94618850F</v>
          </cell>
          <cell r="B6506" t="str">
            <v>YES</v>
          </cell>
        </row>
        <row r="6507">
          <cell r="A6507" t="str">
            <v>94619731F</v>
          </cell>
          <cell r="B6507" t="str">
            <v>YES</v>
          </cell>
        </row>
        <row r="6508">
          <cell r="A6508" t="str">
            <v>94620834E</v>
          </cell>
          <cell r="B6508" t="str">
            <v>YES</v>
          </cell>
        </row>
        <row r="6509">
          <cell r="A6509" t="str">
            <v>94620856E</v>
          </cell>
          <cell r="B6509" t="str">
            <v>YES</v>
          </cell>
        </row>
        <row r="6510">
          <cell r="A6510" t="str">
            <v>94621210F</v>
          </cell>
          <cell r="B6510" t="str">
            <v>YES</v>
          </cell>
        </row>
        <row r="6511">
          <cell r="A6511" t="str">
            <v>94622227E</v>
          </cell>
          <cell r="B6511" t="str">
            <v>YES</v>
          </cell>
        </row>
        <row r="6512">
          <cell r="A6512" t="str">
            <v>94623086E</v>
          </cell>
          <cell r="B6512" t="str">
            <v>YES</v>
          </cell>
        </row>
        <row r="6513">
          <cell r="A6513" t="str">
            <v>94624338E</v>
          </cell>
          <cell r="B6513" t="str">
            <v>YES</v>
          </cell>
        </row>
        <row r="6514">
          <cell r="A6514" t="str">
            <v>94625549D</v>
          </cell>
          <cell r="B6514" t="str">
            <v>YES</v>
          </cell>
        </row>
        <row r="6515">
          <cell r="A6515" t="str">
            <v>94625809E</v>
          </cell>
          <cell r="B6515" t="str">
            <v>YES</v>
          </cell>
        </row>
        <row r="6516">
          <cell r="A6516" t="str">
            <v>94628158D</v>
          </cell>
          <cell r="B6516" t="str">
            <v>YES</v>
          </cell>
        </row>
        <row r="6517">
          <cell r="A6517" t="str">
            <v>94628181E</v>
          </cell>
          <cell r="B6517" t="str">
            <v>YES</v>
          </cell>
        </row>
        <row r="6518">
          <cell r="A6518" t="str">
            <v>94628459D</v>
          </cell>
          <cell r="B6518" t="str">
            <v>YES</v>
          </cell>
        </row>
        <row r="6519">
          <cell r="A6519" t="str">
            <v>94628819F</v>
          </cell>
          <cell r="B6519" t="str">
            <v>YES</v>
          </cell>
        </row>
        <row r="6520">
          <cell r="A6520" t="str">
            <v>94629340F</v>
          </cell>
          <cell r="B6520" t="str">
            <v>YES</v>
          </cell>
        </row>
        <row r="6521">
          <cell r="A6521" t="str">
            <v>94630164E</v>
          </cell>
          <cell r="B6521" t="str">
            <v>YES</v>
          </cell>
        </row>
        <row r="6522">
          <cell r="A6522" t="str">
            <v>94630596E</v>
          </cell>
          <cell r="B6522" t="str">
            <v>YES</v>
          </cell>
        </row>
        <row r="6523">
          <cell r="A6523" t="str">
            <v>94633120F</v>
          </cell>
          <cell r="B6523" t="str">
            <v>YES</v>
          </cell>
        </row>
        <row r="6524">
          <cell r="A6524" t="str">
            <v>94634101F</v>
          </cell>
          <cell r="B6524" t="str">
            <v>YES</v>
          </cell>
        </row>
        <row r="6525">
          <cell r="A6525" t="str">
            <v>94634132F</v>
          </cell>
          <cell r="B6525" t="str">
            <v>YES</v>
          </cell>
        </row>
        <row r="6526">
          <cell r="A6526" t="str">
            <v>94634319D</v>
          </cell>
          <cell r="B6526" t="str">
            <v>YES</v>
          </cell>
        </row>
        <row r="6527">
          <cell r="A6527" t="str">
            <v>94634935F</v>
          </cell>
          <cell r="B6527" t="str">
            <v>YES</v>
          </cell>
        </row>
        <row r="6528">
          <cell r="A6528" t="str">
            <v>94634980F</v>
          </cell>
          <cell r="B6528" t="str">
            <v>YES</v>
          </cell>
        </row>
        <row r="6529">
          <cell r="A6529" t="str">
            <v>94635048E</v>
          </cell>
          <cell r="B6529" t="str">
            <v>YES</v>
          </cell>
        </row>
        <row r="6530">
          <cell r="A6530" t="str">
            <v>94635836E</v>
          </cell>
          <cell r="B6530" t="str">
            <v>YES</v>
          </cell>
        </row>
        <row r="6531">
          <cell r="A6531" t="str">
            <v>94636543F</v>
          </cell>
          <cell r="B6531" t="str">
            <v>YES</v>
          </cell>
        </row>
        <row r="6532">
          <cell r="A6532" t="str">
            <v>94636680F</v>
          </cell>
          <cell r="B6532" t="str">
            <v>YES</v>
          </cell>
        </row>
        <row r="6533">
          <cell r="A6533" t="str">
            <v>94637463F</v>
          </cell>
          <cell r="B6533" t="str">
            <v>YES</v>
          </cell>
        </row>
        <row r="6534">
          <cell r="A6534" t="str">
            <v>94638181F</v>
          </cell>
          <cell r="B6534" t="str">
            <v>YES</v>
          </cell>
        </row>
        <row r="6535">
          <cell r="A6535" t="str">
            <v>94638527E</v>
          </cell>
          <cell r="B6535" t="str">
            <v>YES</v>
          </cell>
        </row>
        <row r="6536">
          <cell r="A6536" t="str">
            <v>94639058E</v>
          </cell>
          <cell r="B6536" t="str">
            <v>YES</v>
          </cell>
        </row>
        <row r="6537">
          <cell r="A6537" t="str">
            <v>94642085E</v>
          </cell>
          <cell r="B6537" t="str">
            <v>YES</v>
          </cell>
        </row>
        <row r="6538">
          <cell r="A6538" t="str">
            <v>94642252E</v>
          </cell>
          <cell r="B6538" t="str">
            <v>YES</v>
          </cell>
        </row>
        <row r="6539">
          <cell r="A6539" t="str">
            <v>94643167F</v>
          </cell>
          <cell r="B6539" t="str">
            <v>YES</v>
          </cell>
        </row>
        <row r="6540">
          <cell r="A6540" t="str">
            <v>94644885E</v>
          </cell>
          <cell r="B6540" t="str">
            <v>YES</v>
          </cell>
        </row>
        <row r="6541">
          <cell r="A6541" t="str">
            <v>94645137E</v>
          </cell>
          <cell r="B6541" t="str">
            <v>YES</v>
          </cell>
        </row>
        <row r="6542">
          <cell r="A6542" t="str">
            <v>94645558D</v>
          </cell>
          <cell r="B6542" t="str">
            <v>YES</v>
          </cell>
        </row>
        <row r="6543">
          <cell r="A6543" t="str">
            <v>94645822F</v>
          </cell>
          <cell r="B6543" t="str">
            <v>YES</v>
          </cell>
        </row>
        <row r="6544">
          <cell r="A6544" t="str">
            <v>94646701F</v>
          </cell>
          <cell r="B6544" t="str">
            <v>YES</v>
          </cell>
        </row>
        <row r="6545">
          <cell r="A6545" t="str">
            <v>94648386E</v>
          </cell>
          <cell r="B6545" t="str">
            <v>YES</v>
          </cell>
        </row>
        <row r="6546">
          <cell r="A6546" t="str">
            <v>94648564E</v>
          </cell>
          <cell r="B6546" t="str">
            <v>YES</v>
          </cell>
        </row>
        <row r="6547">
          <cell r="A6547" t="str">
            <v>94652213F</v>
          </cell>
          <cell r="B6547" t="str">
            <v>YES</v>
          </cell>
        </row>
        <row r="6548">
          <cell r="A6548" t="str">
            <v>94652516D</v>
          </cell>
          <cell r="B6548" t="str">
            <v>YES</v>
          </cell>
        </row>
        <row r="6549">
          <cell r="A6549" t="str">
            <v>94652847F</v>
          </cell>
          <cell r="B6549" t="str">
            <v>YES</v>
          </cell>
        </row>
        <row r="6550">
          <cell r="A6550" t="str">
            <v>94653265E</v>
          </cell>
          <cell r="B6550" t="str">
            <v>YES</v>
          </cell>
        </row>
        <row r="6551">
          <cell r="A6551" t="str">
            <v>94654149E</v>
          </cell>
          <cell r="B6551" t="str">
            <v>YES</v>
          </cell>
        </row>
        <row r="6552">
          <cell r="A6552" t="str">
            <v>94655297F</v>
          </cell>
          <cell r="B6552" t="str">
            <v>YES</v>
          </cell>
        </row>
        <row r="6553">
          <cell r="A6553" t="str">
            <v>94657627E</v>
          </cell>
          <cell r="B6553" t="str">
            <v>YES</v>
          </cell>
        </row>
        <row r="6554">
          <cell r="A6554" t="str">
            <v>94657745E</v>
          </cell>
          <cell r="B6554" t="str">
            <v>YES</v>
          </cell>
        </row>
        <row r="6555">
          <cell r="A6555" t="str">
            <v>94658327E</v>
          </cell>
          <cell r="B6555" t="str">
            <v>YES</v>
          </cell>
        </row>
        <row r="6556">
          <cell r="A6556" t="str">
            <v>94658905F</v>
          </cell>
          <cell r="B6556" t="str">
            <v>YES</v>
          </cell>
        </row>
        <row r="6557">
          <cell r="A6557" t="str">
            <v>94660273F</v>
          </cell>
          <cell r="B6557" t="str">
            <v>YES</v>
          </cell>
        </row>
        <row r="6558">
          <cell r="A6558" t="str">
            <v>94660722F</v>
          </cell>
          <cell r="B6558" t="str">
            <v>YES</v>
          </cell>
        </row>
        <row r="6559">
          <cell r="A6559" t="str">
            <v>94660801F</v>
          </cell>
          <cell r="B6559" t="str">
            <v>YES</v>
          </cell>
        </row>
        <row r="6560">
          <cell r="A6560" t="str">
            <v>94661432F</v>
          </cell>
          <cell r="B6560" t="str">
            <v>YES</v>
          </cell>
        </row>
        <row r="6561">
          <cell r="A6561" t="str">
            <v>94661634F</v>
          </cell>
          <cell r="B6561" t="str">
            <v>YES</v>
          </cell>
        </row>
        <row r="6562">
          <cell r="A6562" t="str">
            <v>94662477E</v>
          </cell>
          <cell r="B6562" t="str">
            <v>YES</v>
          </cell>
        </row>
        <row r="6563">
          <cell r="A6563" t="str">
            <v>94664785E</v>
          </cell>
          <cell r="B6563" t="str">
            <v>YES</v>
          </cell>
        </row>
        <row r="6564">
          <cell r="A6564" t="str">
            <v>94667000F</v>
          </cell>
          <cell r="B6564" t="str">
            <v>YES</v>
          </cell>
        </row>
        <row r="6565">
          <cell r="A6565" t="str">
            <v>94667609E</v>
          </cell>
          <cell r="B6565" t="str">
            <v>YES</v>
          </cell>
        </row>
        <row r="6566">
          <cell r="A6566" t="str">
            <v>94668380E</v>
          </cell>
          <cell r="B6566" t="str">
            <v>YES</v>
          </cell>
        </row>
        <row r="6567">
          <cell r="A6567" t="str">
            <v>94668589E</v>
          </cell>
          <cell r="B6567" t="str">
            <v>YES</v>
          </cell>
        </row>
        <row r="6568">
          <cell r="A6568" t="str">
            <v>94668992F</v>
          </cell>
          <cell r="B6568" t="str">
            <v>YES</v>
          </cell>
        </row>
        <row r="6569">
          <cell r="A6569" t="str">
            <v>94669003F</v>
          </cell>
          <cell r="B6569" t="str">
            <v>YES</v>
          </cell>
        </row>
        <row r="6570">
          <cell r="A6570" t="str">
            <v>94669574F</v>
          </cell>
          <cell r="B6570" t="str">
            <v>YES</v>
          </cell>
        </row>
        <row r="6571">
          <cell r="A6571" t="str">
            <v>94670257E</v>
          </cell>
          <cell r="B6571" t="str">
            <v>YES</v>
          </cell>
        </row>
        <row r="6572">
          <cell r="A6572" t="str">
            <v>94671769E</v>
          </cell>
          <cell r="B6572" t="str">
            <v>YES</v>
          </cell>
        </row>
        <row r="6573">
          <cell r="A6573" t="str">
            <v>94671837E</v>
          </cell>
          <cell r="B6573" t="str">
            <v>YES</v>
          </cell>
        </row>
        <row r="6574">
          <cell r="A6574" t="str">
            <v>94672076E</v>
          </cell>
          <cell r="B6574" t="str">
            <v>YES</v>
          </cell>
        </row>
        <row r="6575">
          <cell r="A6575" t="str">
            <v>94672481F</v>
          </cell>
          <cell r="B6575" t="str">
            <v>YES</v>
          </cell>
        </row>
        <row r="6576">
          <cell r="A6576" t="str">
            <v>94672704E</v>
          </cell>
          <cell r="B6576" t="str">
            <v>YES</v>
          </cell>
        </row>
        <row r="6577">
          <cell r="A6577" t="str">
            <v>94674732F</v>
          </cell>
          <cell r="B6577" t="str">
            <v>YES</v>
          </cell>
        </row>
        <row r="6578">
          <cell r="A6578" t="str">
            <v>94675701E</v>
          </cell>
          <cell r="B6578" t="str">
            <v>YES</v>
          </cell>
        </row>
        <row r="6579">
          <cell r="A6579" t="str">
            <v>94675953F</v>
          </cell>
          <cell r="B6579" t="str">
            <v>YES</v>
          </cell>
        </row>
        <row r="6580">
          <cell r="A6580" t="str">
            <v>94676335E</v>
          </cell>
          <cell r="B6580" t="str">
            <v>YES</v>
          </cell>
        </row>
        <row r="6581">
          <cell r="A6581" t="str">
            <v>94676357D</v>
          </cell>
          <cell r="B6581" t="str">
            <v>YES</v>
          </cell>
        </row>
        <row r="6582">
          <cell r="A6582" t="str">
            <v>94676421E</v>
          </cell>
          <cell r="B6582" t="str">
            <v>YES</v>
          </cell>
        </row>
        <row r="6583">
          <cell r="A6583" t="str">
            <v>94676943E</v>
          </cell>
          <cell r="B6583" t="str">
            <v>YES</v>
          </cell>
        </row>
        <row r="6584">
          <cell r="A6584" t="str">
            <v>94677320F</v>
          </cell>
          <cell r="B6584" t="str">
            <v>YES</v>
          </cell>
        </row>
        <row r="6585">
          <cell r="A6585" t="str">
            <v>94678638E</v>
          </cell>
          <cell r="B6585" t="str">
            <v>YES</v>
          </cell>
        </row>
        <row r="6586">
          <cell r="A6586" t="str">
            <v>94678639E</v>
          </cell>
          <cell r="B6586" t="str">
            <v>YES</v>
          </cell>
        </row>
        <row r="6587">
          <cell r="A6587" t="str">
            <v>94678928E</v>
          </cell>
          <cell r="B6587" t="str">
            <v>YES</v>
          </cell>
        </row>
        <row r="6588">
          <cell r="A6588" t="str">
            <v>94680759F</v>
          </cell>
          <cell r="B6588" t="str">
            <v>YES</v>
          </cell>
        </row>
        <row r="6589">
          <cell r="A6589" t="str">
            <v>94684099E</v>
          </cell>
          <cell r="B6589" t="str">
            <v>YES</v>
          </cell>
        </row>
        <row r="6590">
          <cell r="A6590" t="str">
            <v>94684403F</v>
          </cell>
          <cell r="B6590" t="str">
            <v>YES</v>
          </cell>
        </row>
        <row r="6591">
          <cell r="A6591" t="str">
            <v>94684602D</v>
          </cell>
          <cell r="B6591" t="str">
            <v>YES</v>
          </cell>
        </row>
        <row r="6592">
          <cell r="A6592" t="str">
            <v>94684801F</v>
          </cell>
          <cell r="B6592" t="str">
            <v>YES</v>
          </cell>
        </row>
        <row r="6593">
          <cell r="A6593" t="str">
            <v>94685533F</v>
          </cell>
          <cell r="B6593" t="str">
            <v>YES</v>
          </cell>
        </row>
        <row r="6594">
          <cell r="A6594" t="str">
            <v>94686677E</v>
          </cell>
          <cell r="B6594" t="str">
            <v>YES</v>
          </cell>
        </row>
        <row r="6595">
          <cell r="A6595" t="str">
            <v>94687309D</v>
          </cell>
          <cell r="B6595" t="str">
            <v>YES</v>
          </cell>
        </row>
        <row r="6596">
          <cell r="A6596" t="str">
            <v>94687614F</v>
          </cell>
          <cell r="B6596" t="str">
            <v>YES</v>
          </cell>
        </row>
        <row r="6597">
          <cell r="A6597" t="str">
            <v>94688373D</v>
          </cell>
          <cell r="B6597" t="str">
            <v>YES</v>
          </cell>
        </row>
        <row r="6598">
          <cell r="A6598" t="str">
            <v>94688418E</v>
          </cell>
          <cell r="B6598" t="str">
            <v>YES</v>
          </cell>
        </row>
        <row r="6599">
          <cell r="A6599" t="str">
            <v>94688446D</v>
          </cell>
          <cell r="B6599" t="str">
            <v>YES</v>
          </cell>
        </row>
        <row r="6600">
          <cell r="A6600" t="str">
            <v>94688699D</v>
          </cell>
          <cell r="B6600" t="str">
            <v>YES</v>
          </cell>
        </row>
        <row r="6601">
          <cell r="A6601" t="str">
            <v>94689721F</v>
          </cell>
          <cell r="B6601" t="str">
            <v>YES</v>
          </cell>
        </row>
        <row r="6602">
          <cell r="A6602" t="str">
            <v>94690658E</v>
          </cell>
          <cell r="B6602" t="str">
            <v>YES</v>
          </cell>
        </row>
        <row r="6603">
          <cell r="A6603" t="str">
            <v>94691059F</v>
          </cell>
          <cell r="B6603" t="str">
            <v>YES</v>
          </cell>
        </row>
        <row r="6604">
          <cell r="A6604" t="str">
            <v>94691590F</v>
          </cell>
          <cell r="B6604" t="str">
            <v>YES</v>
          </cell>
        </row>
        <row r="6605">
          <cell r="A6605" t="str">
            <v>94694003F</v>
          </cell>
          <cell r="B6605" t="str">
            <v>YES</v>
          </cell>
        </row>
        <row r="6606">
          <cell r="A6606" t="str">
            <v>94694122D</v>
          </cell>
          <cell r="B6606" t="str">
            <v>YES</v>
          </cell>
        </row>
        <row r="6607">
          <cell r="A6607" t="str">
            <v>94695537E</v>
          </cell>
          <cell r="B6607" t="str">
            <v>YES</v>
          </cell>
        </row>
        <row r="6608">
          <cell r="A6608" t="str">
            <v>94695722E</v>
          </cell>
          <cell r="B6608" t="str">
            <v>YES</v>
          </cell>
        </row>
        <row r="6609">
          <cell r="A6609" t="str">
            <v>94695952F</v>
          </cell>
          <cell r="B6609" t="str">
            <v>YES</v>
          </cell>
        </row>
        <row r="6610">
          <cell r="A6610" t="str">
            <v>94696380F</v>
          </cell>
          <cell r="B6610" t="str">
            <v>YES</v>
          </cell>
        </row>
        <row r="6611">
          <cell r="A6611" t="str">
            <v>94696589E</v>
          </cell>
          <cell r="B6611" t="str">
            <v>YES</v>
          </cell>
        </row>
        <row r="6612">
          <cell r="A6612" t="str">
            <v>94697111E</v>
          </cell>
          <cell r="B6612" t="str">
            <v>YES</v>
          </cell>
        </row>
        <row r="6613">
          <cell r="A6613" t="str">
            <v>94700387E</v>
          </cell>
          <cell r="B6613" t="str">
            <v>YES</v>
          </cell>
        </row>
        <row r="6614">
          <cell r="A6614" t="str">
            <v>94700604F</v>
          </cell>
          <cell r="B6614" t="str">
            <v>YES</v>
          </cell>
        </row>
        <row r="6615">
          <cell r="A6615" t="str">
            <v>94701642F</v>
          </cell>
          <cell r="B6615" t="str">
            <v>YES</v>
          </cell>
        </row>
        <row r="6616">
          <cell r="A6616" t="str">
            <v>94702309E</v>
          </cell>
          <cell r="B6616" t="str">
            <v>YES</v>
          </cell>
        </row>
        <row r="6617">
          <cell r="A6617" t="str">
            <v>94702885E</v>
          </cell>
          <cell r="B6617" t="str">
            <v>YES</v>
          </cell>
        </row>
        <row r="6618">
          <cell r="A6618" t="str">
            <v>94703389E</v>
          </cell>
          <cell r="B6618" t="str">
            <v>YES</v>
          </cell>
        </row>
        <row r="6619">
          <cell r="A6619" t="str">
            <v>94703695E</v>
          </cell>
          <cell r="B6619" t="str">
            <v>YES</v>
          </cell>
        </row>
        <row r="6620">
          <cell r="A6620" t="str">
            <v>94703997D</v>
          </cell>
          <cell r="B6620" t="str">
            <v>YES</v>
          </cell>
        </row>
        <row r="6621">
          <cell r="A6621" t="str">
            <v>94705257E</v>
          </cell>
          <cell r="B6621" t="str">
            <v>YES</v>
          </cell>
        </row>
        <row r="6622">
          <cell r="A6622" t="str">
            <v>94705987E</v>
          </cell>
          <cell r="B6622" t="str">
            <v>YES</v>
          </cell>
        </row>
        <row r="6623">
          <cell r="A6623" t="str">
            <v>94706649E</v>
          </cell>
          <cell r="B6623" t="str">
            <v>YES</v>
          </cell>
        </row>
        <row r="6624">
          <cell r="A6624" t="str">
            <v>94706883E</v>
          </cell>
          <cell r="B6624" t="str">
            <v>YES</v>
          </cell>
        </row>
        <row r="6625">
          <cell r="A6625" t="str">
            <v>94707099E</v>
          </cell>
          <cell r="B6625" t="str">
            <v>YES</v>
          </cell>
        </row>
        <row r="6626">
          <cell r="A6626" t="str">
            <v>94707817E</v>
          </cell>
          <cell r="B6626" t="str">
            <v>YES</v>
          </cell>
        </row>
        <row r="6627">
          <cell r="A6627" t="str">
            <v>94708600E</v>
          </cell>
          <cell r="B6627" t="str">
            <v>YES</v>
          </cell>
        </row>
        <row r="6628">
          <cell r="A6628" t="str">
            <v>94709594E</v>
          </cell>
          <cell r="B6628" t="str">
            <v>YES</v>
          </cell>
        </row>
        <row r="6629">
          <cell r="A6629" t="str">
            <v>94709842F</v>
          </cell>
          <cell r="B6629" t="str">
            <v>YES</v>
          </cell>
        </row>
        <row r="6630">
          <cell r="A6630" t="str">
            <v>94710349E</v>
          </cell>
          <cell r="B6630" t="str">
            <v>YES</v>
          </cell>
        </row>
        <row r="6631">
          <cell r="A6631" t="str">
            <v>94710359E</v>
          </cell>
          <cell r="B6631" t="str">
            <v>YES</v>
          </cell>
        </row>
        <row r="6632">
          <cell r="A6632" t="str">
            <v>94710814F</v>
          </cell>
          <cell r="B6632" t="str">
            <v>YES</v>
          </cell>
        </row>
        <row r="6633">
          <cell r="A6633" t="str">
            <v>94711947E</v>
          </cell>
          <cell r="B6633" t="str">
            <v>YES</v>
          </cell>
        </row>
        <row r="6634">
          <cell r="A6634" t="str">
            <v>94713176E</v>
          </cell>
          <cell r="B6634" t="str">
            <v>YES</v>
          </cell>
        </row>
        <row r="6635">
          <cell r="A6635" t="str">
            <v>94713387E</v>
          </cell>
          <cell r="B6635" t="str">
            <v>YES</v>
          </cell>
        </row>
        <row r="6636">
          <cell r="A6636" t="str">
            <v>94714012D</v>
          </cell>
          <cell r="B6636" t="str">
            <v>YES</v>
          </cell>
        </row>
        <row r="6637">
          <cell r="A6637" t="str">
            <v>94714375E</v>
          </cell>
          <cell r="B6637" t="str">
            <v>YES</v>
          </cell>
        </row>
        <row r="6638">
          <cell r="A6638" t="str">
            <v>94714654E</v>
          </cell>
          <cell r="B6638" t="str">
            <v>YES</v>
          </cell>
        </row>
        <row r="6639">
          <cell r="A6639" t="str">
            <v>94716332F</v>
          </cell>
          <cell r="B6639" t="str">
            <v>YES</v>
          </cell>
        </row>
        <row r="6640">
          <cell r="A6640" t="str">
            <v>94716971F</v>
          </cell>
          <cell r="B6640" t="str">
            <v>YES</v>
          </cell>
        </row>
        <row r="6641">
          <cell r="A6641" t="str">
            <v>94717956F</v>
          </cell>
          <cell r="B6641" t="str">
            <v>YES</v>
          </cell>
        </row>
        <row r="6642">
          <cell r="A6642" t="str">
            <v>94718075E</v>
          </cell>
          <cell r="B6642" t="str">
            <v>YES</v>
          </cell>
        </row>
        <row r="6643">
          <cell r="A6643" t="str">
            <v>94718600F</v>
          </cell>
          <cell r="B6643" t="str">
            <v>YES</v>
          </cell>
        </row>
        <row r="6644">
          <cell r="A6644" t="str">
            <v>94718704F</v>
          </cell>
          <cell r="B6644" t="str">
            <v>YES</v>
          </cell>
        </row>
        <row r="6645">
          <cell r="A6645" t="str">
            <v>94719677E</v>
          </cell>
          <cell r="B6645" t="str">
            <v>YES</v>
          </cell>
        </row>
        <row r="6646">
          <cell r="A6646" t="str">
            <v>94722762D</v>
          </cell>
          <cell r="B6646" t="str">
            <v>YES</v>
          </cell>
        </row>
        <row r="6647">
          <cell r="A6647" t="str">
            <v>94722857E</v>
          </cell>
          <cell r="B6647" t="str">
            <v>YES</v>
          </cell>
        </row>
        <row r="6648">
          <cell r="A6648" t="str">
            <v>94724843E</v>
          </cell>
          <cell r="B6648" t="str">
            <v>YES</v>
          </cell>
        </row>
        <row r="6649">
          <cell r="A6649" t="str">
            <v>94726075E</v>
          </cell>
          <cell r="B6649" t="str">
            <v>YES</v>
          </cell>
        </row>
        <row r="6650">
          <cell r="A6650" t="str">
            <v>94726248E</v>
          </cell>
          <cell r="B6650" t="str">
            <v>YES</v>
          </cell>
        </row>
        <row r="6651">
          <cell r="A6651" t="str">
            <v>94726705E</v>
          </cell>
          <cell r="B6651" t="str">
            <v>YES</v>
          </cell>
        </row>
        <row r="6652">
          <cell r="A6652" t="str">
            <v>94728243F</v>
          </cell>
          <cell r="B6652" t="str">
            <v>YES</v>
          </cell>
        </row>
        <row r="6653">
          <cell r="A6653" t="str">
            <v>94728248E</v>
          </cell>
          <cell r="B6653" t="str">
            <v>YES</v>
          </cell>
        </row>
        <row r="6654">
          <cell r="A6654" t="str">
            <v>94728412F</v>
          </cell>
          <cell r="B6654" t="str">
            <v>YES</v>
          </cell>
        </row>
        <row r="6655">
          <cell r="A6655" t="str">
            <v>94729598F</v>
          </cell>
          <cell r="B6655" t="str">
            <v>YES</v>
          </cell>
        </row>
        <row r="6656">
          <cell r="A6656" t="str">
            <v>94730527E</v>
          </cell>
          <cell r="B6656" t="str">
            <v>YES</v>
          </cell>
        </row>
        <row r="6657">
          <cell r="A6657" t="str">
            <v>94731538D</v>
          </cell>
          <cell r="B6657" t="str">
            <v>YES</v>
          </cell>
        </row>
        <row r="6658">
          <cell r="A6658" t="str">
            <v>94732531F</v>
          </cell>
          <cell r="B6658" t="str">
            <v>YES</v>
          </cell>
        </row>
        <row r="6659">
          <cell r="A6659" t="str">
            <v>94732562F</v>
          </cell>
          <cell r="B6659" t="str">
            <v>YES</v>
          </cell>
        </row>
        <row r="6660">
          <cell r="A6660" t="str">
            <v>94732999E</v>
          </cell>
          <cell r="B6660" t="str">
            <v>YES</v>
          </cell>
        </row>
        <row r="6661">
          <cell r="A6661" t="str">
            <v>94733601F</v>
          </cell>
          <cell r="B6661" t="str">
            <v>YES</v>
          </cell>
        </row>
        <row r="6662">
          <cell r="A6662" t="str">
            <v>94734452D</v>
          </cell>
          <cell r="B6662" t="str">
            <v>YES</v>
          </cell>
        </row>
        <row r="6663">
          <cell r="A6663" t="str">
            <v>94734850F</v>
          </cell>
          <cell r="B6663" t="str">
            <v>YES</v>
          </cell>
        </row>
        <row r="6664">
          <cell r="A6664" t="str">
            <v>94735092F</v>
          </cell>
          <cell r="B6664" t="str">
            <v>YES</v>
          </cell>
        </row>
        <row r="6665">
          <cell r="A6665" t="str">
            <v>94735568D</v>
          </cell>
          <cell r="B6665" t="str">
            <v>YES</v>
          </cell>
        </row>
        <row r="6666">
          <cell r="A6666" t="str">
            <v>94735840F</v>
          </cell>
          <cell r="B6666" t="str">
            <v>YES</v>
          </cell>
        </row>
        <row r="6667">
          <cell r="A6667" t="str">
            <v>94736115E</v>
          </cell>
          <cell r="B6667" t="str">
            <v>YES</v>
          </cell>
        </row>
        <row r="6668">
          <cell r="A6668" t="str">
            <v>94739248E</v>
          </cell>
          <cell r="B6668" t="str">
            <v>YES</v>
          </cell>
        </row>
        <row r="6669">
          <cell r="A6669" t="str">
            <v>94739542F</v>
          </cell>
          <cell r="B6669" t="str">
            <v>YES</v>
          </cell>
        </row>
        <row r="6670">
          <cell r="A6670" t="str">
            <v>94740752F</v>
          </cell>
          <cell r="B6670" t="str">
            <v>YES</v>
          </cell>
        </row>
        <row r="6671">
          <cell r="A6671" t="str">
            <v>94741142F</v>
          </cell>
          <cell r="B6671" t="str">
            <v>YES</v>
          </cell>
        </row>
        <row r="6672">
          <cell r="A6672" t="str">
            <v>94741172F</v>
          </cell>
          <cell r="B6672" t="str">
            <v>YES</v>
          </cell>
        </row>
        <row r="6673">
          <cell r="A6673" t="str">
            <v>94741331F</v>
          </cell>
          <cell r="B6673" t="str">
            <v>YES</v>
          </cell>
        </row>
        <row r="6674">
          <cell r="A6674" t="str">
            <v>94741387E</v>
          </cell>
          <cell r="B6674" t="str">
            <v>YES</v>
          </cell>
        </row>
        <row r="6675">
          <cell r="A6675" t="str">
            <v>94742529E</v>
          </cell>
          <cell r="B6675" t="str">
            <v>YES</v>
          </cell>
        </row>
        <row r="6676">
          <cell r="A6676" t="str">
            <v>94743396E</v>
          </cell>
          <cell r="B6676" t="str">
            <v>YES</v>
          </cell>
        </row>
        <row r="6677">
          <cell r="A6677" t="str">
            <v>94744092F</v>
          </cell>
          <cell r="B6677" t="str">
            <v>YES</v>
          </cell>
        </row>
        <row r="6678">
          <cell r="A6678" t="str">
            <v>94745271F</v>
          </cell>
          <cell r="B6678" t="str">
            <v>YES</v>
          </cell>
        </row>
        <row r="6679">
          <cell r="A6679" t="str">
            <v>94746330E</v>
          </cell>
          <cell r="B6679" t="str">
            <v>YES</v>
          </cell>
        </row>
        <row r="6680">
          <cell r="A6680" t="str">
            <v>94748198D</v>
          </cell>
          <cell r="B6680" t="str">
            <v>YES</v>
          </cell>
        </row>
        <row r="6681">
          <cell r="A6681" t="str">
            <v>94748397E</v>
          </cell>
          <cell r="B6681" t="str">
            <v>YES</v>
          </cell>
        </row>
        <row r="6682">
          <cell r="A6682" t="str">
            <v>94749153F</v>
          </cell>
          <cell r="B6682" t="str">
            <v>YES</v>
          </cell>
        </row>
        <row r="6683">
          <cell r="A6683" t="str">
            <v>94749362F</v>
          </cell>
          <cell r="B6683" t="str">
            <v>YES</v>
          </cell>
        </row>
        <row r="6684">
          <cell r="A6684" t="str">
            <v>94749378E</v>
          </cell>
          <cell r="B6684" t="str">
            <v>YES</v>
          </cell>
        </row>
        <row r="6685">
          <cell r="A6685" t="str">
            <v>94750343F</v>
          </cell>
          <cell r="B6685" t="str">
            <v>YES</v>
          </cell>
        </row>
        <row r="6686">
          <cell r="A6686" t="str">
            <v>94750650F</v>
          </cell>
          <cell r="B6686" t="str">
            <v>YES</v>
          </cell>
        </row>
        <row r="6687">
          <cell r="A6687" t="str">
            <v>94751141F</v>
          </cell>
          <cell r="B6687" t="str">
            <v>YES</v>
          </cell>
        </row>
        <row r="6688">
          <cell r="A6688" t="str">
            <v>94752374E</v>
          </cell>
          <cell r="B6688" t="str">
            <v>YES</v>
          </cell>
        </row>
        <row r="6689">
          <cell r="A6689" t="str">
            <v>94753058E</v>
          </cell>
          <cell r="B6689" t="str">
            <v>YES</v>
          </cell>
        </row>
        <row r="6690">
          <cell r="A6690" t="str">
            <v>94753079D</v>
          </cell>
          <cell r="B6690" t="str">
            <v>YES</v>
          </cell>
        </row>
        <row r="6691">
          <cell r="A6691" t="str">
            <v>94754126E</v>
          </cell>
          <cell r="B6691" t="str">
            <v>YES</v>
          </cell>
        </row>
        <row r="6692">
          <cell r="A6692" t="str">
            <v>94754781F</v>
          </cell>
          <cell r="B6692" t="str">
            <v>YES</v>
          </cell>
        </row>
        <row r="6693">
          <cell r="A6693" t="str">
            <v>94755000F</v>
          </cell>
          <cell r="B6693" t="str">
            <v>YES</v>
          </cell>
        </row>
        <row r="6694">
          <cell r="A6694" t="str">
            <v>94756260F</v>
          </cell>
          <cell r="B6694" t="str">
            <v>YES</v>
          </cell>
        </row>
        <row r="6695">
          <cell r="A6695" t="str">
            <v>94756581F</v>
          </cell>
          <cell r="B6695" t="str">
            <v>YES</v>
          </cell>
        </row>
        <row r="6696">
          <cell r="A6696" t="str">
            <v>94756782F</v>
          </cell>
          <cell r="B6696" t="str">
            <v>YES</v>
          </cell>
        </row>
        <row r="6697">
          <cell r="A6697" t="str">
            <v>94757391F</v>
          </cell>
          <cell r="B6697" t="str">
            <v>YES</v>
          </cell>
        </row>
        <row r="6698">
          <cell r="A6698" t="str">
            <v>94759568E</v>
          </cell>
          <cell r="B6698" t="str">
            <v>YES</v>
          </cell>
        </row>
        <row r="6699">
          <cell r="A6699" t="str">
            <v>94759861F</v>
          </cell>
          <cell r="B6699" t="str">
            <v>YES</v>
          </cell>
        </row>
        <row r="6700">
          <cell r="A6700" t="str">
            <v>94761145E</v>
          </cell>
          <cell r="B6700" t="str">
            <v>YES</v>
          </cell>
        </row>
        <row r="6701">
          <cell r="A6701" t="str">
            <v>94762616E</v>
          </cell>
          <cell r="B6701" t="str">
            <v>YES</v>
          </cell>
        </row>
        <row r="6702">
          <cell r="A6702" t="str">
            <v>94763389C</v>
          </cell>
          <cell r="B6702" t="str">
            <v>YES</v>
          </cell>
        </row>
        <row r="6703">
          <cell r="A6703" t="str">
            <v>94763594E</v>
          </cell>
          <cell r="B6703" t="str">
            <v>YES</v>
          </cell>
        </row>
        <row r="6704">
          <cell r="A6704" t="str">
            <v>94764306E</v>
          </cell>
          <cell r="B6704" t="str">
            <v>YES</v>
          </cell>
        </row>
        <row r="6705">
          <cell r="A6705" t="str">
            <v>94764703E</v>
          </cell>
          <cell r="B6705" t="str">
            <v>YES</v>
          </cell>
        </row>
        <row r="6706">
          <cell r="A6706" t="str">
            <v>94764729E</v>
          </cell>
          <cell r="B6706" t="str">
            <v>YES</v>
          </cell>
        </row>
        <row r="6707">
          <cell r="A6707" t="str">
            <v>94764781F</v>
          </cell>
          <cell r="B6707" t="str">
            <v>YES</v>
          </cell>
        </row>
        <row r="6708">
          <cell r="A6708" t="str">
            <v>94764827D</v>
          </cell>
          <cell r="B6708" t="str">
            <v>YES</v>
          </cell>
        </row>
        <row r="6709">
          <cell r="A6709" t="str">
            <v>94764841F</v>
          </cell>
          <cell r="B6709" t="str">
            <v>YES</v>
          </cell>
        </row>
        <row r="6710">
          <cell r="A6710" t="str">
            <v>94766724E</v>
          </cell>
          <cell r="B6710" t="str">
            <v>YES</v>
          </cell>
        </row>
        <row r="6711">
          <cell r="A6711" t="str">
            <v>94768097E</v>
          </cell>
          <cell r="B6711" t="str">
            <v>YES</v>
          </cell>
        </row>
        <row r="6712">
          <cell r="A6712" t="str">
            <v>94768613F</v>
          </cell>
          <cell r="B6712" t="str">
            <v>YES</v>
          </cell>
        </row>
        <row r="6713">
          <cell r="A6713" t="str">
            <v>94769064F</v>
          </cell>
          <cell r="B6713" t="str">
            <v>YES</v>
          </cell>
        </row>
        <row r="6714">
          <cell r="A6714" t="str">
            <v>94769109E</v>
          </cell>
          <cell r="B6714" t="str">
            <v>YES</v>
          </cell>
        </row>
        <row r="6715">
          <cell r="A6715" t="str">
            <v>94772756E</v>
          </cell>
          <cell r="B6715" t="str">
            <v>YES</v>
          </cell>
        </row>
        <row r="6716">
          <cell r="A6716" t="str">
            <v>94772951F</v>
          </cell>
          <cell r="B6716" t="str">
            <v>YES</v>
          </cell>
        </row>
        <row r="6717">
          <cell r="A6717" t="str">
            <v>94773402F</v>
          </cell>
          <cell r="B6717" t="str">
            <v>YES</v>
          </cell>
        </row>
        <row r="6718">
          <cell r="A6718" t="str">
            <v>94774660F</v>
          </cell>
          <cell r="B6718" t="str">
            <v>YES</v>
          </cell>
        </row>
        <row r="6719">
          <cell r="A6719" t="str">
            <v>94774986D</v>
          </cell>
          <cell r="B6719" t="str">
            <v>YES</v>
          </cell>
        </row>
        <row r="6720">
          <cell r="A6720" t="str">
            <v>94775967E</v>
          </cell>
          <cell r="B6720" t="str">
            <v>YES</v>
          </cell>
        </row>
        <row r="6721">
          <cell r="A6721" t="str">
            <v>94777406E</v>
          </cell>
          <cell r="B6721" t="str">
            <v>YES</v>
          </cell>
        </row>
        <row r="6722">
          <cell r="A6722" t="str">
            <v>94778932F</v>
          </cell>
          <cell r="B6722" t="str">
            <v>YES</v>
          </cell>
        </row>
        <row r="6723">
          <cell r="A6723" t="str">
            <v xml:space="preserve">94778932F </v>
          </cell>
          <cell r="B6723" t="str">
            <v>YES</v>
          </cell>
        </row>
        <row r="6724">
          <cell r="A6724" t="str">
            <v>94779593F</v>
          </cell>
          <cell r="B6724" t="str">
            <v>YES</v>
          </cell>
        </row>
        <row r="6725">
          <cell r="A6725" t="str">
            <v>94780333F</v>
          </cell>
          <cell r="B6725" t="str">
            <v>YES</v>
          </cell>
        </row>
        <row r="6726">
          <cell r="A6726" t="str">
            <v>94780770E</v>
          </cell>
          <cell r="B6726" t="str">
            <v>YES</v>
          </cell>
        </row>
        <row r="6727">
          <cell r="A6727" t="str">
            <v>94781059E</v>
          </cell>
          <cell r="B6727" t="str">
            <v>YES</v>
          </cell>
        </row>
        <row r="6728">
          <cell r="A6728" t="str">
            <v>94781412F</v>
          </cell>
          <cell r="B6728" t="str">
            <v>YES</v>
          </cell>
        </row>
        <row r="6729">
          <cell r="A6729" t="str">
            <v>94781616D</v>
          </cell>
          <cell r="B6729" t="str">
            <v>YES</v>
          </cell>
        </row>
        <row r="6730">
          <cell r="A6730" t="str">
            <v>94781924F</v>
          </cell>
          <cell r="B6730" t="str">
            <v>YES</v>
          </cell>
        </row>
        <row r="6731">
          <cell r="A6731" t="str">
            <v>94782100F</v>
          </cell>
          <cell r="B6731" t="str">
            <v>YES</v>
          </cell>
        </row>
        <row r="6732">
          <cell r="A6732" t="str">
            <v>94782286D</v>
          </cell>
          <cell r="B6732" t="str">
            <v>YES</v>
          </cell>
        </row>
        <row r="6733">
          <cell r="A6733" t="str">
            <v>94783258E</v>
          </cell>
          <cell r="B6733" t="str">
            <v>YES</v>
          </cell>
        </row>
        <row r="6734">
          <cell r="A6734" t="str">
            <v>94784177F</v>
          </cell>
          <cell r="B6734" t="str">
            <v>YES</v>
          </cell>
        </row>
        <row r="6735">
          <cell r="A6735" t="str">
            <v>94786323F</v>
          </cell>
          <cell r="B6735" t="str">
            <v>YES</v>
          </cell>
        </row>
        <row r="6736">
          <cell r="A6736" t="str">
            <v>94786408F</v>
          </cell>
          <cell r="B6736" t="str">
            <v>YES</v>
          </cell>
        </row>
        <row r="6737">
          <cell r="A6737" t="str">
            <v>94786486D</v>
          </cell>
          <cell r="B6737" t="str">
            <v>YES</v>
          </cell>
        </row>
        <row r="6738">
          <cell r="A6738" t="str">
            <v>94787531F</v>
          </cell>
          <cell r="B6738" t="str">
            <v>YES</v>
          </cell>
        </row>
        <row r="6739">
          <cell r="A6739" t="str">
            <v>94787700F</v>
          </cell>
          <cell r="B6739" t="str">
            <v>YES</v>
          </cell>
        </row>
        <row r="6740">
          <cell r="A6740" t="str">
            <v>94787948E</v>
          </cell>
          <cell r="B6740" t="str">
            <v>YES</v>
          </cell>
        </row>
        <row r="6741">
          <cell r="A6741" t="str">
            <v xml:space="preserve">94787948E </v>
          </cell>
          <cell r="B6741" t="str">
            <v>YES</v>
          </cell>
        </row>
        <row r="6742">
          <cell r="A6742" t="str">
            <v>94788010F</v>
          </cell>
          <cell r="B6742" t="str">
            <v>YES</v>
          </cell>
        </row>
        <row r="6743">
          <cell r="A6743" t="str">
            <v>94789251F</v>
          </cell>
          <cell r="B6743" t="str">
            <v>YES</v>
          </cell>
        </row>
        <row r="6744">
          <cell r="A6744" t="str">
            <v>94789457F</v>
          </cell>
          <cell r="B6744" t="str">
            <v>YES</v>
          </cell>
        </row>
        <row r="6745">
          <cell r="A6745" t="str">
            <v>94789913E</v>
          </cell>
          <cell r="B6745" t="str">
            <v>YES</v>
          </cell>
        </row>
        <row r="6746">
          <cell r="A6746" t="str">
            <v>94791380F</v>
          </cell>
          <cell r="B6746" t="str">
            <v>YES</v>
          </cell>
        </row>
        <row r="6747">
          <cell r="A6747" t="str">
            <v>94791695E</v>
          </cell>
          <cell r="B6747" t="str">
            <v>YES</v>
          </cell>
        </row>
        <row r="6748">
          <cell r="A6748" t="str">
            <v>94792178E</v>
          </cell>
          <cell r="B6748" t="str">
            <v>YES</v>
          </cell>
        </row>
        <row r="6749">
          <cell r="A6749" t="str">
            <v>94792681F</v>
          </cell>
          <cell r="B6749" t="str">
            <v>YES</v>
          </cell>
        </row>
        <row r="6750">
          <cell r="A6750" t="str">
            <v>94792932F</v>
          </cell>
          <cell r="B6750" t="str">
            <v>YES</v>
          </cell>
        </row>
        <row r="6751">
          <cell r="A6751" t="str">
            <v>94793058D</v>
          </cell>
          <cell r="B6751" t="str">
            <v>YES</v>
          </cell>
        </row>
        <row r="6752">
          <cell r="A6752" t="str">
            <v>94793755D</v>
          </cell>
          <cell r="B6752" t="str">
            <v>YES</v>
          </cell>
        </row>
        <row r="6753">
          <cell r="A6753" t="str">
            <v>94795649D</v>
          </cell>
          <cell r="B6753" t="str">
            <v>YES</v>
          </cell>
        </row>
        <row r="6754">
          <cell r="A6754" t="str">
            <v>94796709E</v>
          </cell>
          <cell r="B6754" t="str">
            <v>YES</v>
          </cell>
        </row>
        <row r="6755">
          <cell r="A6755" t="str">
            <v>94796890F</v>
          </cell>
          <cell r="B6755" t="str">
            <v>YES</v>
          </cell>
        </row>
        <row r="6756">
          <cell r="A6756" t="str">
            <v>94797150E</v>
          </cell>
          <cell r="B6756" t="str">
            <v>YES</v>
          </cell>
        </row>
        <row r="6757">
          <cell r="A6757" t="str">
            <v>94797403D</v>
          </cell>
          <cell r="B6757" t="str">
            <v>YES</v>
          </cell>
        </row>
        <row r="6758">
          <cell r="A6758" t="str">
            <v>94798818D</v>
          </cell>
          <cell r="B6758" t="str">
            <v>YES</v>
          </cell>
        </row>
        <row r="6759">
          <cell r="A6759" t="str">
            <v>94799118E</v>
          </cell>
          <cell r="B6759" t="str">
            <v>YES</v>
          </cell>
        </row>
        <row r="6760">
          <cell r="A6760" t="str">
            <v>94799187E</v>
          </cell>
          <cell r="B6760" t="str">
            <v>YES</v>
          </cell>
        </row>
        <row r="6761">
          <cell r="A6761" t="str">
            <v>94800501F</v>
          </cell>
          <cell r="B6761" t="str">
            <v>YES</v>
          </cell>
        </row>
        <row r="6762">
          <cell r="A6762" t="str">
            <v>94800622F</v>
          </cell>
          <cell r="B6762" t="str">
            <v>YES</v>
          </cell>
        </row>
        <row r="6763">
          <cell r="A6763" t="str">
            <v>94805665E</v>
          </cell>
          <cell r="B6763" t="str">
            <v>YES</v>
          </cell>
        </row>
        <row r="6764">
          <cell r="A6764" t="str">
            <v>94806237E</v>
          </cell>
          <cell r="B6764" t="str">
            <v>YES</v>
          </cell>
        </row>
        <row r="6765">
          <cell r="A6765" t="str">
            <v>94809898E</v>
          </cell>
          <cell r="B6765" t="str">
            <v>YES</v>
          </cell>
        </row>
        <row r="6766">
          <cell r="A6766" t="str">
            <v>94811774E</v>
          </cell>
          <cell r="B6766" t="str">
            <v>YES</v>
          </cell>
        </row>
        <row r="6767">
          <cell r="A6767" t="str">
            <v>94812330F</v>
          </cell>
          <cell r="B6767" t="str">
            <v>YES</v>
          </cell>
        </row>
        <row r="6768">
          <cell r="A6768" t="str">
            <v>94812811D</v>
          </cell>
          <cell r="B6768" t="str">
            <v>YES</v>
          </cell>
        </row>
        <row r="6769">
          <cell r="A6769" t="str">
            <v>94813360F</v>
          </cell>
          <cell r="B6769" t="str">
            <v>YES</v>
          </cell>
        </row>
        <row r="6770">
          <cell r="A6770" t="str">
            <v>94813618D</v>
          </cell>
          <cell r="B6770" t="str">
            <v>YES</v>
          </cell>
        </row>
        <row r="6771">
          <cell r="A6771" t="str">
            <v>94814146E</v>
          </cell>
          <cell r="B6771" t="str">
            <v>YES</v>
          </cell>
        </row>
        <row r="6772">
          <cell r="A6772" t="str">
            <v>94814856E</v>
          </cell>
          <cell r="B6772" t="str">
            <v>YES</v>
          </cell>
        </row>
        <row r="6773">
          <cell r="A6773" t="str">
            <v>94816098E</v>
          </cell>
          <cell r="B6773" t="str">
            <v>YES</v>
          </cell>
        </row>
        <row r="6774">
          <cell r="A6774" t="str">
            <v>94816953F</v>
          </cell>
          <cell r="B6774" t="str">
            <v>YES</v>
          </cell>
        </row>
        <row r="6775">
          <cell r="A6775" t="str">
            <v>94817746E</v>
          </cell>
          <cell r="B6775" t="str">
            <v>YES</v>
          </cell>
        </row>
        <row r="6776">
          <cell r="A6776" t="str">
            <v>94819041F</v>
          </cell>
          <cell r="B6776" t="str">
            <v>YES</v>
          </cell>
        </row>
        <row r="6777">
          <cell r="A6777" t="str">
            <v>94819233E</v>
          </cell>
          <cell r="B6777" t="str">
            <v>YES</v>
          </cell>
        </row>
        <row r="6778">
          <cell r="A6778" t="str">
            <v>94820202F</v>
          </cell>
          <cell r="B6778" t="str">
            <v>YES</v>
          </cell>
        </row>
        <row r="6779">
          <cell r="A6779" t="str">
            <v>94820643E</v>
          </cell>
          <cell r="B6779" t="str">
            <v>YES</v>
          </cell>
        </row>
        <row r="6780">
          <cell r="A6780" t="str">
            <v>94820700E</v>
          </cell>
          <cell r="B6780" t="str">
            <v>YES</v>
          </cell>
        </row>
        <row r="6781">
          <cell r="A6781" t="str">
            <v>94820736D</v>
          </cell>
          <cell r="B6781" t="str">
            <v>YES</v>
          </cell>
        </row>
        <row r="6782">
          <cell r="A6782" t="str">
            <v>94821558E</v>
          </cell>
          <cell r="B6782" t="str">
            <v>YES</v>
          </cell>
        </row>
        <row r="6783">
          <cell r="A6783" t="str">
            <v>94821943E</v>
          </cell>
          <cell r="B6783" t="str">
            <v>YES</v>
          </cell>
        </row>
        <row r="6784">
          <cell r="A6784" t="str">
            <v>94822050F</v>
          </cell>
          <cell r="B6784" t="str">
            <v>YES</v>
          </cell>
        </row>
        <row r="6785">
          <cell r="A6785" t="str">
            <v>94824990E</v>
          </cell>
          <cell r="B6785" t="str">
            <v>YES</v>
          </cell>
        </row>
        <row r="6786">
          <cell r="A6786" t="str">
            <v>94826674F</v>
          </cell>
          <cell r="B6786" t="str">
            <v>YES</v>
          </cell>
        </row>
        <row r="6787">
          <cell r="A6787" t="str">
            <v>94827248D</v>
          </cell>
          <cell r="B6787" t="str">
            <v>YES</v>
          </cell>
        </row>
        <row r="6788">
          <cell r="A6788" t="str">
            <v>94828190E</v>
          </cell>
          <cell r="B6788" t="str">
            <v>YES</v>
          </cell>
        </row>
        <row r="6789">
          <cell r="A6789" t="str">
            <v>94829143F</v>
          </cell>
          <cell r="B6789" t="str">
            <v>YES</v>
          </cell>
        </row>
        <row r="6790">
          <cell r="A6790" t="str">
            <v>94829244E</v>
          </cell>
          <cell r="B6790" t="str">
            <v>YES</v>
          </cell>
        </row>
        <row r="6791">
          <cell r="A6791" t="str">
            <v>94829455D</v>
          </cell>
          <cell r="B6791" t="str">
            <v>YES</v>
          </cell>
        </row>
        <row r="6792">
          <cell r="A6792" t="str">
            <v>94829941E</v>
          </cell>
          <cell r="B6792" t="str">
            <v>YES</v>
          </cell>
        </row>
        <row r="6793">
          <cell r="A6793" t="str">
            <v>94830325E</v>
          </cell>
          <cell r="B6793" t="str">
            <v>YES</v>
          </cell>
        </row>
        <row r="6794">
          <cell r="A6794" t="str">
            <v>94831130F</v>
          </cell>
          <cell r="B6794" t="str">
            <v>YES</v>
          </cell>
        </row>
        <row r="6795">
          <cell r="A6795" t="str">
            <v>94831470F</v>
          </cell>
          <cell r="B6795" t="str">
            <v>YES</v>
          </cell>
        </row>
        <row r="6796">
          <cell r="A6796" t="str">
            <v>94832635E</v>
          </cell>
          <cell r="B6796" t="str">
            <v>YES</v>
          </cell>
        </row>
        <row r="6797">
          <cell r="A6797" t="str">
            <v>94832648E</v>
          </cell>
          <cell r="B6797" t="str">
            <v>YES</v>
          </cell>
        </row>
        <row r="6798">
          <cell r="A6798" t="str">
            <v>94833181D</v>
          </cell>
          <cell r="B6798" t="str">
            <v>YES</v>
          </cell>
        </row>
        <row r="6799">
          <cell r="A6799" t="str">
            <v>94833321F</v>
          </cell>
          <cell r="B6799" t="str">
            <v>YES</v>
          </cell>
        </row>
        <row r="6800">
          <cell r="A6800" t="str">
            <v>94833513F</v>
          </cell>
          <cell r="B6800" t="str">
            <v>YES</v>
          </cell>
        </row>
        <row r="6801">
          <cell r="A6801" t="str">
            <v>94834163E</v>
          </cell>
          <cell r="B6801" t="str">
            <v>YES</v>
          </cell>
        </row>
        <row r="6802">
          <cell r="A6802" t="str">
            <v>94834517E</v>
          </cell>
          <cell r="B6802" t="str">
            <v>YES</v>
          </cell>
        </row>
        <row r="6803">
          <cell r="A6803" t="str">
            <v>94834749E</v>
          </cell>
          <cell r="B6803" t="str">
            <v>YES</v>
          </cell>
        </row>
        <row r="6804">
          <cell r="A6804" t="str">
            <v>94836296D</v>
          </cell>
          <cell r="B6804" t="str">
            <v>YES</v>
          </cell>
        </row>
        <row r="6805">
          <cell r="A6805" t="str">
            <v>94836799E</v>
          </cell>
          <cell r="B6805" t="str">
            <v>YES</v>
          </cell>
        </row>
        <row r="6806">
          <cell r="A6806" t="str">
            <v>94837284F</v>
          </cell>
          <cell r="B6806" t="str">
            <v>YES</v>
          </cell>
        </row>
        <row r="6807">
          <cell r="A6807" t="str">
            <v>94840329E</v>
          </cell>
          <cell r="B6807" t="str">
            <v>YES</v>
          </cell>
        </row>
        <row r="6808">
          <cell r="A6808" t="str">
            <v>94841136E</v>
          </cell>
          <cell r="B6808" t="str">
            <v>YES</v>
          </cell>
        </row>
        <row r="6809">
          <cell r="A6809" t="str">
            <v>94841269E</v>
          </cell>
          <cell r="B6809" t="str">
            <v>YES</v>
          </cell>
        </row>
        <row r="6810">
          <cell r="A6810" t="str">
            <v>94842841F</v>
          </cell>
          <cell r="B6810" t="str">
            <v>YES</v>
          </cell>
        </row>
        <row r="6811">
          <cell r="A6811" t="str">
            <v>94843362F</v>
          </cell>
          <cell r="B6811" t="str">
            <v>YES</v>
          </cell>
        </row>
        <row r="6812">
          <cell r="A6812" t="str">
            <v>94843589E</v>
          </cell>
          <cell r="B6812" t="str">
            <v>YES</v>
          </cell>
        </row>
        <row r="6813">
          <cell r="A6813" t="str">
            <v>94843882E</v>
          </cell>
          <cell r="B6813" t="str">
            <v>YES</v>
          </cell>
        </row>
        <row r="6814">
          <cell r="A6814" t="str">
            <v>94844669E</v>
          </cell>
          <cell r="B6814" t="str">
            <v>YES</v>
          </cell>
        </row>
        <row r="6815">
          <cell r="A6815" t="str">
            <v>94844762F</v>
          </cell>
          <cell r="B6815" t="str">
            <v>YES</v>
          </cell>
        </row>
        <row r="6816">
          <cell r="A6816" t="str">
            <v>94846823F</v>
          </cell>
          <cell r="B6816" t="str">
            <v>YES</v>
          </cell>
        </row>
        <row r="6817">
          <cell r="A6817" t="str">
            <v>94847401E</v>
          </cell>
          <cell r="B6817" t="str">
            <v>YES</v>
          </cell>
        </row>
        <row r="6818">
          <cell r="A6818" t="str">
            <v>94848159E</v>
          </cell>
          <cell r="B6818" t="str">
            <v>YES</v>
          </cell>
        </row>
        <row r="6819">
          <cell r="A6819" t="str">
            <v>94848160F</v>
          </cell>
          <cell r="B6819" t="str">
            <v>YES</v>
          </cell>
        </row>
        <row r="6820">
          <cell r="A6820" t="str">
            <v>94848371F</v>
          </cell>
          <cell r="B6820" t="str">
            <v>YES</v>
          </cell>
        </row>
        <row r="6821">
          <cell r="A6821" t="str">
            <v>94849785E</v>
          </cell>
          <cell r="B6821" t="str">
            <v>YES</v>
          </cell>
        </row>
        <row r="6822">
          <cell r="A6822" t="str">
            <v>94851999D</v>
          </cell>
          <cell r="B6822" t="str">
            <v>YES</v>
          </cell>
        </row>
        <row r="6823">
          <cell r="A6823" t="str">
            <v>94852750E</v>
          </cell>
          <cell r="B6823" t="str">
            <v>YES</v>
          </cell>
        </row>
        <row r="6824">
          <cell r="A6824" t="str">
            <v>94853281E</v>
          </cell>
          <cell r="B6824" t="str">
            <v>YES</v>
          </cell>
        </row>
        <row r="6825">
          <cell r="A6825" t="str">
            <v>94854366E</v>
          </cell>
          <cell r="B6825" t="str">
            <v>YES</v>
          </cell>
        </row>
        <row r="6826">
          <cell r="A6826" t="str">
            <v>94854734E</v>
          </cell>
          <cell r="B6826" t="str">
            <v>YES</v>
          </cell>
        </row>
        <row r="6827">
          <cell r="A6827" t="str">
            <v>94855530F</v>
          </cell>
          <cell r="B6827" t="str">
            <v>YES</v>
          </cell>
        </row>
        <row r="6828">
          <cell r="A6828" t="str">
            <v>94855592F</v>
          </cell>
          <cell r="B6828" t="str">
            <v>YES</v>
          </cell>
        </row>
        <row r="6829">
          <cell r="A6829" t="str">
            <v>94855749E</v>
          </cell>
          <cell r="B6829" t="str">
            <v>YES</v>
          </cell>
        </row>
        <row r="6830">
          <cell r="A6830" t="str">
            <v>94856828F</v>
          </cell>
          <cell r="B6830" t="str">
            <v>YES</v>
          </cell>
        </row>
        <row r="6831">
          <cell r="A6831" t="str">
            <v>94858350F</v>
          </cell>
          <cell r="B6831" t="str">
            <v>YES</v>
          </cell>
        </row>
        <row r="6832">
          <cell r="A6832" t="str">
            <v>94858630F</v>
          </cell>
          <cell r="B6832" t="str">
            <v>YES</v>
          </cell>
        </row>
        <row r="6833">
          <cell r="A6833" t="str">
            <v>94858641E</v>
          </cell>
          <cell r="B6833" t="str">
            <v>YES</v>
          </cell>
        </row>
        <row r="6834">
          <cell r="A6834" t="str">
            <v>94859063F</v>
          </cell>
          <cell r="B6834" t="str">
            <v>YES</v>
          </cell>
        </row>
        <row r="6835">
          <cell r="A6835" t="str">
            <v>94862147E</v>
          </cell>
          <cell r="B6835" t="str">
            <v>YES</v>
          </cell>
        </row>
        <row r="6836">
          <cell r="A6836" t="str">
            <v>94862291F</v>
          </cell>
          <cell r="B6836" t="str">
            <v>YES</v>
          </cell>
        </row>
        <row r="6837">
          <cell r="A6837" t="str">
            <v>94862608E</v>
          </cell>
          <cell r="B6837" t="str">
            <v>YES</v>
          </cell>
        </row>
        <row r="6838">
          <cell r="A6838" t="str">
            <v>94862958E</v>
          </cell>
          <cell r="B6838" t="str">
            <v>YES</v>
          </cell>
        </row>
        <row r="6839">
          <cell r="A6839" t="str">
            <v>94864084F</v>
          </cell>
          <cell r="B6839" t="str">
            <v>YES</v>
          </cell>
        </row>
        <row r="6840">
          <cell r="A6840" t="str">
            <v>94864930F</v>
          </cell>
          <cell r="B6840" t="str">
            <v>YES</v>
          </cell>
        </row>
        <row r="6841">
          <cell r="A6841" t="str">
            <v>94865642F</v>
          </cell>
          <cell r="B6841" t="str">
            <v>YES</v>
          </cell>
        </row>
        <row r="6842">
          <cell r="A6842" t="str">
            <v>94866588E</v>
          </cell>
          <cell r="B6842" t="str">
            <v>YES</v>
          </cell>
        </row>
        <row r="6843">
          <cell r="A6843" t="str">
            <v>94867226E</v>
          </cell>
          <cell r="B6843" t="str">
            <v>YES</v>
          </cell>
        </row>
        <row r="6844">
          <cell r="A6844" t="str">
            <v>94867411F</v>
          </cell>
          <cell r="B6844" t="str">
            <v>YES</v>
          </cell>
        </row>
        <row r="6845">
          <cell r="A6845" t="str">
            <v>94867521F</v>
          </cell>
          <cell r="B6845" t="str">
            <v>YES</v>
          </cell>
        </row>
        <row r="6846">
          <cell r="A6846" t="str">
            <v>94868880E</v>
          </cell>
          <cell r="B6846" t="str">
            <v>YES</v>
          </cell>
        </row>
        <row r="6847">
          <cell r="A6847" t="str">
            <v>94869201F</v>
          </cell>
          <cell r="B6847" t="str">
            <v>YES</v>
          </cell>
        </row>
        <row r="6848">
          <cell r="A6848" t="str">
            <v>94870781F</v>
          </cell>
          <cell r="B6848" t="str">
            <v>YES</v>
          </cell>
        </row>
        <row r="6849">
          <cell r="A6849" t="str">
            <v>94870890F</v>
          </cell>
          <cell r="B6849" t="str">
            <v>YES</v>
          </cell>
        </row>
        <row r="6850">
          <cell r="A6850" t="str">
            <v>94871711F</v>
          </cell>
          <cell r="B6850" t="str">
            <v>YES</v>
          </cell>
        </row>
        <row r="6851">
          <cell r="A6851" t="str">
            <v>94871956E</v>
          </cell>
          <cell r="B6851" t="str">
            <v>YES</v>
          </cell>
        </row>
        <row r="6852">
          <cell r="A6852" t="str">
            <v>94873285E</v>
          </cell>
          <cell r="B6852" t="str">
            <v>YES</v>
          </cell>
        </row>
        <row r="6853">
          <cell r="A6853" t="str">
            <v>94873287D</v>
          </cell>
          <cell r="B6853" t="str">
            <v>YES</v>
          </cell>
        </row>
        <row r="6854">
          <cell r="A6854" t="str">
            <v>94873717E</v>
          </cell>
          <cell r="B6854" t="str">
            <v>YES</v>
          </cell>
        </row>
        <row r="6855">
          <cell r="A6855" t="str">
            <v>94874565E</v>
          </cell>
          <cell r="B6855" t="str">
            <v>YES</v>
          </cell>
        </row>
        <row r="6856">
          <cell r="A6856" t="str">
            <v>94874635D</v>
          </cell>
          <cell r="B6856" t="str">
            <v>YES</v>
          </cell>
        </row>
        <row r="6857">
          <cell r="A6857" t="str">
            <v>94874940E</v>
          </cell>
          <cell r="B6857" t="str">
            <v>YES</v>
          </cell>
        </row>
        <row r="6858">
          <cell r="A6858" t="str">
            <v>94876468E</v>
          </cell>
          <cell r="B6858" t="str">
            <v>YES</v>
          </cell>
        </row>
        <row r="6859">
          <cell r="A6859" t="str">
            <v>94877101F</v>
          </cell>
          <cell r="B6859" t="str">
            <v>YES</v>
          </cell>
        </row>
        <row r="6860">
          <cell r="A6860" t="str">
            <v>94878626D</v>
          </cell>
          <cell r="B6860" t="str">
            <v>YES</v>
          </cell>
        </row>
        <row r="6861">
          <cell r="A6861" t="str">
            <v>94879149D</v>
          </cell>
          <cell r="B6861" t="str">
            <v>YES</v>
          </cell>
        </row>
        <row r="6862">
          <cell r="A6862" t="str">
            <v>94879327E</v>
          </cell>
          <cell r="B6862" t="str">
            <v>YES</v>
          </cell>
        </row>
        <row r="6863">
          <cell r="A6863" t="str">
            <v>94880903F</v>
          </cell>
          <cell r="B6863" t="str">
            <v>YES</v>
          </cell>
        </row>
        <row r="6864">
          <cell r="A6864" t="str">
            <v>94881068E</v>
          </cell>
          <cell r="B6864" t="str">
            <v>YES</v>
          </cell>
        </row>
        <row r="6865">
          <cell r="A6865" t="str">
            <v>94882886E</v>
          </cell>
          <cell r="B6865" t="str">
            <v>YES</v>
          </cell>
        </row>
        <row r="6866">
          <cell r="A6866" t="str">
            <v>94883639D</v>
          </cell>
          <cell r="B6866" t="str">
            <v>YES</v>
          </cell>
        </row>
        <row r="6867">
          <cell r="A6867" t="str">
            <v>94884692E</v>
          </cell>
          <cell r="B6867" t="str">
            <v>YES</v>
          </cell>
        </row>
        <row r="6868">
          <cell r="A6868" t="str">
            <v>94886269E</v>
          </cell>
          <cell r="B6868" t="str">
            <v>YES</v>
          </cell>
        </row>
        <row r="6869">
          <cell r="A6869" t="str">
            <v>94886558E</v>
          </cell>
          <cell r="B6869" t="str">
            <v>YES</v>
          </cell>
        </row>
        <row r="6870">
          <cell r="A6870" t="str">
            <v>94887090E</v>
          </cell>
          <cell r="B6870" t="str">
            <v>YES</v>
          </cell>
        </row>
        <row r="6871">
          <cell r="A6871" t="str">
            <v>94889265E</v>
          </cell>
          <cell r="B6871" t="str">
            <v>YES</v>
          </cell>
        </row>
        <row r="6872">
          <cell r="A6872" t="str">
            <v>94891208E</v>
          </cell>
          <cell r="B6872" t="str">
            <v>YES</v>
          </cell>
        </row>
        <row r="6873">
          <cell r="A6873" t="str">
            <v>94892683E</v>
          </cell>
          <cell r="B6873" t="str">
            <v>YES</v>
          </cell>
        </row>
        <row r="6874">
          <cell r="A6874" t="str">
            <v>94893644E</v>
          </cell>
          <cell r="B6874" t="str">
            <v>YES</v>
          </cell>
        </row>
        <row r="6875">
          <cell r="A6875" t="str">
            <v>94893794E</v>
          </cell>
          <cell r="B6875" t="str">
            <v>YES</v>
          </cell>
        </row>
        <row r="6876">
          <cell r="A6876" t="str">
            <v>94893867E</v>
          </cell>
          <cell r="B6876" t="str">
            <v>YES</v>
          </cell>
        </row>
        <row r="6877">
          <cell r="A6877" t="str">
            <v>94894012E</v>
          </cell>
          <cell r="B6877" t="str">
            <v>YES</v>
          </cell>
        </row>
        <row r="6878">
          <cell r="A6878" t="str">
            <v>94894136D</v>
          </cell>
          <cell r="B6878" t="str">
            <v>YES</v>
          </cell>
        </row>
        <row r="6879">
          <cell r="A6879" t="str">
            <v>94895033F</v>
          </cell>
          <cell r="B6879" t="str">
            <v>YES</v>
          </cell>
        </row>
        <row r="6880">
          <cell r="A6880" t="str">
            <v>94895072E</v>
          </cell>
          <cell r="B6880" t="str">
            <v>YES</v>
          </cell>
        </row>
        <row r="6881">
          <cell r="A6881" t="str">
            <v>94895200F</v>
          </cell>
          <cell r="B6881" t="str">
            <v>YES</v>
          </cell>
        </row>
        <row r="6882">
          <cell r="A6882" t="str">
            <v>94895231E</v>
          </cell>
          <cell r="B6882" t="str">
            <v>YES</v>
          </cell>
        </row>
        <row r="6883">
          <cell r="A6883" t="str">
            <v>94895456E</v>
          </cell>
          <cell r="B6883" t="str">
            <v>YES</v>
          </cell>
        </row>
        <row r="6884">
          <cell r="A6884" t="str">
            <v>94896236E</v>
          </cell>
          <cell r="B6884" t="str">
            <v>YES</v>
          </cell>
        </row>
        <row r="6885">
          <cell r="A6885" t="str">
            <v>94896292E</v>
          </cell>
          <cell r="B6885" t="str">
            <v>YES</v>
          </cell>
        </row>
        <row r="6886">
          <cell r="A6886" t="str">
            <v>94896592E</v>
          </cell>
          <cell r="B6886" t="str">
            <v>YES</v>
          </cell>
        </row>
        <row r="6887">
          <cell r="A6887" t="str">
            <v>94896780F</v>
          </cell>
          <cell r="B6887" t="str">
            <v>YES</v>
          </cell>
        </row>
        <row r="6888">
          <cell r="A6888" t="str">
            <v>94897600F</v>
          </cell>
          <cell r="B6888" t="str">
            <v>YES</v>
          </cell>
        </row>
        <row r="6889">
          <cell r="A6889" t="str">
            <v>94898091F</v>
          </cell>
          <cell r="B6889" t="str">
            <v>YES</v>
          </cell>
        </row>
        <row r="6890">
          <cell r="A6890" t="str">
            <v>94898099E</v>
          </cell>
          <cell r="B6890" t="str">
            <v>YES</v>
          </cell>
        </row>
        <row r="6891">
          <cell r="A6891" t="str">
            <v>94898977F</v>
          </cell>
          <cell r="B6891" t="str">
            <v>YES</v>
          </cell>
        </row>
        <row r="6892">
          <cell r="A6892" t="str">
            <v>94900527E</v>
          </cell>
          <cell r="B6892" t="str">
            <v>YES</v>
          </cell>
        </row>
        <row r="6893">
          <cell r="A6893" t="str">
            <v>94901239E</v>
          </cell>
          <cell r="B6893" t="str">
            <v>YES</v>
          </cell>
        </row>
        <row r="6894">
          <cell r="A6894" t="str">
            <v>94901363F</v>
          </cell>
          <cell r="B6894" t="str">
            <v>YES</v>
          </cell>
        </row>
        <row r="6895">
          <cell r="A6895" t="str">
            <v>94901534E</v>
          </cell>
          <cell r="B6895" t="str">
            <v>YES</v>
          </cell>
        </row>
        <row r="6896">
          <cell r="A6896" t="str">
            <v>94901972E</v>
          </cell>
          <cell r="B6896" t="str">
            <v>YES</v>
          </cell>
        </row>
        <row r="6897">
          <cell r="A6897" t="str">
            <v>94902138E</v>
          </cell>
          <cell r="B6897" t="str">
            <v>YES</v>
          </cell>
        </row>
        <row r="6898">
          <cell r="A6898" t="str">
            <v>94902534E</v>
          </cell>
          <cell r="B6898" t="str">
            <v>YES</v>
          </cell>
        </row>
        <row r="6899">
          <cell r="A6899" t="str">
            <v>94902901F</v>
          </cell>
          <cell r="B6899" t="str">
            <v>YES</v>
          </cell>
        </row>
        <row r="6900">
          <cell r="A6900" t="str">
            <v>94903028D</v>
          </cell>
          <cell r="B6900" t="str">
            <v>YES</v>
          </cell>
        </row>
        <row r="6901">
          <cell r="A6901" t="str">
            <v>94903107E</v>
          </cell>
          <cell r="B6901" t="str">
            <v>YES</v>
          </cell>
        </row>
        <row r="6902">
          <cell r="A6902" t="str">
            <v>94903218E</v>
          </cell>
          <cell r="B6902" t="str">
            <v>YES</v>
          </cell>
        </row>
        <row r="6903">
          <cell r="A6903" t="str">
            <v>94904349D</v>
          </cell>
          <cell r="B6903" t="str">
            <v>YES</v>
          </cell>
        </row>
        <row r="6904">
          <cell r="A6904" t="str">
            <v>94905660F</v>
          </cell>
          <cell r="B6904" t="str">
            <v>YES</v>
          </cell>
        </row>
        <row r="6905">
          <cell r="A6905" t="str">
            <v>94905749E</v>
          </cell>
          <cell r="B6905" t="str">
            <v>YES</v>
          </cell>
        </row>
        <row r="6906">
          <cell r="A6906" t="str">
            <v>94905776E</v>
          </cell>
          <cell r="B6906" t="str">
            <v>YES</v>
          </cell>
        </row>
        <row r="6907">
          <cell r="A6907" t="str">
            <v>94905808E</v>
          </cell>
          <cell r="B6907" t="str">
            <v>YES</v>
          </cell>
        </row>
        <row r="6908">
          <cell r="A6908" t="str">
            <v>94906639E</v>
          </cell>
          <cell r="B6908" t="str">
            <v>YES</v>
          </cell>
        </row>
        <row r="6909">
          <cell r="A6909" t="str">
            <v>94906654E</v>
          </cell>
          <cell r="B6909" t="str">
            <v>YES</v>
          </cell>
        </row>
        <row r="6910">
          <cell r="A6910" t="str">
            <v>94906940F</v>
          </cell>
          <cell r="B6910" t="str">
            <v>YES</v>
          </cell>
        </row>
        <row r="6911">
          <cell r="A6911" t="str">
            <v>94907125F</v>
          </cell>
          <cell r="B6911" t="str">
            <v>YES</v>
          </cell>
        </row>
        <row r="6912">
          <cell r="A6912" t="str">
            <v>94907708E</v>
          </cell>
          <cell r="B6912" t="str">
            <v>YES</v>
          </cell>
        </row>
        <row r="6913">
          <cell r="A6913" t="str">
            <v>94909330E</v>
          </cell>
          <cell r="B6913" t="str">
            <v>YES</v>
          </cell>
        </row>
        <row r="6914">
          <cell r="A6914" t="str">
            <v>94910590E</v>
          </cell>
          <cell r="B6914" t="str">
            <v>YES</v>
          </cell>
        </row>
        <row r="6915">
          <cell r="A6915" t="str">
            <v>94911470F</v>
          </cell>
          <cell r="B6915" t="str">
            <v>YES</v>
          </cell>
        </row>
        <row r="6916">
          <cell r="A6916" t="str">
            <v>94911969E</v>
          </cell>
          <cell r="B6916" t="str">
            <v>YES</v>
          </cell>
        </row>
        <row r="6917">
          <cell r="A6917" t="str">
            <v>94911987E</v>
          </cell>
          <cell r="B6917" t="str">
            <v>YES</v>
          </cell>
        </row>
        <row r="6918">
          <cell r="A6918" t="str">
            <v>94912187E</v>
          </cell>
          <cell r="B6918" t="str">
            <v>YES</v>
          </cell>
        </row>
        <row r="6919">
          <cell r="A6919" t="str">
            <v>94913451F</v>
          </cell>
          <cell r="B6919" t="str">
            <v>YES</v>
          </cell>
        </row>
        <row r="6920">
          <cell r="A6920" t="str">
            <v>94914143F</v>
          </cell>
          <cell r="B6920" t="str">
            <v>YES</v>
          </cell>
        </row>
        <row r="6921">
          <cell r="A6921" t="str">
            <v>94914239D</v>
          </cell>
          <cell r="B6921" t="str">
            <v>YES</v>
          </cell>
        </row>
        <row r="6922">
          <cell r="A6922" t="str">
            <v>94915213F</v>
          </cell>
          <cell r="B6922" t="str">
            <v>YES</v>
          </cell>
        </row>
        <row r="6923">
          <cell r="A6923" t="str">
            <v>94916366E</v>
          </cell>
          <cell r="B6923" t="str">
            <v>YES</v>
          </cell>
        </row>
        <row r="6924">
          <cell r="A6924" t="str">
            <v>94916643F</v>
          </cell>
          <cell r="B6924" t="str">
            <v>YES</v>
          </cell>
        </row>
        <row r="6925">
          <cell r="A6925" t="str">
            <v>94917066E</v>
          </cell>
          <cell r="B6925" t="str">
            <v>YES</v>
          </cell>
        </row>
        <row r="6926">
          <cell r="A6926" t="str">
            <v>94917744E</v>
          </cell>
          <cell r="B6926" t="str">
            <v>YES</v>
          </cell>
        </row>
        <row r="6927">
          <cell r="A6927" t="str">
            <v>94917847F</v>
          </cell>
          <cell r="B6927" t="str">
            <v>YES</v>
          </cell>
        </row>
        <row r="6928">
          <cell r="A6928" t="str">
            <v>94917989E</v>
          </cell>
          <cell r="B6928" t="str">
            <v>YES</v>
          </cell>
        </row>
        <row r="6929">
          <cell r="A6929" t="str">
            <v>94918121F</v>
          </cell>
          <cell r="B6929" t="str">
            <v>YES</v>
          </cell>
        </row>
        <row r="6930">
          <cell r="A6930" t="str">
            <v>94920676E</v>
          </cell>
          <cell r="B6930" t="str">
            <v>YES</v>
          </cell>
        </row>
        <row r="6931">
          <cell r="A6931" t="str">
            <v>94920754F</v>
          </cell>
          <cell r="B6931" t="str">
            <v>YES</v>
          </cell>
        </row>
        <row r="6932">
          <cell r="A6932" t="str">
            <v>94921382F</v>
          </cell>
          <cell r="B6932" t="str">
            <v>YES</v>
          </cell>
        </row>
        <row r="6933">
          <cell r="A6933" t="str">
            <v>94923518E</v>
          </cell>
          <cell r="B6933" t="str">
            <v>YES</v>
          </cell>
        </row>
        <row r="6934">
          <cell r="A6934" t="str">
            <v>94923643F</v>
          </cell>
          <cell r="B6934" t="str">
            <v>YES</v>
          </cell>
        </row>
        <row r="6935">
          <cell r="A6935" t="str">
            <v>94924761F</v>
          </cell>
          <cell r="B6935" t="str">
            <v>YES</v>
          </cell>
        </row>
        <row r="6936">
          <cell r="A6936" t="str">
            <v>94925129E</v>
          </cell>
          <cell r="B6936" t="str">
            <v>YES</v>
          </cell>
        </row>
        <row r="6937">
          <cell r="A6937" t="str">
            <v>94927603F</v>
          </cell>
          <cell r="B6937" t="str">
            <v>YES</v>
          </cell>
        </row>
        <row r="6938">
          <cell r="A6938" t="str">
            <v>94928603F</v>
          </cell>
          <cell r="B6938" t="str">
            <v>YES</v>
          </cell>
        </row>
        <row r="6939">
          <cell r="A6939" t="str">
            <v>94928604E</v>
          </cell>
          <cell r="B6939" t="str">
            <v>YES</v>
          </cell>
        </row>
        <row r="6940">
          <cell r="A6940" t="str">
            <v>94928913F</v>
          </cell>
          <cell r="B6940" t="str">
            <v>YES</v>
          </cell>
        </row>
        <row r="6941">
          <cell r="A6941" t="str">
            <v>94930107F</v>
          </cell>
          <cell r="B6941" t="str">
            <v>YES</v>
          </cell>
        </row>
        <row r="6942">
          <cell r="A6942" t="str">
            <v>94930432F</v>
          </cell>
          <cell r="B6942" t="str">
            <v>YES</v>
          </cell>
        </row>
        <row r="6943">
          <cell r="A6943" t="str">
            <v>94930481F</v>
          </cell>
          <cell r="B6943" t="str">
            <v>YES</v>
          </cell>
        </row>
        <row r="6944">
          <cell r="A6944" t="str">
            <v>94930672F</v>
          </cell>
          <cell r="B6944" t="str">
            <v>YES</v>
          </cell>
        </row>
        <row r="6945">
          <cell r="A6945" t="str">
            <v>94931425E</v>
          </cell>
          <cell r="B6945" t="str">
            <v>YES</v>
          </cell>
        </row>
        <row r="6946">
          <cell r="A6946" t="str">
            <v>94931852E</v>
          </cell>
          <cell r="B6946" t="str">
            <v>YES</v>
          </cell>
        </row>
        <row r="6947">
          <cell r="A6947" t="str">
            <v>94932027E</v>
          </cell>
          <cell r="B6947" t="str">
            <v>YES</v>
          </cell>
        </row>
        <row r="6948">
          <cell r="A6948" t="str">
            <v>94933059D</v>
          </cell>
          <cell r="B6948" t="str">
            <v>YES</v>
          </cell>
        </row>
        <row r="6949">
          <cell r="A6949" t="str">
            <v>94933566D</v>
          </cell>
          <cell r="B6949" t="str">
            <v>YES</v>
          </cell>
        </row>
        <row r="6950">
          <cell r="A6950" t="str">
            <v>94933582F</v>
          </cell>
          <cell r="B6950" t="str">
            <v>YES</v>
          </cell>
        </row>
        <row r="6951">
          <cell r="A6951" t="str">
            <v>94933633F</v>
          </cell>
          <cell r="B6951" t="str">
            <v>YES</v>
          </cell>
        </row>
        <row r="6952">
          <cell r="A6952" t="str">
            <v>94933696E</v>
          </cell>
          <cell r="B6952" t="str">
            <v>YES</v>
          </cell>
        </row>
        <row r="6953">
          <cell r="A6953" t="str">
            <v>94933909E</v>
          </cell>
          <cell r="B6953" t="str">
            <v>YES</v>
          </cell>
        </row>
        <row r="6954">
          <cell r="A6954" t="str">
            <v>94934849D</v>
          </cell>
          <cell r="B6954" t="str">
            <v>YES</v>
          </cell>
        </row>
        <row r="6955">
          <cell r="A6955" t="str">
            <v>94935174E</v>
          </cell>
          <cell r="B6955" t="str">
            <v>YES</v>
          </cell>
        </row>
        <row r="6956">
          <cell r="A6956" t="str">
            <v>94935853F</v>
          </cell>
          <cell r="B6956" t="str">
            <v>YES</v>
          </cell>
        </row>
        <row r="6957">
          <cell r="A6957" t="str">
            <v>94936397E</v>
          </cell>
          <cell r="B6957" t="str">
            <v>YES</v>
          </cell>
        </row>
        <row r="6958">
          <cell r="A6958" t="str">
            <v>94937040F</v>
          </cell>
          <cell r="B6958" t="str">
            <v>YES</v>
          </cell>
        </row>
        <row r="6959">
          <cell r="A6959" t="str">
            <v>94939130F</v>
          </cell>
          <cell r="B6959" t="str">
            <v>YES</v>
          </cell>
        </row>
        <row r="6960">
          <cell r="A6960" t="str">
            <v>94939699E</v>
          </cell>
          <cell r="B6960" t="str">
            <v>YES</v>
          </cell>
        </row>
        <row r="6961">
          <cell r="A6961" t="str">
            <v>94940315D</v>
          </cell>
          <cell r="B6961" t="str">
            <v>YES</v>
          </cell>
        </row>
        <row r="6962">
          <cell r="A6962" t="str">
            <v>94942988E</v>
          </cell>
          <cell r="B6962" t="str">
            <v>YES</v>
          </cell>
        </row>
        <row r="6963">
          <cell r="A6963" t="str">
            <v>94943223F</v>
          </cell>
          <cell r="B6963" t="str">
            <v>YES</v>
          </cell>
        </row>
        <row r="6964">
          <cell r="A6964" t="str">
            <v>94943772F</v>
          </cell>
          <cell r="B6964" t="str">
            <v>YES</v>
          </cell>
        </row>
        <row r="6965">
          <cell r="A6965" t="str">
            <v>94943793F</v>
          </cell>
          <cell r="B6965" t="str">
            <v>YES</v>
          </cell>
        </row>
        <row r="6966">
          <cell r="A6966" t="str">
            <v>94944120G</v>
          </cell>
          <cell r="B6966" t="str">
            <v>YES</v>
          </cell>
        </row>
        <row r="6967">
          <cell r="A6967" t="str">
            <v>94944316E</v>
          </cell>
          <cell r="B6967" t="str">
            <v>YES</v>
          </cell>
        </row>
        <row r="6968">
          <cell r="A6968" t="str">
            <v>94944812F</v>
          </cell>
          <cell r="B6968" t="str">
            <v>YES</v>
          </cell>
        </row>
        <row r="6969">
          <cell r="A6969" t="str">
            <v>94945572F</v>
          </cell>
          <cell r="B6969" t="str">
            <v>YES</v>
          </cell>
        </row>
        <row r="6970">
          <cell r="A6970" t="str">
            <v>94945741F</v>
          </cell>
          <cell r="B6970" t="str">
            <v>YES</v>
          </cell>
        </row>
        <row r="6971">
          <cell r="A6971" t="str">
            <v>94945760F</v>
          </cell>
          <cell r="B6971" t="str">
            <v>YES</v>
          </cell>
        </row>
        <row r="6972">
          <cell r="A6972" t="str">
            <v>94946542F</v>
          </cell>
          <cell r="B6972" t="str">
            <v>YES</v>
          </cell>
        </row>
        <row r="6973">
          <cell r="A6973" t="str">
            <v>94946862E</v>
          </cell>
          <cell r="B6973" t="str">
            <v>YES</v>
          </cell>
        </row>
        <row r="6974">
          <cell r="A6974" t="str">
            <v>94947232E</v>
          </cell>
          <cell r="B6974" t="str">
            <v>YES</v>
          </cell>
        </row>
        <row r="6975">
          <cell r="A6975" t="str">
            <v>94947394E</v>
          </cell>
          <cell r="B6975" t="str">
            <v>YES</v>
          </cell>
        </row>
        <row r="6976">
          <cell r="A6976" t="str">
            <v>94947900F</v>
          </cell>
          <cell r="B6976" t="str">
            <v>YES</v>
          </cell>
        </row>
        <row r="6977">
          <cell r="A6977" t="str">
            <v>94948159D</v>
          </cell>
          <cell r="B6977" t="str">
            <v>YES</v>
          </cell>
        </row>
        <row r="6978">
          <cell r="A6978" t="str">
            <v>94949184E</v>
          </cell>
          <cell r="B6978" t="str">
            <v>YES</v>
          </cell>
        </row>
        <row r="6979">
          <cell r="A6979" t="str">
            <v>94951969E</v>
          </cell>
          <cell r="B6979" t="str">
            <v>YES</v>
          </cell>
        </row>
        <row r="6980">
          <cell r="A6980" t="str">
            <v>94952218E</v>
          </cell>
          <cell r="B6980" t="str">
            <v>YES</v>
          </cell>
        </row>
        <row r="6981">
          <cell r="A6981" t="str">
            <v>94952379E</v>
          </cell>
          <cell r="B6981" t="str">
            <v>YES</v>
          </cell>
        </row>
        <row r="6982">
          <cell r="A6982" t="str">
            <v>94952769D</v>
          </cell>
          <cell r="B6982" t="str">
            <v>YES</v>
          </cell>
        </row>
        <row r="6983">
          <cell r="A6983" t="str">
            <v>94952984F</v>
          </cell>
          <cell r="B6983" t="str">
            <v>YES</v>
          </cell>
        </row>
        <row r="6984">
          <cell r="A6984" t="str">
            <v>94954760E</v>
          </cell>
          <cell r="B6984" t="str">
            <v>YES</v>
          </cell>
        </row>
        <row r="6985">
          <cell r="A6985" t="str">
            <v>94954953F</v>
          </cell>
          <cell r="B6985" t="str">
            <v>YES</v>
          </cell>
        </row>
        <row r="6986">
          <cell r="A6986" t="str">
            <v>94958095E</v>
          </cell>
          <cell r="B6986" t="str">
            <v>YES</v>
          </cell>
        </row>
        <row r="6987">
          <cell r="A6987" t="str">
            <v>94958152E</v>
          </cell>
          <cell r="B6987" t="str">
            <v>YES</v>
          </cell>
        </row>
        <row r="6988">
          <cell r="A6988" t="str">
            <v>94958602E</v>
          </cell>
          <cell r="B6988" t="str">
            <v>YES</v>
          </cell>
        </row>
        <row r="6989">
          <cell r="A6989" t="str">
            <v>94959802D</v>
          </cell>
          <cell r="B6989" t="str">
            <v>YES</v>
          </cell>
        </row>
        <row r="6990">
          <cell r="A6990" t="str">
            <v>94960312F</v>
          </cell>
          <cell r="B6990" t="str">
            <v>YES</v>
          </cell>
        </row>
        <row r="6991">
          <cell r="A6991" t="str">
            <v>94960833F</v>
          </cell>
          <cell r="B6991" t="str">
            <v>YES</v>
          </cell>
        </row>
        <row r="6992">
          <cell r="A6992" t="str">
            <v>94962387E</v>
          </cell>
          <cell r="B6992" t="str">
            <v>YES</v>
          </cell>
        </row>
        <row r="6993">
          <cell r="A6993" t="str">
            <v>94963078E</v>
          </cell>
          <cell r="B6993" t="str">
            <v>YES</v>
          </cell>
        </row>
        <row r="6994">
          <cell r="A6994" t="str">
            <v>94963315F</v>
          </cell>
          <cell r="B6994" t="str">
            <v>YES</v>
          </cell>
        </row>
        <row r="6995">
          <cell r="A6995" t="str">
            <v>94964376D</v>
          </cell>
          <cell r="B6995" t="str">
            <v>YES</v>
          </cell>
        </row>
        <row r="6996">
          <cell r="A6996" t="str">
            <v>94964815D</v>
          </cell>
          <cell r="B6996" t="str">
            <v>YES</v>
          </cell>
        </row>
        <row r="6997">
          <cell r="A6997" t="str">
            <v>94964922F</v>
          </cell>
          <cell r="B6997" t="str">
            <v>YES</v>
          </cell>
        </row>
        <row r="6998">
          <cell r="A6998" t="str">
            <v>94965386E</v>
          </cell>
          <cell r="B6998" t="str">
            <v>YES</v>
          </cell>
        </row>
        <row r="6999">
          <cell r="A6999" t="str">
            <v>94966293E</v>
          </cell>
          <cell r="B6999" t="str">
            <v>YES</v>
          </cell>
        </row>
        <row r="7000">
          <cell r="A7000" t="str">
            <v>94966319E</v>
          </cell>
          <cell r="B7000" t="str">
            <v>YES</v>
          </cell>
        </row>
        <row r="7001">
          <cell r="A7001" t="str">
            <v>94966787E</v>
          </cell>
          <cell r="B7001" t="str">
            <v>YES</v>
          </cell>
        </row>
        <row r="7002">
          <cell r="A7002" t="str">
            <v>94966799E</v>
          </cell>
          <cell r="B7002" t="str">
            <v>YES</v>
          </cell>
        </row>
        <row r="7003">
          <cell r="A7003" t="str">
            <v>94968005E</v>
          </cell>
          <cell r="B7003" t="str">
            <v>YES</v>
          </cell>
        </row>
        <row r="7004">
          <cell r="A7004" t="str">
            <v>94968280F</v>
          </cell>
          <cell r="B7004" t="str">
            <v>YES</v>
          </cell>
        </row>
        <row r="7005">
          <cell r="A7005" t="str">
            <v>94969361F</v>
          </cell>
          <cell r="B7005" t="str">
            <v>YES</v>
          </cell>
        </row>
        <row r="7006">
          <cell r="A7006" t="str">
            <v>94970132D</v>
          </cell>
          <cell r="B7006" t="str">
            <v>YES</v>
          </cell>
        </row>
        <row r="7007">
          <cell r="A7007" t="str">
            <v>94970640G</v>
          </cell>
          <cell r="B7007" t="str">
            <v>YES</v>
          </cell>
        </row>
        <row r="7008">
          <cell r="A7008" t="str">
            <v>94971415E</v>
          </cell>
          <cell r="B7008" t="str">
            <v>YES</v>
          </cell>
        </row>
        <row r="7009">
          <cell r="A7009" t="str">
            <v>94971576D</v>
          </cell>
          <cell r="B7009" t="str">
            <v>YES</v>
          </cell>
        </row>
        <row r="7010">
          <cell r="A7010" t="str">
            <v>94972177D</v>
          </cell>
          <cell r="B7010" t="str">
            <v>YES</v>
          </cell>
        </row>
        <row r="7011">
          <cell r="A7011" t="str">
            <v>94972303E</v>
          </cell>
          <cell r="B7011" t="str">
            <v>YES</v>
          </cell>
        </row>
        <row r="7012">
          <cell r="A7012" t="str">
            <v>94973529E</v>
          </cell>
          <cell r="B7012" t="str">
            <v>YES</v>
          </cell>
        </row>
        <row r="7013">
          <cell r="A7013" t="str">
            <v>94975266F</v>
          </cell>
          <cell r="B7013" t="str">
            <v>YES</v>
          </cell>
        </row>
        <row r="7014">
          <cell r="A7014" t="str">
            <v>94976319F</v>
          </cell>
          <cell r="B7014" t="str">
            <v>YES</v>
          </cell>
        </row>
        <row r="7015">
          <cell r="A7015" t="str">
            <v>94976667E</v>
          </cell>
          <cell r="B7015" t="str">
            <v>YES</v>
          </cell>
        </row>
        <row r="7016">
          <cell r="A7016" t="str">
            <v>94978543F</v>
          </cell>
          <cell r="B7016" t="str">
            <v>YES</v>
          </cell>
        </row>
        <row r="7017">
          <cell r="A7017" t="str">
            <v>94980910E</v>
          </cell>
          <cell r="B7017" t="str">
            <v>YES</v>
          </cell>
        </row>
        <row r="7018">
          <cell r="A7018" t="str">
            <v>94981450F</v>
          </cell>
          <cell r="B7018" t="str">
            <v>YES</v>
          </cell>
        </row>
        <row r="7019">
          <cell r="A7019" t="str">
            <v>94982135E</v>
          </cell>
          <cell r="B7019" t="str">
            <v>YES</v>
          </cell>
        </row>
        <row r="7020">
          <cell r="A7020" t="str">
            <v>94982455E</v>
          </cell>
          <cell r="B7020" t="str">
            <v>YES</v>
          </cell>
        </row>
        <row r="7021">
          <cell r="A7021" t="str">
            <v>94983326D</v>
          </cell>
          <cell r="B7021" t="str">
            <v>YES</v>
          </cell>
        </row>
        <row r="7022">
          <cell r="A7022" t="str">
            <v>94983421F</v>
          </cell>
          <cell r="B7022" t="str">
            <v>YES</v>
          </cell>
        </row>
        <row r="7023">
          <cell r="A7023" t="str">
            <v>94983959E</v>
          </cell>
          <cell r="B7023" t="str">
            <v>YES</v>
          </cell>
        </row>
        <row r="7024">
          <cell r="A7024" t="str">
            <v>94984429D</v>
          </cell>
          <cell r="B7024" t="str">
            <v>YES</v>
          </cell>
        </row>
        <row r="7025">
          <cell r="A7025" t="str">
            <v>94984626E</v>
          </cell>
          <cell r="B7025" t="str">
            <v>YES</v>
          </cell>
        </row>
        <row r="7026">
          <cell r="A7026" t="str">
            <v>94984760E</v>
          </cell>
          <cell r="B7026" t="str">
            <v>YES</v>
          </cell>
        </row>
        <row r="7027">
          <cell r="A7027" t="str">
            <v>94984950F</v>
          </cell>
          <cell r="B7027" t="str">
            <v>YES</v>
          </cell>
        </row>
        <row r="7028">
          <cell r="A7028" t="str">
            <v>94985300G</v>
          </cell>
          <cell r="B7028" t="str">
            <v>YES</v>
          </cell>
        </row>
        <row r="7029">
          <cell r="A7029" t="str">
            <v>94985590F</v>
          </cell>
          <cell r="B7029" t="str">
            <v>YES</v>
          </cell>
        </row>
        <row r="7030">
          <cell r="A7030" t="str">
            <v>94986315E</v>
          </cell>
          <cell r="B7030" t="str">
            <v>YES</v>
          </cell>
        </row>
        <row r="7031">
          <cell r="A7031" t="str">
            <v>94988027E</v>
          </cell>
          <cell r="B7031" t="str">
            <v>YES</v>
          </cell>
        </row>
        <row r="7032">
          <cell r="A7032" t="str">
            <v>94988889E</v>
          </cell>
          <cell r="B7032" t="str">
            <v>YES</v>
          </cell>
        </row>
        <row r="7033">
          <cell r="A7033" t="str">
            <v>94989223F</v>
          </cell>
          <cell r="B7033" t="str">
            <v>YES</v>
          </cell>
        </row>
        <row r="7034">
          <cell r="A7034" t="str">
            <v>94989993E</v>
          </cell>
          <cell r="B7034" t="str">
            <v>YES</v>
          </cell>
        </row>
        <row r="7035">
          <cell r="A7035" t="str">
            <v>94990297E</v>
          </cell>
          <cell r="B7035" t="str">
            <v>YES</v>
          </cell>
        </row>
        <row r="7036">
          <cell r="A7036" t="str">
            <v>94990495E</v>
          </cell>
          <cell r="B7036" t="str">
            <v>YES</v>
          </cell>
        </row>
        <row r="7037">
          <cell r="A7037" t="str">
            <v>94990788E</v>
          </cell>
          <cell r="B7037" t="str">
            <v>YES</v>
          </cell>
        </row>
        <row r="7038">
          <cell r="A7038" t="str">
            <v>94991399E</v>
          </cell>
          <cell r="B7038" t="str">
            <v>YES</v>
          </cell>
        </row>
        <row r="7039">
          <cell r="A7039" t="str">
            <v>94992803E</v>
          </cell>
          <cell r="B7039" t="str">
            <v>YES</v>
          </cell>
        </row>
        <row r="7040">
          <cell r="A7040" t="str">
            <v>94992860F</v>
          </cell>
          <cell r="B7040" t="str">
            <v>YES</v>
          </cell>
        </row>
        <row r="7041">
          <cell r="A7041" t="str">
            <v>94993078F</v>
          </cell>
          <cell r="B7041" t="str">
            <v>YES</v>
          </cell>
        </row>
        <row r="7042">
          <cell r="A7042" t="str">
            <v>94993603F</v>
          </cell>
          <cell r="B7042" t="str">
            <v>YES</v>
          </cell>
        </row>
        <row r="7043">
          <cell r="A7043" t="str">
            <v>94993662F</v>
          </cell>
          <cell r="B7043" t="str">
            <v>YES</v>
          </cell>
        </row>
        <row r="7044">
          <cell r="A7044" t="str">
            <v>94994919E</v>
          </cell>
          <cell r="B7044" t="str">
            <v>YES</v>
          </cell>
        </row>
        <row r="7045">
          <cell r="A7045" t="str">
            <v>94995371F</v>
          </cell>
          <cell r="B7045" t="str">
            <v>YES</v>
          </cell>
        </row>
        <row r="7046">
          <cell r="A7046" t="str">
            <v>94995964F</v>
          </cell>
          <cell r="B7046" t="str">
            <v>YES</v>
          </cell>
        </row>
        <row r="7047">
          <cell r="A7047" t="str">
            <v>94996086E</v>
          </cell>
          <cell r="B7047" t="str">
            <v>YES</v>
          </cell>
        </row>
        <row r="7048">
          <cell r="A7048" t="str">
            <v>94996567E</v>
          </cell>
          <cell r="B7048" t="str">
            <v>YES</v>
          </cell>
        </row>
        <row r="7049">
          <cell r="A7049" t="str">
            <v>94997334F</v>
          </cell>
          <cell r="B7049" t="str">
            <v>YES</v>
          </cell>
        </row>
        <row r="7050">
          <cell r="A7050" t="str">
            <v>94997870F</v>
          </cell>
          <cell r="B7050" t="str">
            <v>YES</v>
          </cell>
        </row>
        <row r="7051">
          <cell r="A7051" t="str">
            <v>94997987E</v>
          </cell>
          <cell r="B7051" t="str">
            <v>YES</v>
          </cell>
        </row>
        <row r="7052">
          <cell r="A7052" t="str">
            <v>94999451F</v>
          </cell>
          <cell r="B7052" t="str">
            <v>YES</v>
          </cell>
        </row>
        <row r="7053">
          <cell r="A7053" t="str">
            <v>94999868F</v>
          </cell>
          <cell r="B7053" t="str">
            <v>YES</v>
          </cell>
        </row>
        <row r="7054">
          <cell r="A7054" t="str">
            <v>95000407E</v>
          </cell>
          <cell r="B7054" t="str">
            <v>YES</v>
          </cell>
        </row>
        <row r="7055">
          <cell r="A7055" t="str">
            <v>95000876E</v>
          </cell>
          <cell r="B7055" t="str">
            <v>YES</v>
          </cell>
        </row>
        <row r="7056">
          <cell r="A7056" t="str">
            <v>95001255E</v>
          </cell>
          <cell r="B7056" t="str">
            <v>YES</v>
          </cell>
        </row>
        <row r="7057">
          <cell r="A7057" t="str">
            <v>95001267D</v>
          </cell>
          <cell r="B7057" t="str">
            <v>YES</v>
          </cell>
        </row>
        <row r="7058">
          <cell r="A7058" t="str">
            <v>95001369E</v>
          </cell>
          <cell r="B7058" t="str">
            <v>YES</v>
          </cell>
        </row>
        <row r="7059">
          <cell r="A7059" t="str">
            <v>95001619D</v>
          </cell>
          <cell r="B7059" t="str">
            <v>YES</v>
          </cell>
        </row>
        <row r="7060">
          <cell r="A7060" t="str">
            <v>95001638D</v>
          </cell>
          <cell r="B7060" t="str">
            <v>YES</v>
          </cell>
        </row>
        <row r="7061">
          <cell r="A7061" t="str">
            <v>95001786E</v>
          </cell>
          <cell r="B7061" t="str">
            <v>YES</v>
          </cell>
        </row>
        <row r="7062">
          <cell r="A7062" t="str">
            <v>95002043F</v>
          </cell>
          <cell r="B7062" t="str">
            <v>YES</v>
          </cell>
        </row>
        <row r="7063">
          <cell r="A7063" t="str">
            <v>95003407E</v>
          </cell>
          <cell r="B7063" t="str">
            <v>YES</v>
          </cell>
        </row>
        <row r="7064">
          <cell r="A7064" t="str">
            <v>95003479F</v>
          </cell>
          <cell r="B7064" t="str">
            <v>YES</v>
          </cell>
        </row>
        <row r="7065">
          <cell r="A7065" t="str">
            <v>95003488E</v>
          </cell>
          <cell r="B7065" t="str">
            <v>YES</v>
          </cell>
        </row>
        <row r="7066">
          <cell r="A7066" t="str">
            <v>95004367F</v>
          </cell>
          <cell r="B7066" t="str">
            <v>YES</v>
          </cell>
        </row>
        <row r="7067">
          <cell r="A7067" t="str">
            <v>95004856E</v>
          </cell>
          <cell r="B7067" t="str">
            <v>YES</v>
          </cell>
        </row>
        <row r="7068">
          <cell r="A7068" t="str">
            <v>95005117D</v>
          </cell>
          <cell r="B7068" t="str">
            <v>YES</v>
          </cell>
        </row>
        <row r="7069">
          <cell r="A7069" t="str">
            <v xml:space="preserve">95005117D </v>
          </cell>
          <cell r="B7069" t="str">
            <v>YES</v>
          </cell>
        </row>
        <row r="7070">
          <cell r="A7070" t="str">
            <v>95007059F</v>
          </cell>
          <cell r="B7070" t="str">
            <v>YES</v>
          </cell>
        </row>
        <row r="7071">
          <cell r="A7071" t="str">
            <v>95007957E</v>
          </cell>
          <cell r="B7071" t="str">
            <v>YES</v>
          </cell>
        </row>
        <row r="7072">
          <cell r="A7072" t="str">
            <v>95008550E</v>
          </cell>
          <cell r="B7072" t="str">
            <v>YES</v>
          </cell>
        </row>
        <row r="7073">
          <cell r="A7073" t="str">
            <v>95008881D</v>
          </cell>
          <cell r="B7073" t="str">
            <v>YES</v>
          </cell>
        </row>
        <row r="7074">
          <cell r="A7074" t="str">
            <v>95010506E</v>
          </cell>
          <cell r="B7074" t="str">
            <v>YES</v>
          </cell>
        </row>
        <row r="7075">
          <cell r="A7075" t="str">
            <v>95011103F</v>
          </cell>
          <cell r="B7075" t="str">
            <v>YES</v>
          </cell>
        </row>
        <row r="7076">
          <cell r="A7076" t="str">
            <v>95012105E</v>
          </cell>
          <cell r="B7076" t="str">
            <v>YES</v>
          </cell>
        </row>
        <row r="7077">
          <cell r="A7077" t="str">
            <v>95012351F</v>
          </cell>
          <cell r="B7077" t="str">
            <v>YES</v>
          </cell>
        </row>
        <row r="7078">
          <cell r="A7078" t="str">
            <v>95014730E</v>
          </cell>
          <cell r="B7078" t="str">
            <v>YES</v>
          </cell>
        </row>
        <row r="7079">
          <cell r="A7079" t="str">
            <v>95016759E</v>
          </cell>
          <cell r="B7079" t="str">
            <v>YES</v>
          </cell>
        </row>
        <row r="7080">
          <cell r="A7080" t="str">
            <v>95018531F</v>
          </cell>
          <cell r="B7080" t="str">
            <v>YES</v>
          </cell>
        </row>
        <row r="7081">
          <cell r="A7081" t="str">
            <v>95018960F</v>
          </cell>
          <cell r="B7081" t="str">
            <v>YES</v>
          </cell>
        </row>
        <row r="7082">
          <cell r="A7082" t="str">
            <v>95018972F</v>
          </cell>
          <cell r="B7082" t="str">
            <v>YES</v>
          </cell>
        </row>
        <row r="7083">
          <cell r="A7083" t="str">
            <v>95019365E</v>
          </cell>
          <cell r="B7083" t="str">
            <v>YES</v>
          </cell>
        </row>
        <row r="7084">
          <cell r="A7084" t="str">
            <v>95019637E</v>
          </cell>
          <cell r="B7084" t="str">
            <v>YES</v>
          </cell>
        </row>
        <row r="7085">
          <cell r="A7085" t="str">
            <v>95020238E</v>
          </cell>
          <cell r="B7085" t="str">
            <v>YES</v>
          </cell>
        </row>
        <row r="7086">
          <cell r="A7086" t="str">
            <v>95020266E</v>
          </cell>
          <cell r="B7086" t="str">
            <v>YES</v>
          </cell>
        </row>
        <row r="7087">
          <cell r="A7087" t="str">
            <v>95020962F</v>
          </cell>
          <cell r="B7087" t="str">
            <v>YES</v>
          </cell>
        </row>
        <row r="7088">
          <cell r="A7088" t="str">
            <v>95021689D</v>
          </cell>
          <cell r="B7088" t="str">
            <v>YES</v>
          </cell>
        </row>
        <row r="7089">
          <cell r="A7089" t="str">
            <v>95021983E</v>
          </cell>
          <cell r="B7089" t="str">
            <v>YES</v>
          </cell>
        </row>
        <row r="7090">
          <cell r="A7090" t="str">
            <v>95022000G</v>
          </cell>
          <cell r="B7090" t="str">
            <v>YES</v>
          </cell>
        </row>
        <row r="7091">
          <cell r="A7091" t="str">
            <v>95023739E</v>
          </cell>
          <cell r="B7091" t="str">
            <v>YES</v>
          </cell>
        </row>
        <row r="7092">
          <cell r="A7092" t="str">
            <v>95024804E</v>
          </cell>
          <cell r="B7092" t="str">
            <v>YES</v>
          </cell>
        </row>
        <row r="7093">
          <cell r="A7093" t="str">
            <v>95027353E</v>
          </cell>
          <cell r="B7093" t="str">
            <v>YES</v>
          </cell>
        </row>
        <row r="7094">
          <cell r="A7094" t="str">
            <v>95027500F</v>
          </cell>
          <cell r="B7094" t="str">
            <v>YES</v>
          </cell>
        </row>
        <row r="7095">
          <cell r="A7095" t="str">
            <v>95027540F</v>
          </cell>
          <cell r="B7095" t="str">
            <v>YES</v>
          </cell>
        </row>
        <row r="7096">
          <cell r="A7096" t="str">
            <v>95028079E</v>
          </cell>
          <cell r="B7096" t="str">
            <v>YES</v>
          </cell>
        </row>
        <row r="7097">
          <cell r="A7097" t="str">
            <v>95028085E</v>
          </cell>
          <cell r="B7097" t="str">
            <v>YES</v>
          </cell>
        </row>
        <row r="7098">
          <cell r="A7098" t="str">
            <v>95029322F</v>
          </cell>
          <cell r="B7098" t="str">
            <v>YES</v>
          </cell>
        </row>
        <row r="7099">
          <cell r="A7099" t="str">
            <v>95029917F</v>
          </cell>
          <cell r="B7099" t="str">
            <v>YES</v>
          </cell>
        </row>
        <row r="7100">
          <cell r="A7100" t="str">
            <v>95029921F</v>
          </cell>
          <cell r="B7100" t="str">
            <v>YES</v>
          </cell>
        </row>
        <row r="7101">
          <cell r="A7101" t="str">
            <v>95030194E</v>
          </cell>
          <cell r="B7101" t="str">
            <v>YES</v>
          </cell>
        </row>
        <row r="7102">
          <cell r="A7102" t="str">
            <v>95030695D</v>
          </cell>
          <cell r="B7102" t="str">
            <v>YES</v>
          </cell>
        </row>
        <row r="7103">
          <cell r="A7103" t="str">
            <v>95030809D</v>
          </cell>
          <cell r="B7103" t="str">
            <v>YES</v>
          </cell>
        </row>
        <row r="7104">
          <cell r="A7104" t="str">
            <v>95031426F</v>
          </cell>
          <cell r="B7104" t="str">
            <v>YES</v>
          </cell>
        </row>
        <row r="7105">
          <cell r="A7105" t="str">
            <v>95032568F</v>
          </cell>
          <cell r="B7105" t="str">
            <v>YES</v>
          </cell>
        </row>
        <row r="7106">
          <cell r="A7106" t="str">
            <v>95033948E</v>
          </cell>
          <cell r="B7106" t="str">
            <v>YES</v>
          </cell>
        </row>
        <row r="7107">
          <cell r="A7107" t="str">
            <v>95034662E</v>
          </cell>
          <cell r="B7107" t="str">
            <v>YES</v>
          </cell>
        </row>
        <row r="7108">
          <cell r="A7108" t="str">
            <v>95036178E</v>
          </cell>
          <cell r="B7108" t="str">
            <v>YES</v>
          </cell>
        </row>
        <row r="7109">
          <cell r="A7109" t="str">
            <v>95036366E</v>
          </cell>
          <cell r="B7109" t="str">
            <v>YES</v>
          </cell>
        </row>
        <row r="7110">
          <cell r="A7110" t="str">
            <v>95036728D</v>
          </cell>
          <cell r="B7110" t="str">
            <v>YES</v>
          </cell>
        </row>
        <row r="7111">
          <cell r="A7111" t="str">
            <v>95037046E</v>
          </cell>
          <cell r="B7111" t="str">
            <v>YES</v>
          </cell>
        </row>
        <row r="7112">
          <cell r="A7112" t="str">
            <v>95038103F</v>
          </cell>
          <cell r="B7112" t="str">
            <v>YES</v>
          </cell>
        </row>
        <row r="7113">
          <cell r="A7113" t="str">
            <v>95038381F</v>
          </cell>
          <cell r="B7113" t="str">
            <v>YES</v>
          </cell>
        </row>
        <row r="7114">
          <cell r="A7114" t="str">
            <v>95040257D</v>
          </cell>
          <cell r="B7114" t="str">
            <v>YES</v>
          </cell>
        </row>
        <row r="7115">
          <cell r="A7115" t="str">
            <v>95040715E</v>
          </cell>
          <cell r="B7115" t="str">
            <v>YES</v>
          </cell>
        </row>
        <row r="7116">
          <cell r="A7116" t="str">
            <v>95041948F</v>
          </cell>
          <cell r="B7116" t="str">
            <v>YES</v>
          </cell>
        </row>
        <row r="7117">
          <cell r="A7117" t="str">
            <v>95042853F</v>
          </cell>
          <cell r="B7117" t="str">
            <v>YES</v>
          </cell>
        </row>
        <row r="7118">
          <cell r="A7118" t="str">
            <v>95043013E</v>
          </cell>
          <cell r="B7118" t="str">
            <v>YES</v>
          </cell>
        </row>
        <row r="7119">
          <cell r="A7119" t="str">
            <v>95043262F</v>
          </cell>
          <cell r="B7119" t="str">
            <v>YES</v>
          </cell>
        </row>
        <row r="7120">
          <cell r="A7120" t="str">
            <v>95044083F</v>
          </cell>
          <cell r="B7120" t="str">
            <v>YES</v>
          </cell>
        </row>
        <row r="7121">
          <cell r="A7121" t="str">
            <v>95044957E</v>
          </cell>
          <cell r="B7121" t="str">
            <v>YES</v>
          </cell>
        </row>
        <row r="7122">
          <cell r="A7122" t="str">
            <v>95045541D</v>
          </cell>
          <cell r="B7122" t="str">
            <v>YES</v>
          </cell>
        </row>
        <row r="7123">
          <cell r="A7123" t="str">
            <v>95047693E</v>
          </cell>
          <cell r="B7123" t="str">
            <v>YES</v>
          </cell>
        </row>
        <row r="7124">
          <cell r="A7124" t="str">
            <v>95048582E</v>
          </cell>
          <cell r="B7124" t="str">
            <v>YES</v>
          </cell>
        </row>
        <row r="7125">
          <cell r="A7125" t="str">
            <v>95048653E</v>
          </cell>
          <cell r="B7125" t="str">
            <v>YES</v>
          </cell>
        </row>
        <row r="7126">
          <cell r="A7126" t="str">
            <v>95049009E</v>
          </cell>
          <cell r="B7126" t="str">
            <v>YES</v>
          </cell>
        </row>
        <row r="7127">
          <cell r="A7127" t="str">
            <v>95050100E</v>
          </cell>
          <cell r="B7127" t="str">
            <v>YES</v>
          </cell>
        </row>
        <row r="7128">
          <cell r="A7128" t="str">
            <v>95050460E</v>
          </cell>
          <cell r="B7128" t="str">
            <v>YES</v>
          </cell>
        </row>
        <row r="7129">
          <cell r="A7129" t="str">
            <v>95050628E</v>
          </cell>
          <cell r="B7129" t="str">
            <v>YES</v>
          </cell>
        </row>
        <row r="7130">
          <cell r="A7130" t="str">
            <v>95050684E</v>
          </cell>
          <cell r="B7130" t="str">
            <v>YES</v>
          </cell>
        </row>
        <row r="7131">
          <cell r="A7131" t="str">
            <v>95051806E</v>
          </cell>
          <cell r="B7131" t="str">
            <v>YES</v>
          </cell>
        </row>
        <row r="7132">
          <cell r="A7132" t="str">
            <v>95053709D</v>
          </cell>
          <cell r="B7132" t="str">
            <v>YES</v>
          </cell>
        </row>
        <row r="7133">
          <cell r="A7133" t="str">
            <v>95055138E</v>
          </cell>
          <cell r="B7133" t="str">
            <v>YES</v>
          </cell>
        </row>
        <row r="7134">
          <cell r="A7134" t="str">
            <v>95055732F</v>
          </cell>
          <cell r="B7134" t="str">
            <v>YES</v>
          </cell>
        </row>
        <row r="7135">
          <cell r="A7135" t="str">
            <v>95056226E</v>
          </cell>
          <cell r="B7135" t="str">
            <v>YES</v>
          </cell>
        </row>
        <row r="7136">
          <cell r="A7136" t="str">
            <v>95056996E</v>
          </cell>
          <cell r="B7136" t="str">
            <v>YES</v>
          </cell>
        </row>
        <row r="7137">
          <cell r="A7137" t="str">
            <v>95057128E</v>
          </cell>
          <cell r="B7137" t="str">
            <v>YES</v>
          </cell>
        </row>
        <row r="7138">
          <cell r="A7138" t="str">
            <v>95058421F</v>
          </cell>
          <cell r="B7138" t="str">
            <v>YES</v>
          </cell>
        </row>
        <row r="7139">
          <cell r="A7139" t="str">
            <v>95060434F</v>
          </cell>
          <cell r="B7139" t="str">
            <v>YES</v>
          </cell>
        </row>
        <row r="7140">
          <cell r="A7140" t="str">
            <v>95060488E</v>
          </cell>
          <cell r="B7140" t="str">
            <v>YES</v>
          </cell>
        </row>
        <row r="7141">
          <cell r="A7141" t="str">
            <v>95061056D</v>
          </cell>
          <cell r="B7141" t="str">
            <v>YES</v>
          </cell>
        </row>
        <row r="7142">
          <cell r="A7142" t="str">
            <v>95063272F</v>
          </cell>
          <cell r="B7142" t="str">
            <v>YES</v>
          </cell>
        </row>
        <row r="7143">
          <cell r="A7143" t="str">
            <v>95064152F</v>
          </cell>
          <cell r="B7143" t="str">
            <v>YES</v>
          </cell>
        </row>
        <row r="7144">
          <cell r="A7144" t="str">
            <v>95065020F</v>
          </cell>
          <cell r="B7144" t="str">
            <v>YES</v>
          </cell>
        </row>
        <row r="7145">
          <cell r="A7145" t="str">
            <v>95066705E</v>
          </cell>
          <cell r="B7145" t="str">
            <v>YES</v>
          </cell>
        </row>
        <row r="7146">
          <cell r="A7146" t="str">
            <v>95067877F</v>
          </cell>
          <cell r="B7146" t="str">
            <v>YES</v>
          </cell>
        </row>
        <row r="7147">
          <cell r="A7147" t="str">
            <v>95069461F</v>
          </cell>
          <cell r="B7147" t="str">
            <v>YES</v>
          </cell>
        </row>
        <row r="7148">
          <cell r="A7148" t="str">
            <v>95070078E</v>
          </cell>
          <cell r="B7148" t="str">
            <v>YES</v>
          </cell>
        </row>
        <row r="7149">
          <cell r="A7149" t="str">
            <v>95070268E</v>
          </cell>
          <cell r="B7149" t="str">
            <v>YES</v>
          </cell>
        </row>
        <row r="7150">
          <cell r="A7150" t="str">
            <v>95071218E</v>
          </cell>
          <cell r="B7150" t="str">
            <v>YES</v>
          </cell>
        </row>
        <row r="7151">
          <cell r="A7151" t="str">
            <v>95072014F</v>
          </cell>
          <cell r="B7151" t="str">
            <v>YES</v>
          </cell>
        </row>
        <row r="7152">
          <cell r="A7152" t="str">
            <v>95072036E</v>
          </cell>
          <cell r="B7152" t="str">
            <v>YES</v>
          </cell>
        </row>
        <row r="7153">
          <cell r="A7153" t="str">
            <v>95072073F</v>
          </cell>
          <cell r="B7153" t="str">
            <v>YES</v>
          </cell>
        </row>
        <row r="7154">
          <cell r="A7154" t="str">
            <v>95073279D</v>
          </cell>
          <cell r="B7154" t="str">
            <v>YES</v>
          </cell>
        </row>
        <row r="7155">
          <cell r="A7155" t="str">
            <v>95073430F</v>
          </cell>
          <cell r="B7155" t="str">
            <v>YES</v>
          </cell>
        </row>
        <row r="7156">
          <cell r="A7156" t="str">
            <v>95074135E</v>
          </cell>
          <cell r="B7156" t="str">
            <v>YES</v>
          </cell>
        </row>
        <row r="7157">
          <cell r="A7157" t="str">
            <v>95074498E</v>
          </cell>
          <cell r="B7157" t="str">
            <v>YES</v>
          </cell>
        </row>
        <row r="7158">
          <cell r="A7158" t="str">
            <v>95074573F</v>
          </cell>
          <cell r="B7158" t="str">
            <v>YES</v>
          </cell>
        </row>
        <row r="7159">
          <cell r="A7159" t="str">
            <v>95074829E</v>
          </cell>
          <cell r="B7159" t="str">
            <v>YES</v>
          </cell>
        </row>
        <row r="7160">
          <cell r="A7160" t="str">
            <v>95074961E</v>
          </cell>
          <cell r="B7160" t="str">
            <v>YES</v>
          </cell>
        </row>
        <row r="7161">
          <cell r="A7161" t="str">
            <v>95075420E</v>
          </cell>
          <cell r="B7161" t="str">
            <v>YES</v>
          </cell>
        </row>
        <row r="7162">
          <cell r="A7162" t="str">
            <v>95076058E</v>
          </cell>
          <cell r="B7162" t="str">
            <v>YES</v>
          </cell>
        </row>
        <row r="7163">
          <cell r="A7163" t="str">
            <v>95076780F</v>
          </cell>
          <cell r="B7163" t="str">
            <v>YES</v>
          </cell>
        </row>
        <row r="7164">
          <cell r="A7164" t="str">
            <v>95077420E</v>
          </cell>
          <cell r="B7164" t="str">
            <v>YES</v>
          </cell>
        </row>
        <row r="7165">
          <cell r="A7165" t="str">
            <v>95077891F</v>
          </cell>
          <cell r="B7165" t="str">
            <v>YES</v>
          </cell>
        </row>
        <row r="7166">
          <cell r="A7166" t="str">
            <v>95078758E</v>
          </cell>
          <cell r="B7166" t="str">
            <v>YES</v>
          </cell>
        </row>
        <row r="7167">
          <cell r="A7167" t="str">
            <v>95079679E</v>
          </cell>
          <cell r="B7167" t="str">
            <v>YES</v>
          </cell>
        </row>
        <row r="7168">
          <cell r="A7168" t="str">
            <v>95080637E</v>
          </cell>
          <cell r="B7168" t="str">
            <v>YES</v>
          </cell>
        </row>
        <row r="7169">
          <cell r="A7169" t="str">
            <v>95081356E</v>
          </cell>
          <cell r="B7169" t="str">
            <v>YES</v>
          </cell>
        </row>
        <row r="7170">
          <cell r="A7170" t="str">
            <v>95082763E</v>
          </cell>
          <cell r="B7170" t="str">
            <v>YES</v>
          </cell>
        </row>
        <row r="7171">
          <cell r="A7171" t="str">
            <v>95083721F</v>
          </cell>
          <cell r="B7171" t="str">
            <v>YES</v>
          </cell>
        </row>
        <row r="7172">
          <cell r="A7172" t="str">
            <v>95085826E</v>
          </cell>
          <cell r="B7172" t="str">
            <v>YES</v>
          </cell>
        </row>
        <row r="7173">
          <cell r="A7173" t="str">
            <v>95087260F</v>
          </cell>
          <cell r="B7173" t="str">
            <v>YES</v>
          </cell>
        </row>
        <row r="7174">
          <cell r="A7174" t="str">
            <v>95087401F</v>
          </cell>
          <cell r="B7174" t="str">
            <v>YES</v>
          </cell>
        </row>
        <row r="7175">
          <cell r="A7175" t="str">
            <v>95088697E</v>
          </cell>
          <cell r="B7175" t="str">
            <v>YES</v>
          </cell>
        </row>
        <row r="7176">
          <cell r="A7176" t="str">
            <v>95088946F</v>
          </cell>
          <cell r="B7176" t="str">
            <v>YES</v>
          </cell>
        </row>
        <row r="7177">
          <cell r="A7177" t="str">
            <v>95090290E</v>
          </cell>
          <cell r="B7177" t="str">
            <v>YES</v>
          </cell>
        </row>
        <row r="7178">
          <cell r="A7178" t="str">
            <v>95090543F</v>
          </cell>
          <cell r="B7178" t="str">
            <v>YES</v>
          </cell>
        </row>
        <row r="7179">
          <cell r="A7179" t="str">
            <v>95090582F</v>
          </cell>
          <cell r="B7179" t="str">
            <v>YES</v>
          </cell>
        </row>
        <row r="7180">
          <cell r="A7180" t="str">
            <v>95092518E</v>
          </cell>
          <cell r="B7180" t="str">
            <v>YES</v>
          </cell>
        </row>
        <row r="7181">
          <cell r="A7181" t="str">
            <v>95093873F</v>
          </cell>
          <cell r="B7181" t="str">
            <v>YES</v>
          </cell>
        </row>
        <row r="7182">
          <cell r="A7182" t="str">
            <v>95094150F</v>
          </cell>
          <cell r="B7182" t="str">
            <v>YES</v>
          </cell>
        </row>
        <row r="7183">
          <cell r="A7183" t="str">
            <v>95094517E</v>
          </cell>
          <cell r="B7183" t="str">
            <v>YES</v>
          </cell>
        </row>
        <row r="7184">
          <cell r="A7184" t="str">
            <v>95094725E</v>
          </cell>
          <cell r="B7184" t="str">
            <v>YES</v>
          </cell>
        </row>
        <row r="7185">
          <cell r="A7185" t="str">
            <v>95094961F</v>
          </cell>
          <cell r="B7185" t="str">
            <v>YES</v>
          </cell>
        </row>
        <row r="7186">
          <cell r="A7186" t="str">
            <v>95095136E</v>
          </cell>
          <cell r="B7186" t="str">
            <v>YES</v>
          </cell>
        </row>
        <row r="7187">
          <cell r="A7187" t="str">
            <v>95095986E</v>
          </cell>
          <cell r="B7187" t="str">
            <v>YES</v>
          </cell>
        </row>
        <row r="7188">
          <cell r="A7188" t="str">
            <v>95096677E</v>
          </cell>
          <cell r="B7188" t="str">
            <v>YES</v>
          </cell>
        </row>
        <row r="7189">
          <cell r="A7189" t="str">
            <v>95097920F</v>
          </cell>
          <cell r="B7189" t="str">
            <v>YES</v>
          </cell>
        </row>
        <row r="7190">
          <cell r="A7190" t="str">
            <v>95098948F</v>
          </cell>
          <cell r="B7190" t="str">
            <v>YES</v>
          </cell>
        </row>
        <row r="7191">
          <cell r="A7191" t="str">
            <v>95098976E</v>
          </cell>
          <cell r="B7191" t="str">
            <v>YES</v>
          </cell>
        </row>
        <row r="7192">
          <cell r="A7192" t="str">
            <v>95099011F</v>
          </cell>
          <cell r="B7192" t="str">
            <v>YES</v>
          </cell>
        </row>
        <row r="7193">
          <cell r="A7193" t="str">
            <v>95099278E</v>
          </cell>
          <cell r="B7193" t="str">
            <v>YES</v>
          </cell>
        </row>
        <row r="7194">
          <cell r="A7194" t="str">
            <v>95099929D</v>
          </cell>
          <cell r="B7194" t="str">
            <v>YES</v>
          </cell>
        </row>
        <row r="7195">
          <cell r="A7195" t="str">
            <v>95099936E</v>
          </cell>
          <cell r="B7195" t="str">
            <v>YES</v>
          </cell>
        </row>
        <row r="7196">
          <cell r="A7196" t="str">
            <v>95100198E</v>
          </cell>
          <cell r="B7196" t="str">
            <v>YES</v>
          </cell>
        </row>
        <row r="7197">
          <cell r="A7197" t="str">
            <v>95100465E</v>
          </cell>
          <cell r="B7197" t="str">
            <v>YES</v>
          </cell>
        </row>
        <row r="7198">
          <cell r="A7198" t="str">
            <v>95102501E</v>
          </cell>
          <cell r="B7198" t="str">
            <v>YES</v>
          </cell>
        </row>
        <row r="7199">
          <cell r="A7199" t="str">
            <v>95102775E</v>
          </cell>
          <cell r="B7199" t="str">
            <v>YES</v>
          </cell>
        </row>
        <row r="7200">
          <cell r="A7200" t="str">
            <v>95103800E</v>
          </cell>
          <cell r="B7200" t="str">
            <v>YES</v>
          </cell>
        </row>
        <row r="7201">
          <cell r="A7201" t="str">
            <v>95104653F</v>
          </cell>
          <cell r="B7201" t="str">
            <v>YES</v>
          </cell>
        </row>
        <row r="7202">
          <cell r="A7202" t="str">
            <v>95105251F</v>
          </cell>
          <cell r="B7202" t="str">
            <v>YES</v>
          </cell>
        </row>
        <row r="7203">
          <cell r="A7203" t="str">
            <v>95105392F</v>
          </cell>
          <cell r="B7203" t="str">
            <v>YES</v>
          </cell>
        </row>
        <row r="7204">
          <cell r="A7204" t="str">
            <v>95106923F</v>
          </cell>
          <cell r="B7204" t="str">
            <v>YES</v>
          </cell>
        </row>
        <row r="7205">
          <cell r="A7205" t="str">
            <v>95107716E</v>
          </cell>
          <cell r="B7205" t="str">
            <v>YES</v>
          </cell>
        </row>
        <row r="7206">
          <cell r="A7206" t="str">
            <v>95108371F</v>
          </cell>
          <cell r="B7206" t="str">
            <v>YES</v>
          </cell>
        </row>
        <row r="7207">
          <cell r="A7207" t="str">
            <v>95108642D</v>
          </cell>
          <cell r="B7207" t="str">
            <v>YES</v>
          </cell>
        </row>
        <row r="7208">
          <cell r="A7208" t="str">
            <v>95112059E</v>
          </cell>
          <cell r="B7208" t="str">
            <v>YES</v>
          </cell>
        </row>
        <row r="7209">
          <cell r="A7209" t="str">
            <v>95112377E</v>
          </cell>
          <cell r="B7209" t="str">
            <v>YES</v>
          </cell>
        </row>
        <row r="7210">
          <cell r="A7210" t="str">
            <v>95112541F</v>
          </cell>
          <cell r="B7210" t="str">
            <v>YES</v>
          </cell>
        </row>
        <row r="7211">
          <cell r="A7211" t="str">
            <v>95112800F</v>
          </cell>
          <cell r="B7211" t="str">
            <v>YES</v>
          </cell>
        </row>
        <row r="7212">
          <cell r="A7212" t="str">
            <v>95113930F</v>
          </cell>
          <cell r="B7212" t="str">
            <v>YES</v>
          </cell>
        </row>
        <row r="7213">
          <cell r="A7213" t="str">
            <v>95114170F</v>
          </cell>
          <cell r="B7213" t="str">
            <v>YES</v>
          </cell>
        </row>
        <row r="7214">
          <cell r="A7214" t="str">
            <v>95114620F</v>
          </cell>
          <cell r="B7214" t="str">
            <v>YES</v>
          </cell>
        </row>
        <row r="7215">
          <cell r="A7215" t="str">
            <v>95115453F</v>
          </cell>
          <cell r="B7215" t="str">
            <v>YES</v>
          </cell>
        </row>
        <row r="7216">
          <cell r="A7216" t="str">
            <v>95115769C</v>
          </cell>
          <cell r="B7216" t="str">
            <v>YES</v>
          </cell>
        </row>
        <row r="7217">
          <cell r="A7217" t="str">
            <v>95118547D</v>
          </cell>
          <cell r="B7217" t="str">
            <v>YES</v>
          </cell>
        </row>
        <row r="7218">
          <cell r="A7218" t="str">
            <v>95119601E</v>
          </cell>
          <cell r="B7218" t="str">
            <v>YES</v>
          </cell>
        </row>
        <row r="7219">
          <cell r="A7219" t="str">
            <v>95120138E</v>
          </cell>
          <cell r="B7219" t="str">
            <v>YES</v>
          </cell>
        </row>
        <row r="7220">
          <cell r="A7220" t="str">
            <v>95120740F</v>
          </cell>
          <cell r="B7220" t="str">
            <v>YES</v>
          </cell>
        </row>
        <row r="7221">
          <cell r="A7221" t="str">
            <v>95121728D</v>
          </cell>
          <cell r="B7221" t="str">
            <v>YES</v>
          </cell>
        </row>
        <row r="7222">
          <cell r="A7222" t="str">
            <v>95122338E</v>
          </cell>
          <cell r="B7222" t="str">
            <v>YES</v>
          </cell>
        </row>
        <row r="7223">
          <cell r="A7223" t="str">
            <v>95124019E</v>
          </cell>
          <cell r="B7223" t="str">
            <v>YES</v>
          </cell>
        </row>
        <row r="7224">
          <cell r="A7224" t="str">
            <v>95124371F</v>
          </cell>
          <cell r="B7224" t="str">
            <v>YES</v>
          </cell>
        </row>
        <row r="7225">
          <cell r="A7225" t="str">
            <v>95125516D</v>
          </cell>
          <cell r="B7225" t="str">
            <v>YES</v>
          </cell>
        </row>
        <row r="7226">
          <cell r="A7226" t="str">
            <v>95126387E</v>
          </cell>
          <cell r="B7226" t="str">
            <v>YES</v>
          </cell>
        </row>
        <row r="7227">
          <cell r="A7227" t="str">
            <v>95126497E</v>
          </cell>
          <cell r="B7227" t="str">
            <v>YES</v>
          </cell>
        </row>
        <row r="7228">
          <cell r="A7228" t="str">
            <v>95128007F</v>
          </cell>
          <cell r="B7228" t="str">
            <v>YES</v>
          </cell>
        </row>
        <row r="7229">
          <cell r="A7229" t="str">
            <v>95128010F</v>
          </cell>
          <cell r="B7229" t="str">
            <v>YES</v>
          </cell>
        </row>
        <row r="7230">
          <cell r="A7230" t="str">
            <v>95129438E</v>
          </cell>
          <cell r="B7230" t="str">
            <v>YES</v>
          </cell>
        </row>
        <row r="7231">
          <cell r="A7231" t="str">
            <v>95130223F</v>
          </cell>
          <cell r="B7231" t="str">
            <v>YES</v>
          </cell>
        </row>
        <row r="7232">
          <cell r="A7232" t="str">
            <v>95130506E</v>
          </cell>
          <cell r="B7232" t="str">
            <v>YES</v>
          </cell>
        </row>
        <row r="7233">
          <cell r="A7233" t="str">
            <v>95130542E</v>
          </cell>
          <cell r="B7233" t="str">
            <v>YES</v>
          </cell>
        </row>
        <row r="7234">
          <cell r="A7234" t="str">
            <v>95131128E</v>
          </cell>
          <cell r="B7234" t="str">
            <v>YES</v>
          </cell>
        </row>
        <row r="7235">
          <cell r="A7235" t="str">
            <v>95131923E</v>
          </cell>
          <cell r="B7235" t="str">
            <v>YES</v>
          </cell>
        </row>
        <row r="7236">
          <cell r="A7236" t="str">
            <v>95132319D</v>
          </cell>
          <cell r="B7236" t="str">
            <v>YES</v>
          </cell>
        </row>
        <row r="7237">
          <cell r="A7237" t="str">
            <v>95134587F</v>
          </cell>
          <cell r="B7237" t="str">
            <v>YES</v>
          </cell>
        </row>
        <row r="7238">
          <cell r="A7238" t="str">
            <v>95135892F</v>
          </cell>
          <cell r="B7238" t="str">
            <v>YES</v>
          </cell>
        </row>
        <row r="7239">
          <cell r="A7239" t="str">
            <v>95136423E</v>
          </cell>
          <cell r="B7239" t="str">
            <v>YES</v>
          </cell>
        </row>
        <row r="7240">
          <cell r="A7240" t="str">
            <v>95137102F</v>
          </cell>
          <cell r="B7240" t="str">
            <v>YES</v>
          </cell>
        </row>
        <row r="7241">
          <cell r="A7241" t="str">
            <v>95137320D</v>
          </cell>
          <cell r="B7241" t="str">
            <v>YES</v>
          </cell>
        </row>
        <row r="7242">
          <cell r="A7242" t="str">
            <v>95137561E</v>
          </cell>
          <cell r="B7242" t="str">
            <v>YES</v>
          </cell>
        </row>
        <row r="7243">
          <cell r="A7243" t="str">
            <v>95137628F</v>
          </cell>
          <cell r="B7243" t="str">
            <v>YES</v>
          </cell>
        </row>
        <row r="7244">
          <cell r="A7244" t="str">
            <v>95138379E</v>
          </cell>
          <cell r="B7244" t="str">
            <v>YES</v>
          </cell>
        </row>
        <row r="7245">
          <cell r="A7245" t="str">
            <v>95138816E</v>
          </cell>
          <cell r="B7245" t="str">
            <v>YES</v>
          </cell>
        </row>
        <row r="7246">
          <cell r="A7246" t="str">
            <v>95140223E</v>
          </cell>
          <cell r="B7246" t="str">
            <v>YES</v>
          </cell>
        </row>
        <row r="7247">
          <cell r="A7247" t="str">
            <v>95141112D</v>
          </cell>
          <cell r="B7247" t="str">
            <v>YES</v>
          </cell>
        </row>
        <row r="7248">
          <cell r="A7248" t="str">
            <v>95142179E</v>
          </cell>
          <cell r="B7248" t="str">
            <v>YES</v>
          </cell>
        </row>
        <row r="7249">
          <cell r="A7249" t="str">
            <v>95142583F</v>
          </cell>
          <cell r="B7249" t="str">
            <v>YES</v>
          </cell>
        </row>
        <row r="7250">
          <cell r="A7250" t="str">
            <v>95142788E</v>
          </cell>
          <cell r="B7250" t="str">
            <v>YES</v>
          </cell>
        </row>
        <row r="7251">
          <cell r="A7251" t="str">
            <v>95143194F</v>
          </cell>
          <cell r="B7251" t="str">
            <v>YES</v>
          </cell>
        </row>
        <row r="7252">
          <cell r="A7252" t="str">
            <v>95143244F</v>
          </cell>
          <cell r="B7252" t="str">
            <v>YES</v>
          </cell>
        </row>
        <row r="7253">
          <cell r="A7253" t="str">
            <v>95143566E</v>
          </cell>
          <cell r="B7253" t="str">
            <v>YES</v>
          </cell>
        </row>
        <row r="7254">
          <cell r="A7254" t="str">
            <v>95143798D</v>
          </cell>
          <cell r="B7254" t="str">
            <v>YES</v>
          </cell>
        </row>
        <row r="7255">
          <cell r="A7255" t="str">
            <v>95143917E</v>
          </cell>
          <cell r="B7255" t="str">
            <v>YES</v>
          </cell>
        </row>
        <row r="7256">
          <cell r="A7256" t="str">
            <v>95144854E</v>
          </cell>
          <cell r="B7256" t="str">
            <v>YES</v>
          </cell>
        </row>
        <row r="7257">
          <cell r="A7257" t="str">
            <v>95145116E</v>
          </cell>
          <cell r="B7257" t="str">
            <v>YES</v>
          </cell>
        </row>
        <row r="7258">
          <cell r="A7258" t="str">
            <v>95145792E</v>
          </cell>
          <cell r="B7258" t="str">
            <v>YES</v>
          </cell>
        </row>
        <row r="7259">
          <cell r="A7259" t="str">
            <v>95146764E</v>
          </cell>
          <cell r="B7259" t="str">
            <v>YES</v>
          </cell>
        </row>
        <row r="7260">
          <cell r="A7260" t="str">
            <v>95148861F</v>
          </cell>
          <cell r="B7260" t="str">
            <v>YES</v>
          </cell>
        </row>
        <row r="7261">
          <cell r="A7261" t="str">
            <v>95149503F</v>
          </cell>
          <cell r="B7261" t="str">
            <v>YES</v>
          </cell>
        </row>
        <row r="7262">
          <cell r="A7262" t="str">
            <v>95149721F</v>
          </cell>
          <cell r="B7262" t="str">
            <v>YES</v>
          </cell>
        </row>
        <row r="7263">
          <cell r="A7263" t="str">
            <v>95150646E</v>
          </cell>
          <cell r="B7263" t="str">
            <v>YES</v>
          </cell>
        </row>
        <row r="7264">
          <cell r="A7264" t="str">
            <v>95151040E</v>
          </cell>
          <cell r="B7264" t="str">
            <v>YES</v>
          </cell>
        </row>
        <row r="7265">
          <cell r="A7265" t="str">
            <v>95151418E</v>
          </cell>
          <cell r="B7265" t="str">
            <v>YES</v>
          </cell>
        </row>
        <row r="7266">
          <cell r="A7266" t="str">
            <v>95152588F</v>
          </cell>
          <cell r="B7266" t="str">
            <v>YES</v>
          </cell>
        </row>
        <row r="7267">
          <cell r="A7267" t="str">
            <v>95153126E</v>
          </cell>
          <cell r="B7267" t="str">
            <v>YES</v>
          </cell>
        </row>
        <row r="7268">
          <cell r="A7268" t="str">
            <v>95153869E</v>
          </cell>
          <cell r="B7268" t="str">
            <v>YES</v>
          </cell>
        </row>
        <row r="7269">
          <cell r="A7269" t="str">
            <v>95154676D</v>
          </cell>
          <cell r="B7269" t="str">
            <v>YES</v>
          </cell>
        </row>
        <row r="7270">
          <cell r="A7270" t="str">
            <v>95155501F</v>
          </cell>
          <cell r="B7270" t="str">
            <v>YES</v>
          </cell>
        </row>
        <row r="7271">
          <cell r="A7271" t="str">
            <v>95155616D</v>
          </cell>
          <cell r="B7271" t="str">
            <v>YES</v>
          </cell>
        </row>
        <row r="7272">
          <cell r="A7272" t="str">
            <v>95155956E</v>
          </cell>
          <cell r="B7272" t="str">
            <v>YES</v>
          </cell>
        </row>
        <row r="7273">
          <cell r="A7273" t="str">
            <v>95158073D</v>
          </cell>
          <cell r="B7273" t="str">
            <v>YES</v>
          </cell>
        </row>
        <row r="7274">
          <cell r="A7274" t="str">
            <v>95158652F</v>
          </cell>
          <cell r="B7274" t="str">
            <v>YES</v>
          </cell>
        </row>
        <row r="7275">
          <cell r="A7275" t="str">
            <v>95158939E</v>
          </cell>
          <cell r="B7275" t="str">
            <v>YES</v>
          </cell>
        </row>
        <row r="7276">
          <cell r="A7276" t="str">
            <v>95159570F</v>
          </cell>
          <cell r="B7276" t="str">
            <v>YES</v>
          </cell>
        </row>
        <row r="7277">
          <cell r="A7277" t="str">
            <v>95159589E</v>
          </cell>
          <cell r="B7277" t="str">
            <v>YES</v>
          </cell>
        </row>
        <row r="7278">
          <cell r="A7278" t="str">
            <v>95161113F</v>
          </cell>
          <cell r="B7278" t="str">
            <v>YES</v>
          </cell>
        </row>
        <row r="7279">
          <cell r="A7279" t="str">
            <v>95161164E</v>
          </cell>
          <cell r="B7279" t="str">
            <v>YES</v>
          </cell>
        </row>
        <row r="7280">
          <cell r="A7280" t="str">
            <v>95161723E</v>
          </cell>
          <cell r="B7280" t="str">
            <v>YES</v>
          </cell>
        </row>
        <row r="7281">
          <cell r="A7281" t="str">
            <v>95162113F</v>
          </cell>
          <cell r="B7281" t="str">
            <v>YES</v>
          </cell>
        </row>
        <row r="7282">
          <cell r="A7282" t="str">
            <v>95162387E</v>
          </cell>
          <cell r="B7282" t="str">
            <v>YES</v>
          </cell>
        </row>
        <row r="7283">
          <cell r="A7283" t="str">
            <v>95162469D</v>
          </cell>
          <cell r="B7283" t="str">
            <v>YES</v>
          </cell>
        </row>
        <row r="7284">
          <cell r="A7284" t="str">
            <v>95162881F</v>
          </cell>
          <cell r="B7284" t="str">
            <v>YES</v>
          </cell>
        </row>
        <row r="7285">
          <cell r="A7285" t="str">
            <v>95163131F</v>
          </cell>
          <cell r="B7285" t="str">
            <v>YES</v>
          </cell>
        </row>
        <row r="7286">
          <cell r="A7286" t="str">
            <v>95163568D</v>
          </cell>
          <cell r="B7286" t="str">
            <v>YES</v>
          </cell>
        </row>
        <row r="7287">
          <cell r="A7287" t="str">
            <v>95163619D</v>
          </cell>
          <cell r="B7287" t="str">
            <v>YES</v>
          </cell>
        </row>
        <row r="7288">
          <cell r="A7288" t="str">
            <v>95164168D</v>
          </cell>
          <cell r="B7288" t="str">
            <v>YES</v>
          </cell>
        </row>
        <row r="7289">
          <cell r="A7289" t="str">
            <v>95164568E</v>
          </cell>
          <cell r="B7289" t="str">
            <v>YES</v>
          </cell>
        </row>
        <row r="7290">
          <cell r="A7290" t="str">
            <v>95165482F</v>
          </cell>
          <cell r="B7290" t="str">
            <v>YES</v>
          </cell>
        </row>
        <row r="7291">
          <cell r="A7291" t="str">
            <v>95165573F</v>
          </cell>
          <cell r="B7291" t="str">
            <v>YES</v>
          </cell>
        </row>
        <row r="7292">
          <cell r="A7292" t="str">
            <v>95166262E</v>
          </cell>
          <cell r="B7292" t="str">
            <v>YES</v>
          </cell>
        </row>
        <row r="7293">
          <cell r="A7293" t="str">
            <v>95166978E</v>
          </cell>
          <cell r="B7293" t="str">
            <v>YES</v>
          </cell>
        </row>
        <row r="7294">
          <cell r="A7294" t="str">
            <v>95170790F</v>
          </cell>
          <cell r="B7294" t="str">
            <v>YES</v>
          </cell>
        </row>
        <row r="7295">
          <cell r="A7295" t="str">
            <v>95171187F</v>
          </cell>
          <cell r="B7295" t="str">
            <v>YES</v>
          </cell>
        </row>
        <row r="7296">
          <cell r="A7296" t="str">
            <v>95171275E</v>
          </cell>
          <cell r="B7296" t="str">
            <v>YES</v>
          </cell>
        </row>
        <row r="7297">
          <cell r="A7297" t="str">
            <v>95171638D</v>
          </cell>
          <cell r="B7297" t="str">
            <v>YES</v>
          </cell>
        </row>
        <row r="7298">
          <cell r="A7298" t="str">
            <v>95172078E</v>
          </cell>
          <cell r="B7298" t="str">
            <v>YES</v>
          </cell>
        </row>
        <row r="7299">
          <cell r="A7299" t="str">
            <v>95173083F</v>
          </cell>
          <cell r="B7299" t="str">
            <v>YES</v>
          </cell>
        </row>
        <row r="7300">
          <cell r="A7300" t="str">
            <v>95173142F</v>
          </cell>
          <cell r="B7300" t="str">
            <v>YES</v>
          </cell>
        </row>
        <row r="7301">
          <cell r="A7301" t="str">
            <v>95173152F</v>
          </cell>
          <cell r="B7301" t="str">
            <v>YES</v>
          </cell>
        </row>
        <row r="7302">
          <cell r="A7302" t="str">
            <v>95173349F</v>
          </cell>
          <cell r="B7302" t="str">
            <v>YES</v>
          </cell>
        </row>
        <row r="7303">
          <cell r="A7303" t="str">
            <v>95175308E</v>
          </cell>
          <cell r="B7303" t="str">
            <v>YES</v>
          </cell>
        </row>
        <row r="7304">
          <cell r="A7304" t="str">
            <v>95175396F</v>
          </cell>
          <cell r="B7304" t="str">
            <v>YES</v>
          </cell>
        </row>
        <row r="7305">
          <cell r="A7305" t="str">
            <v>95178010F</v>
          </cell>
          <cell r="B7305" t="str">
            <v>YES</v>
          </cell>
        </row>
        <row r="7306">
          <cell r="A7306" t="str">
            <v>95178476F</v>
          </cell>
          <cell r="B7306" t="str">
            <v>YES</v>
          </cell>
        </row>
        <row r="7307">
          <cell r="A7307" t="str">
            <v>95178760F</v>
          </cell>
          <cell r="B7307" t="str">
            <v>YES</v>
          </cell>
        </row>
        <row r="7308">
          <cell r="A7308" t="str">
            <v>95179992F</v>
          </cell>
          <cell r="B7308" t="str">
            <v>YES</v>
          </cell>
        </row>
        <row r="7309">
          <cell r="A7309" t="str">
            <v>95180712F</v>
          </cell>
          <cell r="B7309" t="str">
            <v>YES</v>
          </cell>
        </row>
        <row r="7310">
          <cell r="A7310" t="str">
            <v>95181297E</v>
          </cell>
          <cell r="B7310" t="str">
            <v>YES</v>
          </cell>
        </row>
        <row r="7311">
          <cell r="A7311" t="str">
            <v>95181516E</v>
          </cell>
          <cell r="B7311" t="str">
            <v>YES</v>
          </cell>
        </row>
        <row r="7312">
          <cell r="A7312" t="str">
            <v>95181880F</v>
          </cell>
          <cell r="B7312" t="str">
            <v>YES</v>
          </cell>
        </row>
        <row r="7313">
          <cell r="A7313" t="str">
            <v>95183505F</v>
          </cell>
          <cell r="B7313" t="str">
            <v>YES</v>
          </cell>
        </row>
        <row r="7314">
          <cell r="A7314" t="str">
            <v>95183778E</v>
          </cell>
          <cell r="B7314" t="str">
            <v>YES</v>
          </cell>
        </row>
        <row r="7315">
          <cell r="A7315" t="str">
            <v>95183903F</v>
          </cell>
          <cell r="B7315" t="str">
            <v>YES</v>
          </cell>
        </row>
        <row r="7316">
          <cell r="A7316" t="str">
            <v>95185351F</v>
          </cell>
          <cell r="B7316" t="str">
            <v>YES</v>
          </cell>
        </row>
        <row r="7317">
          <cell r="A7317" t="str">
            <v>95185442F</v>
          </cell>
          <cell r="B7317" t="str">
            <v>YES</v>
          </cell>
        </row>
        <row r="7318">
          <cell r="A7318" t="str">
            <v>95185662E</v>
          </cell>
          <cell r="B7318" t="str">
            <v>YES</v>
          </cell>
        </row>
        <row r="7319">
          <cell r="A7319" t="str">
            <v>95186100F</v>
          </cell>
          <cell r="B7319" t="str">
            <v>YES</v>
          </cell>
        </row>
        <row r="7320">
          <cell r="A7320" t="str">
            <v>95186293F</v>
          </cell>
          <cell r="B7320" t="str">
            <v>YES</v>
          </cell>
        </row>
        <row r="7321">
          <cell r="A7321" t="str">
            <v>95186398E</v>
          </cell>
          <cell r="B7321" t="str">
            <v>YES</v>
          </cell>
        </row>
        <row r="7322">
          <cell r="A7322" t="str">
            <v>95186514E</v>
          </cell>
          <cell r="B7322" t="str">
            <v>YES</v>
          </cell>
        </row>
        <row r="7323">
          <cell r="A7323" t="str">
            <v>95187235F</v>
          </cell>
          <cell r="B7323" t="str">
            <v>YES</v>
          </cell>
        </row>
        <row r="7324">
          <cell r="A7324" t="str">
            <v>95187380F</v>
          </cell>
          <cell r="B7324" t="str">
            <v>YES</v>
          </cell>
        </row>
        <row r="7325">
          <cell r="A7325" t="str">
            <v>95188830F</v>
          </cell>
          <cell r="B7325" t="str">
            <v>YES</v>
          </cell>
        </row>
        <row r="7326">
          <cell r="A7326" t="str">
            <v>95189063D</v>
          </cell>
          <cell r="B7326" t="str">
            <v>YES</v>
          </cell>
        </row>
        <row r="7327">
          <cell r="A7327" t="str">
            <v>95189096E</v>
          </cell>
          <cell r="B7327" t="str">
            <v>YES</v>
          </cell>
        </row>
        <row r="7328">
          <cell r="A7328" t="str">
            <v>95191451E</v>
          </cell>
          <cell r="B7328" t="str">
            <v>YES</v>
          </cell>
        </row>
        <row r="7329">
          <cell r="A7329" t="str">
            <v>95192392F</v>
          </cell>
          <cell r="B7329" t="str">
            <v>YES</v>
          </cell>
        </row>
        <row r="7330">
          <cell r="A7330" t="str">
            <v>95192513F</v>
          </cell>
          <cell r="B7330" t="str">
            <v>YES</v>
          </cell>
        </row>
        <row r="7331">
          <cell r="A7331" t="str">
            <v>95192828F</v>
          </cell>
          <cell r="B7331" t="str">
            <v>YES</v>
          </cell>
        </row>
        <row r="7332">
          <cell r="A7332" t="str">
            <v>95193692F</v>
          </cell>
          <cell r="B7332" t="str">
            <v>YES</v>
          </cell>
        </row>
        <row r="7333">
          <cell r="A7333" t="str">
            <v>95194253F</v>
          </cell>
          <cell r="B7333" t="str">
            <v>YES</v>
          </cell>
        </row>
        <row r="7334">
          <cell r="A7334" t="str">
            <v>95196540E</v>
          </cell>
          <cell r="B7334" t="str">
            <v>YES</v>
          </cell>
        </row>
        <row r="7335">
          <cell r="A7335" t="str">
            <v>95197477E</v>
          </cell>
          <cell r="B7335" t="str">
            <v>YES</v>
          </cell>
        </row>
        <row r="7336">
          <cell r="A7336" t="str">
            <v>95198271F</v>
          </cell>
          <cell r="B7336" t="str">
            <v>YES</v>
          </cell>
        </row>
        <row r="7337">
          <cell r="A7337" t="str">
            <v>95198702F</v>
          </cell>
          <cell r="B7337" t="str">
            <v>YES</v>
          </cell>
        </row>
        <row r="7338">
          <cell r="A7338" t="str">
            <v>95201725E</v>
          </cell>
          <cell r="B7338" t="str">
            <v>YES</v>
          </cell>
        </row>
        <row r="7339">
          <cell r="A7339" t="str">
            <v>95202461F</v>
          </cell>
          <cell r="B7339" t="str">
            <v>YES</v>
          </cell>
        </row>
        <row r="7340">
          <cell r="A7340" t="str">
            <v>95204158E</v>
          </cell>
          <cell r="B7340" t="str">
            <v>YES</v>
          </cell>
        </row>
        <row r="7341">
          <cell r="A7341" t="str">
            <v>95204342E</v>
          </cell>
          <cell r="B7341" t="str">
            <v>YES</v>
          </cell>
        </row>
        <row r="7342">
          <cell r="A7342" t="str">
            <v>95206117E</v>
          </cell>
          <cell r="B7342" t="str">
            <v>YES</v>
          </cell>
        </row>
        <row r="7343">
          <cell r="A7343" t="str">
            <v>95206600F</v>
          </cell>
          <cell r="B7343" t="str">
            <v>YES</v>
          </cell>
        </row>
        <row r="7344">
          <cell r="A7344" t="str">
            <v>95207169E</v>
          </cell>
          <cell r="B7344" t="str">
            <v>YES</v>
          </cell>
        </row>
        <row r="7345">
          <cell r="A7345" t="str">
            <v>95207177E</v>
          </cell>
          <cell r="B7345" t="str">
            <v>YES</v>
          </cell>
        </row>
        <row r="7346">
          <cell r="A7346" t="str">
            <v>95207245E</v>
          </cell>
          <cell r="B7346" t="str">
            <v>YES</v>
          </cell>
        </row>
        <row r="7347">
          <cell r="A7347" t="str">
            <v>95209442F</v>
          </cell>
          <cell r="B7347" t="str">
            <v>YES</v>
          </cell>
        </row>
        <row r="7348">
          <cell r="A7348" t="str">
            <v>95210315E</v>
          </cell>
          <cell r="B7348" t="str">
            <v>YES</v>
          </cell>
        </row>
        <row r="7349">
          <cell r="A7349" t="str">
            <v>95212040E</v>
          </cell>
          <cell r="B7349" t="str">
            <v>YES</v>
          </cell>
        </row>
        <row r="7350">
          <cell r="A7350" t="str">
            <v>95212404E</v>
          </cell>
          <cell r="B7350" t="str">
            <v>YES</v>
          </cell>
        </row>
        <row r="7351">
          <cell r="A7351" t="str">
            <v>95213721F</v>
          </cell>
          <cell r="B7351" t="str">
            <v>YES</v>
          </cell>
        </row>
        <row r="7352">
          <cell r="A7352" t="str">
            <v>95216406E</v>
          </cell>
          <cell r="B7352" t="str">
            <v>YES</v>
          </cell>
        </row>
        <row r="7353">
          <cell r="A7353" t="str">
            <v>95216673E</v>
          </cell>
          <cell r="B7353" t="str">
            <v>YES</v>
          </cell>
        </row>
        <row r="7354">
          <cell r="A7354" t="str">
            <v>95217541F</v>
          </cell>
          <cell r="B7354" t="str">
            <v>YES</v>
          </cell>
        </row>
        <row r="7355">
          <cell r="A7355" t="str">
            <v>95218218E</v>
          </cell>
          <cell r="B7355" t="str">
            <v>YES</v>
          </cell>
        </row>
        <row r="7356">
          <cell r="A7356" t="str">
            <v>95218256E</v>
          </cell>
          <cell r="B7356" t="str">
            <v>YES</v>
          </cell>
        </row>
        <row r="7357">
          <cell r="A7357" t="str">
            <v>95220948E</v>
          </cell>
          <cell r="B7357" t="str">
            <v>YES</v>
          </cell>
        </row>
        <row r="7358">
          <cell r="A7358" t="str">
            <v>95220967D</v>
          </cell>
          <cell r="B7358" t="str">
            <v>YES</v>
          </cell>
        </row>
        <row r="7359">
          <cell r="A7359" t="str">
            <v>95221030E</v>
          </cell>
          <cell r="B7359" t="str">
            <v>YES</v>
          </cell>
        </row>
        <row r="7360">
          <cell r="A7360" t="str">
            <v>95221402F</v>
          </cell>
          <cell r="B7360" t="str">
            <v>YES</v>
          </cell>
        </row>
        <row r="7361">
          <cell r="A7361" t="str">
            <v>95221616E</v>
          </cell>
          <cell r="B7361" t="str">
            <v>YES</v>
          </cell>
        </row>
        <row r="7362">
          <cell r="A7362" t="str">
            <v>95222550F</v>
          </cell>
          <cell r="B7362" t="str">
            <v>YES</v>
          </cell>
        </row>
        <row r="7363">
          <cell r="A7363" t="str">
            <v>95222595E</v>
          </cell>
          <cell r="B7363" t="str">
            <v>YES</v>
          </cell>
        </row>
        <row r="7364">
          <cell r="A7364" t="str">
            <v>95222985E</v>
          </cell>
          <cell r="B7364" t="str">
            <v>YES</v>
          </cell>
        </row>
        <row r="7365">
          <cell r="A7365" t="str">
            <v>95223473D</v>
          </cell>
          <cell r="B7365" t="str">
            <v>YES</v>
          </cell>
        </row>
        <row r="7366">
          <cell r="A7366" t="str">
            <v>95224091F</v>
          </cell>
          <cell r="B7366" t="str">
            <v>YES</v>
          </cell>
        </row>
        <row r="7367">
          <cell r="A7367" t="str">
            <v>95225896E</v>
          </cell>
          <cell r="B7367" t="str">
            <v>YES</v>
          </cell>
        </row>
        <row r="7368">
          <cell r="A7368" t="str">
            <v>95225956E</v>
          </cell>
          <cell r="B7368" t="str">
            <v>YES</v>
          </cell>
        </row>
        <row r="7369">
          <cell r="A7369" t="str">
            <v>95226661F</v>
          </cell>
          <cell r="B7369" t="str">
            <v>YES</v>
          </cell>
        </row>
        <row r="7370">
          <cell r="A7370" t="str">
            <v>95226923F</v>
          </cell>
          <cell r="B7370" t="str">
            <v>YES</v>
          </cell>
        </row>
        <row r="7371">
          <cell r="A7371" t="str">
            <v>95227120F</v>
          </cell>
          <cell r="B7371" t="str">
            <v>YES</v>
          </cell>
        </row>
        <row r="7372">
          <cell r="A7372" t="str">
            <v>95227700F</v>
          </cell>
          <cell r="B7372" t="str">
            <v>YES</v>
          </cell>
        </row>
        <row r="7373">
          <cell r="A7373" t="str">
            <v>95227904F</v>
          </cell>
          <cell r="B7373" t="str">
            <v>YES</v>
          </cell>
        </row>
        <row r="7374">
          <cell r="A7374" t="str">
            <v>95231065E</v>
          </cell>
          <cell r="B7374" t="str">
            <v>YES</v>
          </cell>
        </row>
        <row r="7375">
          <cell r="A7375" t="str">
            <v>95231401F</v>
          </cell>
          <cell r="B7375" t="str">
            <v>YES</v>
          </cell>
        </row>
        <row r="7376">
          <cell r="A7376" t="str">
            <v>95231527F</v>
          </cell>
          <cell r="B7376" t="str">
            <v>YES</v>
          </cell>
        </row>
        <row r="7377">
          <cell r="A7377" t="str">
            <v xml:space="preserve">95231527F </v>
          </cell>
          <cell r="B7377" t="str">
            <v>YES</v>
          </cell>
        </row>
        <row r="7378">
          <cell r="A7378" t="str">
            <v>95232113D</v>
          </cell>
          <cell r="B7378" t="str">
            <v>YES</v>
          </cell>
        </row>
        <row r="7379">
          <cell r="A7379" t="str">
            <v>95233403F</v>
          </cell>
          <cell r="B7379" t="str">
            <v>YES</v>
          </cell>
        </row>
        <row r="7380">
          <cell r="A7380" t="str">
            <v>95233487D</v>
          </cell>
          <cell r="B7380" t="str">
            <v>YES</v>
          </cell>
        </row>
        <row r="7381">
          <cell r="A7381" t="str">
            <v>95233511F</v>
          </cell>
          <cell r="B7381" t="str">
            <v>YES</v>
          </cell>
        </row>
        <row r="7382">
          <cell r="A7382" t="str">
            <v>95235620F</v>
          </cell>
          <cell r="B7382" t="str">
            <v>YES</v>
          </cell>
        </row>
        <row r="7383">
          <cell r="A7383" t="str">
            <v>95235875E</v>
          </cell>
          <cell r="B7383" t="str">
            <v>YES</v>
          </cell>
        </row>
        <row r="7384">
          <cell r="A7384" t="str">
            <v>95236059E</v>
          </cell>
          <cell r="B7384" t="str">
            <v>YES</v>
          </cell>
        </row>
        <row r="7385">
          <cell r="A7385" t="str">
            <v>95236066D</v>
          </cell>
          <cell r="B7385" t="str">
            <v>YES</v>
          </cell>
        </row>
        <row r="7386">
          <cell r="A7386" t="str">
            <v>95236279E</v>
          </cell>
          <cell r="B7386" t="str">
            <v>YES</v>
          </cell>
        </row>
        <row r="7387">
          <cell r="A7387" t="str">
            <v>95237259E</v>
          </cell>
          <cell r="B7387" t="str">
            <v>YES</v>
          </cell>
        </row>
        <row r="7388">
          <cell r="A7388" t="str">
            <v>95237347E</v>
          </cell>
          <cell r="B7388" t="str">
            <v>YES</v>
          </cell>
        </row>
        <row r="7389">
          <cell r="A7389" t="str">
            <v>95237432E</v>
          </cell>
          <cell r="B7389" t="str">
            <v>YES</v>
          </cell>
        </row>
        <row r="7390">
          <cell r="A7390" t="str">
            <v>95238211F</v>
          </cell>
          <cell r="B7390" t="str">
            <v>YES</v>
          </cell>
        </row>
        <row r="7391">
          <cell r="A7391" t="str">
            <v>95239198D</v>
          </cell>
          <cell r="B7391" t="str">
            <v>YES</v>
          </cell>
        </row>
        <row r="7392">
          <cell r="A7392" t="str">
            <v>95239404F</v>
          </cell>
          <cell r="B7392" t="str">
            <v>YES</v>
          </cell>
        </row>
        <row r="7393">
          <cell r="A7393" t="str">
            <v>95239488E</v>
          </cell>
          <cell r="B7393" t="str">
            <v>YES</v>
          </cell>
        </row>
        <row r="7394">
          <cell r="A7394" t="str">
            <v>95239702E</v>
          </cell>
          <cell r="B7394" t="str">
            <v>YES</v>
          </cell>
        </row>
        <row r="7395">
          <cell r="A7395" t="str">
            <v>95240482D</v>
          </cell>
          <cell r="B7395" t="str">
            <v>YES</v>
          </cell>
        </row>
        <row r="7396">
          <cell r="A7396" t="str">
            <v>95240863F</v>
          </cell>
          <cell r="B7396" t="str">
            <v>YES</v>
          </cell>
        </row>
        <row r="7397">
          <cell r="A7397" t="str">
            <v>95241033E</v>
          </cell>
          <cell r="B7397" t="str">
            <v>YES</v>
          </cell>
        </row>
        <row r="7398">
          <cell r="A7398" t="str">
            <v>95242489E</v>
          </cell>
          <cell r="B7398" t="str">
            <v>YES</v>
          </cell>
        </row>
        <row r="7399">
          <cell r="A7399" t="str">
            <v>95243396F</v>
          </cell>
          <cell r="B7399" t="str">
            <v>YES</v>
          </cell>
        </row>
        <row r="7400">
          <cell r="A7400" t="str">
            <v>95245317D</v>
          </cell>
          <cell r="B7400" t="str">
            <v>YES</v>
          </cell>
        </row>
        <row r="7401">
          <cell r="A7401" t="str">
            <v>95245963F</v>
          </cell>
          <cell r="B7401" t="str">
            <v>YES</v>
          </cell>
        </row>
        <row r="7402">
          <cell r="A7402" t="str">
            <v>95246049E</v>
          </cell>
          <cell r="B7402" t="str">
            <v>YES</v>
          </cell>
        </row>
        <row r="7403">
          <cell r="A7403" t="str">
            <v>95248200G</v>
          </cell>
          <cell r="B7403" t="str">
            <v>YES</v>
          </cell>
        </row>
        <row r="7404">
          <cell r="A7404" t="str">
            <v>95249522F</v>
          </cell>
          <cell r="B7404" t="str">
            <v>YES</v>
          </cell>
        </row>
        <row r="7405">
          <cell r="A7405" t="str">
            <v>95251442F</v>
          </cell>
          <cell r="B7405" t="str">
            <v>YES</v>
          </cell>
        </row>
        <row r="7406">
          <cell r="A7406" t="str">
            <v>95251540F</v>
          </cell>
          <cell r="B7406" t="str">
            <v>YES</v>
          </cell>
        </row>
        <row r="7407">
          <cell r="A7407" t="str">
            <v>95253644F</v>
          </cell>
          <cell r="B7407" t="str">
            <v>YES</v>
          </cell>
        </row>
        <row r="7408">
          <cell r="A7408" t="str">
            <v>95255367E</v>
          </cell>
          <cell r="B7408" t="str">
            <v>YES</v>
          </cell>
        </row>
        <row r="7409">
          <cell r="A7409" t="str">
            <v>95256419D</v>
          </cell>
          <cell r="B7409" t="str">
            <v>YES</v>
          </cell>
        </row>
        <row r="7410">
          <cell r="A7410" t="str">
            <v>95256612E</v>
          </cell>
          <cell r="B7410" t="str">
            <v>YES</v>
          </cell>
        </row>
        <row r="7411">
          <cell r="A7411" t="str">
            <v>95256891D</v>
          </cell>
          <cell r="B7411" t="str">
            <v>YES</v>
          </cell>
        </row>
        <row r="7412">
          <cell r="A7412" t="str">
            <v>95257508D</v>
          </cell>
          <cell r="B7412" t="str">
            <v>YES</v>
          </cell>
        </row>
        <row r="7413">
          <cell r="A7413" t="str">
            <v>95257701F</v>
          </cell>
          <cell r="B7413" t="str">
            <v>YES</v>
          </cell>
        </row>
        <row r="7414">
          <cell r="A7414" t="str">
            <v>95258361E</v>
          </cell>
          <cell r="B7414" t="str">
            <v>YES</v>
          </cell>
        </row>
        <row r="7415">
          <cell r="A7415" t="str">
            <v>95259579E</v>
          </cell>
          <cell r="B7415" t="str">
            <v>YES</v>
          </cell>
        </row>
        <row r="7416">
          <cell r="A7416" t="str">
            <v>95260022D</v>
          </cell>
          <cell r="B7416" t="str">
            <v>YES</v>
          </cell>
        </row>
        <row r="7417">
          <cell r="A7417" t="str">
            <v>95260651F</v>
          </cell>
          <cell r="B7417" t="str">
            <v>YES</v>
          </cell>
        </row>
        <row r="7418">
          <cell r="A7418" t="str">
            <v>95260753E</v>
          </cell>
          <cell r="B7418" t="str">
            <v>YES</v>
          </cell>
        </row>
        <row r="7419">
          <cell r="A7419" t="str">
            <v>95261798E</v>
          </cell>
          <cell r="B7419" t="str">
            <v>YES</v>
          </cell>
        </row>
        <row r="7420">
          <cell r="A7420" t="str">
            <v>95262262F</v>
          </cell>
          <cell r="B7420" t="str">
            <v>YES</v>
          </cell>
        </row>
        <row r="7421">
          <cell r="A7421" t="str">
            <v>95263629E</v>
          </cell>
          <cell r="B7421" t="str">
            <v>YES</v>
          </cell>
        </row>
        <row r="7422">
          <cell r="A7422" t="str">
            <v>95264610E</v>
          </cell>
          <cell r="B7422" t="str">
            <v>YES</v>
          </cell>
        </row>
        <row r="7423">
          <cell r="A7423" t="str">
            <v>95265718E</v>
          </cell>
          <cell r="B7423" t="str">
            <v>YES</v>
          </cell>
        </row>
        <row r="7424">
          <cell r="A7424" t="str">
            <v>95266477E</v>
          </cell>
          <cell r="B7424" t="str">
            <v>YES</v>
          </cell>
        </row>
        <row r="7425">
          <cell r="A7425" t="str">
            <v>95266582F</v>
          </cell>
          <cell r="B7425" t="str">
            <v>YES</v>
          </cell>
        </row>
        <row r="7426">
          <cell r="A7426" t="str">
            <v>95267230F</v>
          </cell>
          <cell r="B7426" t="str">
            <v>YES</v>
          </cell>
        </row>
        <row r="7427">
          <cell r="A7427" t="str">
            <v>95268199E</v>
          </cell>
          <cell r="B7427" t="str">
            <v>YES</v>
          </cell>
        </row>
        <row r="7428">
          <cell r="A7428" t="str">
            <v>95268222F</v>
          </cell>
          <cell r="B7428" t="str">
            <v>YES</v>
          </cell>
        </row>
        <row r="7429">
          <cell r="A7429" t="str">
            <v>95268436E</v>
          </cell>
          <cell r="B7429" t="str">
            <v>YES</v>
          </cell>
        </row>
        <row r="7430">
          <cell r="A7430" t="str">
            <v>95268570F</v>
          </cell>
          <cell r="B7430" t="str">
            <v>YES</v>
          </cell>
        </row>
        <row r="7431">
          <cell r="A7431" t="str">
            <v>95268607D</v>
          </cell>
          <cell r="B7431" t="str">
            <v>YES</v>
          </cell>
        </row>
        <row r="7432">
          <cell r="A7432" t="str">
            <v>95269138E</v>
          </cell>
          <cell r="B7432" t="str">
            <v>YES</v>
          </cell>
        </row>
        <row r="7433">
          <cell r="A7433" t="str">
            <v>95269400E</v>
          </cell>
          <cell r="B7433" t="str">
            <v>YES</v>
          </cell>
        </row>
        <row r="7434">
          <cell r="A7434" t="str">
            <v>95269630D</v>
          </cell>
          <cell r="B7434" t="str">
            <v>YES</v>
          </cell>
        </row>
        <row r="7435">
          <cell r="A7435" t="str">
            <v>95270351E</v>
          </cell>
          <cell r="B7435" t="str">
            <v>YES</v>
          </cell>
        </row>
        <row r="7436">
          <cell r="A7436" t="str">
            <v>95270690E</v>
          </cell>
          <cell r="B7436" t="str">
            <v>YES</v>
          </cell>
        </row>
        <row r="7437">
          <cell r="A7437" t="str">
            <v>95271741F</v>
          </cell>
          <cell r="B7437" t="str">
            <v>YES</v>
          </cell>
        </row>
        <row r="7438">
          <cell r="A7438" t="str">
            <v>95272178E</v>
          </cell>
          <cell r="B7438" t="str">
            <v>YES</v>
          </cell>
        </row>
        <row r="7439">
          <cell r="A7439" t="str">
            <v>95274214E</v>
          </cell>
          <cell r="B7439" t="str">
            <v>YES</v>
          </cell>
        </row>
        <row r="7440">
          <cell r="A7440" t="str">
            <v>95274603F</v>
          </cell>
          <cell r="B7440" t="str">
            <v>YES</v>
          </cell>
        </row>
        <row r="7441">
          <cell r="A7441" t="str">
            <v>95275238E</v>
          </cell>
          <cell r="B7441" t="str">
            <v>YES</v>
          </cell>
        </row>
        <row r="7442">
          <cell r="A7442" t="str">
            <v>95275276E</v>
          </cell>
          <cell r="B7442" t="str">
            <v>YES</v>
          </cell>
        </row>
        <row r="7443">
          <cell r="A7443" t="str">
            <v>95275792E</v>
          </cell>
          <cell r="B7443" t="str">
            <v>YES</v>
          </cell>
        </row>
        <row r="7444">
          <cell r="A7444" t="str">
            <v>95276870E</v>
          </cell>
          <cell r="B7444" t="str">
            <v>YES</v>
          </cell>
        </row>
        <row r="7445">
          <cell r="A7445" t="str">
            <v>95277059E</v>
          </cell>
          <cell r="B7445" t="str">
            <v>YES</v>
          </cell>
        </row>
        <row r="7446">
          <cell r="A7446" t="str">
            <v>95277770F</v>
          </cell>
          <cell r="B7446" t="str">
            <v>YES</v>
          </cell>
        </row>
        <row r="7447">
          <cell r="A7447" t="str">
            <v>95278020F</v>
          </cell>
          <cell r="B7447" t="str">
            <v>YES</v>
          </cell>
        </row>
        <row r="7448">
          <cell r="A7448" t="str">
            <v>95278449E</v>
          </cell>
          <cell r="B7448" t="str">
            <v>YES</v>
          </cell>
        </row>
        <row r="7449">
          <cell r="A7449" t="str">
            <v>95279749E</v>
          </cell>
          <cell r="B7449" t="str">
            <v>YES</v>
          </cell>
        </row>
        <row r="7450">
          <cell r="A7450" t="str">
            <v>95282512F</v>
          </cell>
          <cell r="B7450" t="str">
            <v>YES</v>
          </cell>
        </row>
        <row r="7451">
          <cell r="A7451" t="str">
            <v>95283966E</v>
          </cell>
          <cell r="B7451" t="str">
            <v>YES</v>
          </cell>
        </row>
        <row r="7452">
          <cell r="A7452" t="str">
            <v>95284592F</v>
          </cell>
          <cell r="B7452" t="str">
            <v>YES</v>
          </cell>
        </row>
        <row r="7453">
          <cell r="A7453" t="str">
            <v>95284917E</v>
          </cell>
          <cell r="B7453" t="str">
            <v>YES</v>
          </cell>
        </row>
        <row r="7454">
          <cell r="A7454" t="str">
            <v>95284931F</v>
          </cell>
          <cell r="B7454" t="str">
            <v>YES</v>
          </cell>
        </row>
        <row r="7455">
          <cell r="A7455" t="str">
            <v>95285609F</v>
          </cell>
          <cell r="B7455" t="str">
            <v>YES</v>
          </cell>
        </row>
        <row r="7456">
          <cell r="A7456" t="str">
            <v>95285654E</v>
          </cell>
          <cell r="B7456" t="str">
            <v>YES</v>
          </cell>
        </row>
        <row r="7457">
          <cell r="A7457" t="str">
            <v>95287559E</v>
          </cell>
          <cell r="B7457" t="str">
            <v>YES</v>
          </cell>
        </row>
        <row r="7458">
          <cell r="A7458" t="str">
            <v>95288779E</v>
          </cell>
          <cell r="B7458" t="str">
            <v>YES</v>
          </cell>
        </row>
        <row r="7459">
          <cell r="A7459" t="str">
            <v>95289259E</v>
          </cell>
          <cell r="B7459" t="str">
            <v>YES</v>
          </cell>
        </row>
        <row r="7460">
          <cell r="A7460" t="str">
            <v>95289610E</v>
          </cell>
          <cell r="B7460" t="str">
            <v>YES</v>
          </cell>
        </row>
        <row r="7461">
          <cell r="A7461" t="str">
            <v>95290085E</v>
          </cell>
          <cell r="B7461" t="str">
            <v>YES</v>
          </cell>
        </row>
        <row r="7462">
          <cell r="A7462" t="str">
            <v>95290653E</v>
          </cell>
          <cell r="B7462" t="str">
            <v>YES</v>
          </cell>
        </row>
        <row r="7463">
          <cell r="A7463" t="str">
            <v>95291570F</v>
          </cell>
          <cell r="B7463" t="str">
            <v>YES</v>
          </cell>
        </row>
        <row r="7464">
          <cell r="A7464" t="str">
            <v>95292141E</v>
          </cell>
          <cell r="B7464" t="str">
            <v>YES</v>
          </cell>
        </row>
        <row r="7465">
          <cell r="A7465" t="str">
            <v>95292257F</v>
          </cell>
          <cell r="B7465" t="str">
            <v>YES</v>
          </cell>
        </row>
        <row r="7466">
          <cell r="A7466" t="str">
            <v>95293176E</v>
          </cell>
          <cell r="B7466" t="str">
            <v>YES</v>
          </cell>
        </row>
        <row r="7467">
          <cell r="A7467" t="str">
            <v>95293305E</v>
          </cell>
          <cell r="B7467" t="str">
            <v>YES</v>
          </cell>
        </row>
        <row r="7468">
          <cell r="A7468" t="str">
            <v>95294368E</v>
          </cell>
          <cell r="B7468" t="str">
            <v>YES</v>
          </cell>
        </row>
        <row r="7469">
          <cell r="A7469" t="str">
            <v>95295713F</v>
          </cell>
          <cell r="B7469" t="str">
            <v>YES</v>
          </cell>
        </row>
        <row r="7470">
          <cell r="A7470" t="str">
            <v>95295772E</v>
          </cell>
          <cell r="B7470" t="str">
            <v>YES</v>
          </cell>
        </row>
        <row r="7471">
          <cell r="A7471" t="str">
            <v>95295815E</v>
          </cell>
          <cell r="B7471" t="str">
            <v>YES</v>
          </cell>
        </row>
        <row r="7472">
          <cell r="A7472" t="str">
            <v>95296314F</v>
          </cell>
          <cell r="B7472" t="str">
            <v>YES</v>
          </cell>
        </row>
        <row r="7473">
          <cell r="A7473" t="str">
            <v>95298130G</v>
          </cell>
          <cell r="B7473" t="str">
            <v>YES</v>
          </cell>
        </row>
        <row r="7474">
          <cell r="A7474" t="str">
            <v>95298264E</v>
          </cell>
          <cell r="B7474" t="str">
            <v>YES</v>
          </cell>
        </row>
        <row r="7475">
          <cell r="A7475" t="str">
            <v>95300651F</v>
          </cell>
          <cell r="B7475" t="str">
            <v>YES</v>
          </cell>
        </row>
        <row r="7476">
          <cell r="A7476" t="str">
            <v>95302037D</v>
          </cell>
          <cell r="B7476" t="str">
            <v>YES</v>
          </cell>
        </row>
        <row r="7477">
          <cell r="A7477" t="str">
            <v>95302851F</v>
          </cell>
          <cell r="B7477" t="str">
            <v>YES</v>
          </cell>
        </row>
        <row r="7478">
          <cell r="A7478" t="str">
            <v>95303502F</v>
          </cell>
          <cell r="B7478" t="str">
            <v>YES</v>
          </cell>
        </row>
        <row r="7479">
          <cell r="A7479" t="str">
            <v>95304487E</v>
          </cell>
          <cell r="B7479" t="str">
            <v>YES</v>
          </cell>
        </row>
        <row r="7480">
          <cell r="A7480" t="str">
            <v>95304800F</v>
          </cell>
          <cell r="B7480" t="str">
            <v>YES</v>
          </cell>
        </row>
        <row r="7481">
          <cell r="A7481" t="str">
            <v>95304976E</v>
          </cell>
          <cell r="B7481" t="str">
            <v>YES</v>
          </cell>
        </row>
        <row r="7482">
          <cell r="A7482" t="str">
            <v>95305739F</v>
          </cell>
          <cell r="B7482" t="str">
            <v>YES</v>
          </cell>
        </row>
        <row r="7483">
          <cell r="A7483" t="str">
            <v>95306477E</v>
          </cell>
          <cell r="B7483" t="str">
            <v>YES</v>
          </cell>
        </row>
        <row r="7484">
          <cell r="A7484" t="str">
            <v>95306773F</v>
          </cell>
          <cell r="B7484" t="str">
            <v>YES</v>
          </cell>
        </row>
        <row r="7485">
          <cell r="A7485" t="str">
            <v>95307439F</v>
          </cell>
          <cell r="B7485" t="str">
            <v>YES</v>
          </cell>
        </row>
        <row r="7486">
          <cell r="A7486" t="str">
            <v>95308704F</v>
          </cell>
          <cell r="B7486" t="str">
            <v>YES</v>
          </cell>
        </row>
        <row r="7487">
          <cell r="A7487" t="str">
            <v>95311112E</v>
          </cell>
          <cell r="B7487" t="str">
            <v>YES</v>
          </cell>
        </row>
        <row r="7488">
          <cell r="A7488" t="str">
            <v>95311537E</v>
          </cell>
          <cell r="B7488" t="str">
            <v>YES</v>
          </cell>
        </row>
        <row r="7489">
          <cell r="A7489" t="str">
            <v>95313508F</v>
          </cell>
          <cell r="B7489" t="str">
            <v>YES</v>
          </cell>
        </row>
        <row r="7490">
          <cell r="A7490" t="str">
            <v>95314954E</v>
          </cell>
          <cell r="B7490" t="str">
            <v>YES</v>
          </cell>
        </row>
        <row r="7491">
          <cell r="A7491" t="str">
            <v>95315011F</v>
          </cell>
          <cell r="B7491" t="str">
            <v>YES</v>
          </cell>
        </row>
        <row r="7492">
          <cell r="A7492" t="str">
            <v>95315510G</v>
          </cell>
          <cell r="B7492" t="str">
            <v>YES</v>
          </cell>
        </row>
        <row r="7493">
          <cell r="A7493" t="str">
            <v>95318451F</v>
          </cell>
          <cell r="B7493" t="str">
            <v>YES</v>
          </cell>
        </row>
        <row r="7494">
          <cell r="A7494" t="str">
            <v>95318778E</v>
          </cell>
          <cell r="B7494" t="str">
            <v>YES</v>
          </cell>
        </row>
        <row r="7495">
          <cell r="A7495" t="str">
            <v>95319547E</v>
          </cell>
          <cell r="B7495" t="str">
            <v>YES</v>
          </cell>
        </row>
        <row r="7496">
          <cell r="A7496" t="str">
            <v>95319939F</v>
          </cell>
          <cell r="B7496" t="str">
            <v>YES</v>
          </cell>
        </row>
        <row r="7497">
          <cell r="A7497" t="str">
            <v>95320529E</v>
          </cell>
          <cell r="B7497" t="str">
            <v>YES</v>
          </cell>
        </row>
        <row r="7498">
          <cell r="A7498" t="str">
            <v>95320799E</v>
          </cell>
          <cell r="B7498" t="str">
            <v>YES</v>
          </cell>
        </row>
        <row r="7499">
          <cell r="A7499" t="str">
            <v>95320822F</v>
          </cell>
          <cell r="B7499" t="str">
            <v>YES</v>
          </cell>
        </row>
        <row r="7500">
          <cell r="A7500" t="str">
            <v>95322366E</v>
          </cell>
          <cell r="B7500" t="str">
            <v>YES</v>
          </cell>
        </row>
        <row r="7501">
          <cell r="A7501" t="str">
            <v>95323589D</v>
          </cell>
          <cell r="B7501" t="str">
            <v>YES</v>
          </cell>
        </row>
        <row r="7502">
          <cell r="A7502" t="str">
            <v>95323639E</v>
          </cell>
          <cell r="B7502" t="str">
            <v>YES</v>
          </cell>
        </row>
        <row r="7503">
          <cell r="A7503" t="str">
            <v>95323863E</v>
          </cell>
          <cell r="B7503" t="str">
            <v>YES</v>
          </cell>
        </row>
        <row r="7504">
          <cell r="A7504" t="str">
            <v>95324157F</v>
          </cell>
          <cell r="B7504" t="str">
            <v>YES</v>
          </cell>
        </row>
        <row r="7505">
          <cell r="A7505" t="str">
            <v>95324440F</v>
          </cell>
          <cell r="B7505" t="str">
            <v>YES</v>
          </cell>
        </row>
        <row r="7506">
          <cell r="A7506" t="str">
            <v>95324725E</v>
          </cell>
          <cell r="B7506" t="str">
            <v>YES</v>
          </cell>
        </row>
        <row r="7507">
          <cell r="A7507" t="str">
            <v>95325298E</v>
          </cell>
          <cell r="B7507" t="str">
            <v>YES</v>
          </cell>
        </row>
        <row r="7508">
          <cell r="A7508" t="str">
            <v>95326003F</v>
          </cell>
          <cell r="B7508" t="str">
            <v>YES</v>
          </cell>
        </row>
        <row r="7509">
          <cell r="A7509" t="str">
            <v>95326280E</v>
          </cell>
          <cell r="B7509" t="str">
            <v>YES</v>
          </cell>
        </row>
        <row r="7510">
          <cell r="A7510" t="str">
            <v>95327058E</v>
          </cell>
          <cell r="B7510" t="str">
            <v>YES</v>
          </cell>
        </row>
        <row r="7511">
          <cell r="A7511" t="str">
            <v>95327105E</v>
          </cell>
          <cell r="B7511" t="str">
            <v>YES</v>
          </cell>
        </row>
        <row r="7512">
          <cell r="A7512" t="str">
            <v>95328311F</v>
          </cell>
          <cell r="B7512" t="str">
            <v>YES</v>
          </cell>
        </row>
        <row r="7513">
          <cell r="A7513" t="str">
            <v>95329852F</v>
          </cell>
          <cell r="B7513" t="str">
            <v>YES</v>
          </cell>
        </row>
        <row r="7514">
          <cell r="A7514" t="str">
            <v>95330034E</v>
          </cell>
          <cell r="B7514" t="str">
            <v>YES</v>
          </cell>
        </row>
        <row r="7515">
          <cell r="A7515" t="str">
            <v>95332495E</v>
          </cell>
          <cell r="B7515" t="str">
            <v>YES</v>
          </cell>
        </row>
        <row r="7516">
          <cell r="A7516" t="str">
            <v>95332829E</v>
          </cell>
          <cell r="B7516" t="str">
            <v>YES</v>
          </cell>
        </row>
        <row r="7517">
          <cell r="A7517" t="str">
            <v>95333440F</v>
          </cell>
          <cell r="B7517" t="str">
            <v>YES</v>
          </cell>
        </row>
        <row r="7518">
          <cell r="A7518" t="str">
            <v>95333948E</v>
          </cell>
          <cell r="B7518" t="str">
            <v>YES</v>
          </cell>
        </row>
        <row r="7519">
          <cell r="A7519" t="str">
            <v>95336841E</v>
          </cell>
          <cell r="B7519" t="str">
            <v>YES</v>
          </cell>
        </row>
        <row r="7520">
          <cell r="A7520" t="str">
            <v>95337853E</v>
          </cell>
          <cell r="B7520" t="str">
            <v>YES</v>
          </cell>
        </row>
        <row r="7521">
          <cell r="A7521" t="str">
            <v>95337978E</v>
          </cell>
          <cell r="B7521" t="str">
            <v>YES</v>
          </cell>
        </row>
        <row r="7522">
          <cell r="A7522" t="str">
            <v>95338037D</v>
          </cell>
          <cell r="B7522" t="str">
            <v>YES</v>
          </cell>
        </row>
        <row r="7523">
          <cell r="A7523" t="str">
            <v>95338742F</v>
          </cell>
          <cell r="B7523" t="str">
            <v>YES</v>
          </cell>
        </row>
        <row r="7524">
          <cell r="A7524" t="str">
            <v>95339100F</v>
          </cell>
          <cell r="B7524" t="str">
            <v>YES</v>
          </cell>
        </row>
        <row r="7525">
          <cell r="A7525" t="str">
            <v>95339108E</v>
          </cell>
          <cell r="B7525" t="str">
            <v>YES</v>
          </cell>
        </row>
        <row r="7526">
          <cell r="A7526" t="str">
            <v>95339360F</v>
          </cell>
          <cell r="B7526" t="str">
            <v>YES</v>
          </cell>
        </row>
        <row r="7527">
          <cell r="A7527" t="str">
            <v>95339815D</v>
          </cell>
          <cell r="B7527" t="str">
            <v>YES</v>
          </cell>
        </row>
        <row r="7528">
          <cell r="A7528" t="str">
            <v>95340521F</v>
          </cell>
          <cell r="B7528" t="str">
            <v>YES</v>
          </cell>
        </row>
        <row r="7529">
          <cell r="A7529" t="str">
            <v>95341178E</v>
          </cell>
          <cell r="B7529" t="str">
            <v>YES</v>
          </cell>
        </row>
        <row r="7530">
          <cell r="A7530" t="str">
            <v>95341473F</v>
          </cell>
          <cell r="B7530" t="str">
            <v>YES</v>
          </cell>
        </row>
        <row r="7531">
          <cell r="A7531" t="str">
            <v>95341597E</v>
          </cell>
          <cell r="B7531" t="str">
            <v>YES</v>
          </cell>
        </row>
        <row r="7532">
          <cell r="A7532" t="str">
            <v>95342702F</v>
          </cell>
          <cell r="B7532" t="str">
            <v>YES</v>
          </cell>
        </row>
        <row r="7533">
          <cell r="A7533" t="str">
            <v>95343273E</v>
          </cell>
          <cell r="B7533" t="str">
            <v>YES</v>
          </cell>
        </row>
        <row r="7534">
          <cell r="A7534" t="str">
            <v>95343544E</v>
          </cell>
          <cell r="B7534" t="str">
            <v>YES</v>
          </cell>
        </row>
        <row r="7535">
          <cell r="A7535" t="str">
            <v>95344272E</v>
          </cell>
          <cell r="B7535" t="str">
            <v>YES</v>
          </cell>
        </row>
        <row r="7536">
          <cell r="A7536" t="str">
            <v>95345547E</v>
          </cell>
          <cell r="B7536" t="str">
            <v>YES</v>
          </cell>
        </row>
        <row r="7537">
          <cell r="A7537" t="str">
            <v>95345704E</v>
          </cell>
          <cell r="B7537" t="str">
            <v>YES</v>
          </cell>
        </row>
        <row r="7538">
          <cell r="A7538" t="str">
            <v>95345984E</v>
          </cell>
          <cell r="B7538" t="str">
            <v>YES</v>
          </cell>
        </row>
        <row r="7539">
          <cell r="A7539" t="str">
            <v>95346449F</v>
          </cell>
          <cell r="B7539" t="str">
            <v>YES</v>
          </cell>
        </row>
        <row r="7540">
          <cell r="A7540" t="str">
            <v>95346658E</v>
          </cell>
          <cell r="B7540" t="str">
            <v>YES</v>
          </cell>
        </row>
        <row r="7541">
          <cell r="A7541" t="str">
            <v>95346853F</v>
          </cell>
          <cell r="B7541" t="str">
            <v>YES</v>
          </cell>
        </row>
        <row r="7542">
          <cell r="A7542" t="str">
            <v>95347736F</v>
          </cell>
          <cell r="B7542" t="str">
            <v>YES</v>
          </cell>
        </row>
        <row r="7543">
          <cell r="A7543" t="str">
            <v>95348131D</v>
          </cell>
          <cell r="B7543" t="str">
            <v>YES</v>
          </cell>
        </row>
        <row r="7544">
          <cell r="A7544" t="str">
            <v>95348607E</v>
          </cell>
          <cell r="B7544" t="str">
            <v>YES</v>
          </cell>
        </row>
        <row r="7545">
          <cell r="A7545" t="str">
            <v>95348662F</v>
          </cell>
          <cell r="B7545" t="str">
            <v>YES</v>
          </cell>
        </row>
        <row r="7546">
          <cell r="A7546" t="str">
            <v>95349211F</v>
          </cell>
          <cell r="B7546" t="str">
            <v>YES</v>
          </cell>
        </row>
        <row r="7547">
          <cell r="A7547" t="str">
            <v>95349229F</v>
          </cell>
          <cell r="B7547" t="str">
            <v>YES</v>
          </cell>
        </row>
        <row r="7548">
          <cell r="A7548" t="str">
            <v>95349497D</v>
          </cell>
          <cell r="B7548" t="str">
            <v>YES</v>
          </cell>
        </row>
        <row r="7549">
          <cell r="A7549" t="str">
            <v>95349722F</v>
          </cell>
          <cell r="B7549" t="str">
            <v>YES</v>
          </cell>
        </row>
        <row r="7550">
          <cell r="A7550" t="str">
            <v>95350670F</v>
          </cell>
          <cell r="B7550" t="str">
            <v>YES</v>
          </cell>
        </row>
        <row r="7551">
          <cell r="A7551" t="str">
            <v>95350923F</v>
          </cell>
          <cell r="B7551" t="str">
            <v>YES</v>
          </cell>
        </row>
        <row r="7552">
          <cell r="A7552" t="str">
            <v>95351008D</v>
          </cell>
          <cell r="B7552" t="str">
            <v>YES</v>
          </cell>
        </row>
        <row r="7553">
          <cell r="A7553" t="str">
            <v>95351879E</v>
          </cell>
          <cell r="B7553" t="str">
            <v>YES</v>
          </cell>
        </row>
        <row r="7554">
          <cell r="A7554" t="str">
            <v>95352799E</v>
          </cell>
          <cell r="B7554" t="str">
            <v>YES</v>
          </cell>
        </row>
        <row r="7555">
          <cell r="A7555" t="str">
            <v>95353461E</v>
          </cell>
          <cell r="B7555" t="str">
            <v>YES</v>
          </cell>
        </row>
        <row r="7556">
          <cell r="A7556" t="str">
            <v>95353972E</v>
          </cell>
          <cell r="B7556" t="str">
            <v>YES</v>
          </cell>
        </row>
        <row r="7557">
          <cell r="A7557" t="str">
            <v>95354311F</v>
          </cell>
          <cell r="B7557" t="str">
            <v>YES</v>
          </cell>
        </row>
        <row r="7558">
          <cell r="A7558" t="str">
            <v>95354530F</v>
          </cell>
          <cell r="B7558" t="str">
            <v>YES</v>
          </cell>
        </row>
        <row r="7559">
          <cell r="A7559" t="str">
            <v>95354870E</v>
          </cell>
          <cell r="B7559" t="str">
            <v>YES</v>
          </cell>
        </row>
        <row r="7560">
          <cell r="A7560" t="str">
            <v>95355679E</v>
          </cell>
          <cell r="B7560" t="str">
            <v>YES</v>
          </cell>
        </row>
        <row r="7561">
          <cell r="A7561" t="str">
            <v>95355777E</v>
          </cell>
          <cell r="B7561" t="str">
            <v>YES</v>
          </cell>
        </row>
        <row r="7562">
          <cell r="A7562" t="str">
            <v>95356199D</v>
          </cell>
          <cell r="B7562" t="str">
            <v>YES</v>
          </cell>
        </row>
        <row r="7563">
          <cell r="A7563" t="str">
            <v>95357545E</v>
          </cell>
          <cell r="B7563" t="str">
            <v>YES</v>
          </cell>
        </row>
        <row r="7564">
          <cell r="A7564" t="str">
            <v>95358076E</v>
          </cell>
          <cell r="B7564" t="str">
            <v>YES</v>
          </cell>
        </row>
        <row r="7565">
          <cell r="A7565" t="str">
            <v>95358628E</v>
          </cell>
          <cell r="B7565" t="str">
            <v>YES</v>
          </cell>
        </row>
        <row r="7566">
          <cell r="A7566" t="str">
            <v>95359290E</v>
          </cell>
          <cell r="B7566" t="str">
            <v>YES</v>
          </cell>
        </row>
        <row r="7567">
          <cell r="A7567" t="str">
            <v>95360524F</v>
          </cell>
          <cell r="B7567" t="str">
            <v>YES</v>
          </cell>
        </row>
        <row r="7568">
          <cell r="A7568" t="str">
            <v>95361661E</v>
          </cell>
          <cell r="B7568" t="str">
            <v>YES</v>
          </cell>
        </row>
        <row r="7569">
          <cell r="A7569" t="str">
            <v>95361681F</v>
          </cell>
          <cell r="B7569" t="str">
            <v>YES</v>
          </cell>
        </row>
        <row r="7570">
          <cell r="A7570" t="str">
            <v>95362630F</v>
          </cell>
          <cell r="B7570" t="str">
            <v>YES</v>
          </cell>
        </row>
        <row r="7571">
          <cell r="A7571" t="str">
            <v>95362767F</v>
          </cell>
          <cell r="B7571" t="str">
            <v>YES</v>
          </cell>
        </row>
        <row r="7572">
          <cell r="A7572" t="str">
            <v>95362901F</v>
          </cell>
          <cell r="B7572" t="str">
            <v>YES</v>
          </cell>
        </row>
        <row r="7573">
          <cell r="A7573" t="str">
            <v>95363821E</v>
          </cell>
          <cell r="B7573" t="str">
            <v>YES</v>
          </cell>
        </row>
        <row r="7574">
          <cell r="A7574" t="str">
            <v>95364084F</v>
          </cell>
          <cell r="B7574" t="str">
            <v>YES</v>
          </cell>
        </row>
        <row r="7575">
          <cell r="A7575" t="str">
            <v>95364119E</v>
          </cell>
          <cell r="B7575" t="str">
            <v>YES</v>
          </cell>
        </row>
        <row r="7576">
          <cell r="A7576" t="str">
            <v>95364467E</v>
          </cell>
          <cell r="B7576" t="str">
            <v>YES</v>
          </cell>
        </row>
        <row r="7577">
          <cell r="A7577" t="str">
            <v>95364980F</v>
          </cell>
          <cell r="B7577" t="str">
            <v>YES</v>
          </cell>
        </row>
        <row r="7578">
          <cell r="A7578" t="str">
            <v>95365897E</v>
          </cell>
          <cell r="B7578" t="str">
            <v>YES</v>
          </cell>
        </row>
        <row r="7579">
          <cell r="A7579" t="str">
            <v>95366789E</v>
          </cell>
          <cell r="B7579" t="str">
            <v>YES</v>
          </cell>
        </row>
        <row r="7580">
          <cell r="A7580" t="str">
            <v>95368448E</v>
          </cell>
          <cell r="B7580" t="str">
            <v>YES</v>
          </cell>
        </row>
        <row r="7581">
          <cell r="A7581" t="str">
            <v>95368911F</v>
          </cell>
          <cell r="B7581" t="str">
            <v>YES</v>
          </cell>
        </row>
        <row r="7582">
          <cell r="A7582" t="str">
            <v>95369710F</v>
          </cell>
          <cell r="B7582" t="str">
            <v>YES</v>
          </cell>
        </row>
        <row r="7583">
          <cell r="A7583" t="str">
            <v>95369722F</v>
          </cell>
          <cell r="B7583" t="str">
            <v>YES</v>
          </cell>
        </row>
        <row r="7584">
          <cell r="A7584" t="str">
            <v>95369933F</v>
          </cell>
          <cell r="B7584" t="str">
            <v>YES</v>
          </cell>
        </row>
        <row r="7585">
          <cell r="A7585" t="str">
            <v>95369991D</v>
          </cell>
          <cell r="B7585" t="str">
            <v>YES</v>
          </cell>
        </row>
        <row r="7586">
          <cell r="A7586" t="str">
            <v>95370252E</v>
          </cell>
          <cell r="B7586" t="str">
            <v>YES</v>
          </cell>
        </row>
        <row r="7587">
          <cell r="A7587" t="str">
            <v>95372481F</v>
          </cell>
          <cell r="B7587" t="str">
            <v>YES</v>
          </cell>
        </row>
        <row r="7588">
          <cell r="A7588" t="str">
            <v>95373889E</v>
          </cell>
          <cell r="B7588" t="str">
            <v>YES</v>
          </cell>
        </row>
        <row r="7589">
          <cell r="A7589" t="str">
            <v>95374461F</v>
          </cell>
          <cell r="B7589" t="str">
            <v>YES</v>
          </cell>
        </row>
        <row r="7590">
          <cell r="A7590" t="str">
            <v>95375073F</v>
          </cell>
          <cell r="B7590" t="str">
            <v>YES</v>
          </cell>
        </row>
        <row r="7591">
          <cell r="A7591" t="str">
            <v>95376297E</v>
          </cell>
          <cell r="B7591" t="str">
            <v>YES</v>
          </cell>
        </row>
        <row r="7592">
          <cell r="A7592" t="str">
            <v>95376527F</v>
          </cell>
          <cell r="B7592" t="str">
            <v>YES</v>
          </cell>
        </row>
        <row r="7593">
          <cell r="A7593" t="str">
            <v>95377126E</v>
          </cell>
          <cell r="B7593" t="str">
            <v>YES</v>
          </cell>
        </row>
        <row r="7594">
          <cell r="A7594" t="str">
            <v>95377673F</v>
          </cell>
          <cell r="B7594" t="str">
            <v>YES</v>
          </cell>
        </row>
        <row r="7595">
          <cell r="A7595" t="str">
            <v>95377761E</v>
          </cell>
          <cell r="B7595" t="str">
            <v>YES</v>
          </cell>
        </row>
        <row r="7596">
          <cell r="A7596" t="str">
            <v>95378259E</v>
          </cell>
          <cell r="B7596" t="str">
            <v>YES</v>
          </cell>
        </row>
        <row r="7597">
          <cell r="A7597" t="str">
            <v>95378817D</v>
          </cell>
          <cell r="B7597" t="str">
            <v>YES</v>
          </cell>
        </row>
        <row r="7598">
          <cell r="A7598" t="str">
            <v>95379990F</v>
          </cell>
          <cell r="B7598" t="str">
            <v>YES</v>
          </cell>
        </row>
        <row r="7599">
          <cell r="A7599" t="str">
            <v>95380649E</v>
          </cell>
          <cell r="B7599" t="str">
            <v>YES</v>
          </cell>
        </row>
        <row r="7600">
          <cell r="A7600" t="str">
            <v>95382888E</v>
          </cell>
          <cell r="B7600" t="str">
            <v>YES</v>
          </cell>
        </row>
        <row r="7601">
          <cell r="A7601" t="str">
            <v>95383971F</v>
          </cell>
          <cell r="B7601" t="str">
            <v>YES</v>
          </cell>
        </row>
        <row r="7602">
          <cell r="A7602" t="str">
            <v>95384285E</v>
          </cell>
          <cell r="B7602" t="str">
            <v>YES</v>
          </cell>
        </row>
        <row r="7603">
          <cell r="A7603" t="str">
            <v>95384344E</v>
          </cell>
          <cell r="B7603" t="str">
            <v>YES</v>
          </cell>
        </row>
        <row r="7604">
          <cell r="A7604" t="str">
            <v>95385760F</v>
          </cell>
          <cell r="B7604" t="str">
            <v>YES</v>
          </cell>
        </row>
        <row r="7605">
          <cell r="A7605" t="str">
            <v>95385985E</v>
          </cell>
          <cell r="B7605" t="str">
            <v>YES</v>
          </cell>
        </row>
        <row r="7606">
          <cell r="A7606" t="str">
            <v>95386042E</v>
          </cell>
          <cell r="B7606" t="str">
            <v>YES</v>
          </cell>
        </row>
        <row r="7607">
          <cell r="A7607" t="str">
            <v>95386653F</v>
          </cell>
          <cell r="B7607" t="str">
            <v>YES</v>
          </cell>
        </row>
        <row r="7608">
          <cell r="A7608" t="str">
            <v>95387023F</v>
          </cell>
          <cell r="B7608" t="str">
            <v>YES</v>
          </cell>
        </row>
        <row r="7609">
          <cell r="A7609" t="str">
            <v>95387042F</v>
          </cell>
          <cell r="B7609" t="str">
            <v>YES</v>
          </cell>
        </row>
        <row r="7610">
          <cell r="A7610" t="str">
            <v>95387163E</v>
          </cell>
          <cell r="B7610" t="str">
            <v>YES</v>
          </cell>
        </row>
        <row r="7611">
          <cell r="A7611" t="str">
            <v>95387236D</v>
          </cell>
          <cell r="B7611" t="str">
            <v>YES</v>
          </cell>
        </row>
        <row r="7612">
          <cell r="A7612" t="str">
            <v>95387979E</v>
          </cell>
          <cell r="B7612" t="str">
            <v>YES</v>
          </cell>
        </row>
        <row r="7613">
          <cell r="A7613" t="str">
            <v>95388243F</v>
          </cell>
          <cell r="B7613" t="str">
            <v>YES</v>
          </cell>
        </row>
        <row r="7614">
          <cell r="A7614" t="str">
            <v>95388663F</v>
          </cell>
          <cell r="B7614" t="str">
            <v>YES</v>
          </cell>
        </row>
        <row r="7615">
          <cell r="A7615" t="str">
            <v>95390151F</v>
          </cell>
          <cell r="B7615" t="str">
            <v>YES</v>
          </cell>
        </row>
        <row r="7616">
          <cell r="A7616" t="str">
            <v>95390823D</v>
          </cell>
          <cell r="B7616" t="str">
            <v>YES</v>
          </cell>
        </row>
        <row r="7617">
          <cell r="A7617" t="str">
            <v>95390831E</v>
          </cell>
          <cell r="B7617" t="str">
            <v>YES</v>
          </cell>
        </row>
        <row r="7618">
          <cell r="A7618" t="str">
            <v>95391931F</v>
          </cell>
          <cell r="B7618" t="str">
            <v>YES</v>
          </cell>
        </row>
        <row r="7619">
          <cell r="A7619" t="str">
            <v>95392149E</v>
          </cell>
          <cell r="B7619" t="str">
            <v>YES</v>
          </cell>
        </row>
        <row r="7620">
          <cell r="A7620" t="str">
            <v>95392498F</v>
          </cell>
          <cell r="B7620" t="str">
            <v>YES</v>
          </cell>
        </row>
        <row r="7621">
          <cell r="A7621" t="str">
            <v>95394230F</v>
          </cell>
          <cell r="B7621" t="str">
            <v>YES</v>
          </cell>
        </row>
        <row r="7622">
          <cell r="A7622" t="str">
            <v>95395826E</v>
          </cell>
          <cell r="B7622" t="str">
            <v>YES</v>
          </cell>
        </row>
        <row r="7623">
          <cell r="A7623" t="str">
            <v>95396117E</v>
          </cell>
          <cell r="B7623" t="str">
            <v>YES</v>
          </cell>
        </row>
        <row r="7624">
          <cell r="A7624" t="str">
            <v>95396753F</v>
          </cell>
          <cell r="B7624" t="str">
            <v>YES</v>
          </cell>
        </row>
        <row r="7625">
          <cell r="A7625" t="str">
            <v>95397031F</v>
          </cell>
          <cell r="B7625" t="str">
            <v>YES</v>
          </cell>
        </row>
        <row r="7626">
          <cell r="A7626" t="str">
            <v>95397072E</v>
          </cell>
          <cell r="B7626" t="str">
            <v>YES</v>
          </cell>
        </row>
        <row r="7627">
          <cell r="A7627" t="str">
            <v>95397637E</v>
          </cell>
          <cell r="B7627" t="str">
            <v>YES</v>
          </cell>
        </row>
        <row r="7628">
          <cell r="A7628" t="str">
            <v>95398026E</v>
          </cell>
          <cell r="B7628" t="str">
            <v>YES</v>
          </cell>
        </row>
        <row r="7629">
          <cell r="A7629" t="str">
            <v>95400442F</v>
          </cell>
          <cell r="B7629" t="str">
            <v>YES</v>
          </cell>
        </row>
        <row r="7630">
          <cell r="A7630" t="str">
            <v>95400600F</v>
          </cell>
          <cell r="B7630" t="str">
            <v>YES</v>
          </cell>
        </row>
        <row r="7631">
          <cell r="A7631" t="str">
            <v>95401295E</v>
          </cell>
          <cell r="B7631" t="str">
            <v>YES</v>
          </cell>
        </row>
        <row r="7632">
          <cell r="A7632" t="str">
            <v>95401402F</v>
          </cell>
          <cell r="B7632" t="str">
            <v>YES</v>
          </cell>
        </row>
        <row r="7633">
          <cell r="A7633" t="str">
            <v>95403170E</v>
          </cell>
          <cell r="B7633" t="str">
            <v>YES</v>
          </cell>
        </row>
        <row r="7634">
          <cell r="A7634" t="str">
            <v>95403493F</v>
          </cell>
          <cell r="B7634" t="str">
            <v>YES</v>
          </cell>
        </row>
        <row r="7635">
          <cell r="A7635" t="str">
            <v>95403748E</v>
          </cell>
          <cell r="B7635" t="str">
            <v>YES</v>
          </cell>
        </row>
        <row r="7636">
          <cell r="A7636" t="str">
            <v>95405068E</v>
          </cell>
          <cell r="B7636" t="str">
            <v>YES</v>
          </cell>
        </row>
        <row r="7637">
          <cell r="A7637" t="str">
            <v>95405717D</v>
          </cell>
          <cell r="B7637" t="str">
            <v>YES</v>
          </cell>
        </row>
        <row r="7638">
          <cell r="A7638" t="str">
            <v>95406149D</v>
          </cell>
          <cell r="B7638" t="str">
            <v>YES</v>
          </cell>
        </row>
        <row r="7639">
          <cell r="A7639" t="str">
            <v>95407350F</v>
          </cell>
          <cell r="B7639" t="str">
            <v>YES</v>
          </cell>
        </row>
        <row r="7640">
          <cell r="A7640" t="str">
            <v>95407761F</v>
          </cell>
          <cell r="B7640" t="str">
            <v>YES</v>
          </cell>
        </row>
        <row r="7641">
          <cell r="A7641" t="str">
            <v>95407816E</v>
          </cell>
          <cell r="B7641" t="str">
            <v>YES</v>
          </cell>
        </row>
        <row r="7642">
          <cell r="A7642" t="str">
            <v>95407902E</v>
          </cell>
          <cell r="B7642" t="str">
            <v>YES</v>
          </cell>
        </row>
        <row r="7643">
          <cell r="A7643" t="str">
            <v>95408433F</v>
          </cell>
          <cell r="B7643" t="str">
            <v>YES</v>
          </cell>
        </row>
        <row r="7644">
          <cell r="A7644" t="str">
            <v>95408553F</v>
          </cell>
          <cell r="B7644" t="str">
            <v>YES</v>
          </cell>
        </row>
        <row r="7645">
          <cell r="A7645" t="str">
            <v>95411016D</v>
          </cell>
          <cell r="B7645" t="str">
            <v>YES</v>
          </cell>
        </row>
        <row r="7646">
          <cell r="A7646" t="str">
            <v>95411960F</v>
          </cell>
          <cell r="B7646" t="str">
            <v>YES</v>
          </cell>
        </row>
        <row r="7647">
          <cell r="A7647" t="str">
            <v>95413020E</v>
          </cell>
          <cell r="B7647" t="str">
            <v>YES</v>
          </cell>
        </row>
        <row r="7648">
          <cell r="A7648" t="str">
            <v>95414448E</v>
          </cell>
          <cell r="B7648" t="str">
            <v>YES</v>
          </cell>
        </row>
        <row r="7649">
          <cell r="A7649" t="str">
            <v>95415216D</v>
          </cell>
          <cell r="B7649" t="str">
            <v>YES</v>
          </cell>
        </row>
        <row r="7650">
          <cell r="A7650" t="str">
            <v>95415322F</v>
          </cell>
          <cell r="B7650" t="str">
            <v>YES</v>
          </cell>
        </row>
        <row r="7651">
          <cell r="A7651" t="str">
            <v>95415539E</v>
          </cell>
          <cell r="B7651" t="str">
            <v>YES</v>
          </cell>
        </row>
        <row r="7652">
          <cell r="A7652" t="str">
            <v>95415598F</v>
          </cell>
          <cell r="B7652" t="str">
            <v>YES</v>
          </cell>
        </row>
        <row r="7653">
          <cell r="A7653" t="str">
            <v>95416070E</v>
          </cell>
          <cell r="B7653" t="str">
            <v>YES</v>
          </cell>
        </row>
        <row r="7654">
          <cell r="A7654" t="str">
            <v>95416873F</v>
          </cell>
          <cell r="B7654" t="str">
            <v>YES</v>
          </cell>
        </row>
        <row r="7655">
          <cell r="A7655" t="str">
            <v>95417256E</v>
          </cell>
          <cell r="B7655" t="str">
            <v>YES</v>
          </cell>
        </row>
        <row r="7656">
          <cell r="A7656" t="str">
            <v>95418229F</v>
          </cell>
          <cell r="B7656" t="str">
            <v>YES</v>
          </cell>
        </row>
        <row r="7657">
          <cell r="A7657" t="str">
            <v>95418251F</v>
          </cell>
          <cell r="B7657" t="str">
            <v>YES</v>
          </cell>
        </row>
        <row r="7658">
          <cell r="A7658" t="str">
            <v>95418631F</v>
          </cell>
          <cell r="B7658" t="str">
            <v>YES</v>
          </cell>
        </row>
        <row r="7659">
          <cell r="A7659" t="str">
            <v>95418700F</v>
          </cell>
          <cell r="B7659" t="str">
            <v>YES</v>
          </cell>
        </row>
        <row r="7660">
          <cell r="A7660" t="str">
            <v>95418734F</v>
          </cell>
          <cell r="B7660" t="str">
            <v>YES</v>
          </cell>
        </row>
        <row r="7661">
          <cell r="A7661" t="str">
            <v>95419620F</v>
          </cell>
          <cell r="B7661" t="str">
            <v>YES</v>
          </cell>
        </row>
        <row r="7662">
          <cell r="A7662" t="str">
            <v>95420144E</v>
          </cell>
          <cell r="B7662" t="str">
            <v>YES</v>
          </cell>
        </row>
        <row r="7663">
          <cell r="A7663" t="str">
            <v>95422250F</v>
          </cell>
          <cell r="B7663" t="str">
            <v>YES</v>
          </cell>
        </row>
        <row r="7664">
          <cell r="A7664" t="str">
            <v>95422787D</v>
          </cell>
          <cell r="B7664" t="str">
            <v>YES</v>
          </cell>
        </row>
        <row r="7665">
          <cell r="A7665" t="str">
            <v>95424236E</v>
          </cell>
          <cell r="B7665" t="str">
            <v>YES</v>
          </cell>
        </row>
        <row r="7666">
          <cell r="A7666" t="str">
            <v>95424774E</v>
          </cell>
          <cell r="B7666" t="str">
            <v>YES</v>
          </cell>
        </row>
        <row r="7667">
          <cell r="A7667" t="str">
            <v>95425079E</v>
          </cell>
          <cell r="B7667" t="str">
            <v>YES</v>
          </cell>
        </row>
        <row r="7668">
          <cell r="A7668" t="str">
            <v>95425890F</v>
          </cell>
          <cell r="B7668" t="str">
            <v>YES</v>
          </cell>
        </row>
        <row r="7669">
          <cell r="A7669" t="str">
            <v>95428430E</v>
          </cell>
          <cell r="B7669" t="str">
            <v>YES</v>
          </cell>
        </row>
        <row r="7670">
          <cell r="A7670" t="str">
            <v>95428735F</v>
          </cell>
          <cell r="B7670" t="str">
            <v>YES</v>
          </cell>
        </row>
        <row r="7671">
          <cell r="A7671" t="str">
            <v>95433382F</v>
          </cell>
          <cell r="B7671" t="str">
            <v>YES</v>
          </cell>
        </row>
        <row r="7672">
          <cell r="A7672" t="str">
            <v>95433623F</v>
          </cell>
          <cell r="B7672" t="str">
            <v>YES</v>
          </cell>
        </row>
        <row r="7673">
          <cell r="A7673" t="str">
            <v>95434292F</v>
          </cell>
          <cell r="B7673" t="str">
            <v>YES</v>
          </cell>
        </row>
        <row r="7674">
          <cell r="A7674" t="str">
            <v>95434738E</v>
          </cell>
          <cell r="B7674" t="str">
            <v>YES</v>
          </cell>
        </row>
        <row r="7675">
          <cell r="A7675" t="str">
            <v>95435238D</v>
          </cell>
          <cell r="B7675" t="str">
            <v>YES</v>
          </cell>
        </row>
        <row r="7676">
          <cell r="A7676" t="str">
            <v>95435407E</v>
          </cell>
          <cell r="B7676" t="str">
            <v>YES</v>
          </cell>
        </row>
        <row r="7677">
          <cell r="A7677" t="str">
            <v>95435621F</v>
          </cell>
          <cell r="B7677" t="str">
            <v>YES</v>
          </cell>
        </row>
        <row r="7678">
          <cell r="A7678" t="str">
            <v>95435661F</v>
          </cell>
          <cell r="B7678" t="str">
            <v>YES</v>
          </cell>
        </row>
        <row r="7679">
          <cell r="A7679" t="str">
            <v>95436480F</v>
          </cell>
          <cell r="B7679" t="str">
            <v>YES</v>
          </cell>
        </row>
        <row r="7680">
          <cell r="A7680" t="str">
            <v>95437032F</v>
          </cell>
          <cell r="B7680" t="str">
            <v>YES</v>
          </cell>
        </row>
        <row r="7681">
          <cell r="A7681" t="str">
            <v>95437086E</v>
          </cell>
          <cell r="B7681" t="str">
            <v>YES</v>
          </cell>
        </row>
        <row r="7682">
          <cell r="A7682" t="str">
            <v>95437100F</v>
          </cell>
          <cell r="B7682" t="str">
            <v>YES</v>
          </cell>
        </row>
        <row r="7683">
          <cell r="A7683" t="str">
            <v>95438081F</v>
          </cell>
          <cell r="B7683" t="str">
            <v>YES</v>
          </cell>
        </row>
        <row r="7684">
          <cell r="A7684" t="str">
            <v>95438403F</v>
          </cell>
          <cell r="B7684" t="str">
            <v>YES</v>
          </cell>
        </row>
        <row r="7685">
          <cell r="A7685" t="str">
            <v>95438650F</v>
          </cell>
          <cell r="B7685" t="str">
            <v>YES</v>
          </cell>
        </row>
        <row r="7686">
          <cell r="A7686" t="str">
            <v>95438732F</v>
          </cell>
          <cell r="B7686" t="str">
            <v>YES</v>
          </cell>
        </row>
        <row r="7687">
          <cell r="A7687" t="str">
            <v>95439980F</v>
          </cell>
          <cell r="B7687" t="str">
            <v>YES</v>
          </cell>
        </row>
        <row r="7688">
          <cell r="A7688" t="str">
            <v>95440181F</v>
          </cell>
          <cell r="B7688" t="str">
            <v>YES</v>
          </cell>
        </row>
        <row r="7689">
          <cell r="A7689" t="str">
            <v>95440320F</v>
          </cell>
          <cell r="B7689" t="str">
            <v>YES</v>
          </cell>
        </row>
        <row r="7690">
          <cell r="A7690" t="str">
            <v>95440579E</v>
          </cell>
          <cell r="B7690" t="str">
            <v>YES</v>
          </cell>
        </row>
        <row r="7691">
          <cell r="A7691" t="str">
            <v>95441780F</v>
          </cell>
          <cell r="B7691" t="str">
            <v>YES</v>
          </cell>
        </row>
        <row r="7692">
          <cell r="A7692" t="str">
            <v>95442300F</v>
          </cell>
          <cell r="B7692" t="str">
            <v>YES</v>
          </cell>
        </row>
        <row r="7693">
          <cell r="A7693" t="str">
            <v>95443851F</v>
          </cell>
          <cell r="B7693" t="str">
            <v>YES</v>
          </cell>
        </row>
        <row r="7694">
          <cell r="A7694" t="str">
            <v>95444734E</v>
          </cell>
          <cell r="B7694" t="str">
            <v>YES</v>
          </cell>
        </row>
        <row r="7695">
          <cell r="A7695" t="str">
            <v>95445072F</v>
          </cell>
          <cell r="B7695" t="str">
            <v>YES</v>
          </cell>
        </row>
        <row r="7696">
          <cell r="A7696" t="str">
            <v>95446458E</v>
          </cell>
          <cell r="B7696" t="str">
            <v>YES</v>
          </cell>
        </row>
        <row r="7697">
          <cell r="A7697" t="str">
            <v>95446571E</v>
          </cell>
          <cell r="B7697" t="str">
            <v>YES</v>
          </cell>
        </row>
        <row r="7698">
          <cell r="A7698" t="str">
            <v>95447581F</v>
          </cell>
          <cell r="B7698" t="str">
            <v>YES</v>
          </cell>
        </row>
        <row r="7699">
          <cell r="A7699" t="str">
            <v>95448328E</v>
          </cell>
          <cell r="B7699" t="str">
            <v>YES</v>
          </cell>
        </row>
        <row r="7700">
          <cell r="A7700" t="str">
            <v>95448503F</v>
          </cell>
          <cell r="B7700" t="str">
            <v>YES</v>
          </cell>
        </row>
        <row r="7701">
          <cell r="A7701" t="str">
            <v>95449407E</v>
          </cell>
          <cell r="B7701" t="str">
            <v>YES</v>
          </cell>
        </row>
        <row r="7702">
          <cell r="A7702" t="str">
            <v>95450397E</v>
          </cell>
          <cell r="B7702" t="str">
            <v>YES</v>
          </cell>
        </row>
        <row r="7703">
          <cell r="A7703" t="str">
            <v>95450842E</v>
          </cell>
          <cell r="B7703" t="str">
            <v>YES</v>
          </cell>
        </row>
        <row r="7704">
          <cell r="A7704" t="str">
            <v>95451322F</v>
          </cell>
          <cell r="B7704" t="str">
            <v>YES</v>
          </cell>
        </row>
        <row r="7705">
          <cell r="A7705" t="str">
            <v>95451861F</v>
          </cell>
          <cell r="B7705" t="str">
            <v>YES</v>
          </cell>
        </row>
        <row r="7706">
          <cell r="A7706" t="str">
            <v>95452018E</v>
          </cell>
          <cell r="B7706" t="str">
            <v>YES</v>
          </cell>
        </row>
        <row r="7707">
          <cell r="A7707" t="str">
            <v>95453762F</v>
          </cell>
          <cell r="B7707" t="str">
            <v>YES</v>
          </cell>
        </row>
        <row r="7708">
          <cell r="A7708" t="str">
            <v>95453844D</v>
          </cell>
          <cell r="B7708" t="str">
            <v>YES</v>
          </cell>
        </row>
        <row r="7709">
          <cell r="A7709" t="str">
            <v>95454460F</v>
          </cell>
          <cell r="B7709" t="str">
            <v>YES</v>
          </cell>
        </row>
        <row r="7710">
          <cell r="A7710" t="str">
            <v>95454927E</v>
          </cell>
          <cell r="B7710" t="str">
            <v>YES</v>
          </cell>
        </row>
        <row r="7711">
          <cell r="A7711" t="str">
            <v>95456880F</v>
          </cell>
          <cell r="B7711" t="str">
            <v>YES</v>
          </cell>
        </row>
        <row r="7712">
          <cell r="A7712" t="str">
            <v>95457082F</v>
          </cell>
          <cell r="B7712" t="str">
            <v>YES</v>
          </cell>
        </row>
        <row r="7713">
          <cell r="A7713" t="str">
            <v>95457290F</v>
          </cell>
          <cell r="B7713" t="str">
            <v>YES</v>
          </cell>
        </row>
        <row r="7714">
          <cell r="A7714" t="str">
            <v>95457640E</v>
          </cell>
          <cell r="B7714" t="str">
            <v>YES</v>
          </cell>
        </row>
        <row r="7715">
          <cell r="A7715" t="str">
            <v>95459625E</v>
          </cell>
          <cell r="B7715" t="str">
            <v>YES</v>
          </cell>
        </row>
        <row r="7716">
          <cell r="A7716" t="str">
            <v>95459773E</v>
          </cell>
          <cell r="B7716" t="str">
            <v>YES</v>
          </cell>
        </row>
        <row r="7717">
          <cell r="A7717" t="str">
            <v>95460308E</v>
          </cell>
          <cell r="B7717" t="str">
            <v>YES</v>
          </cell>
        </row>
        <row r="7718">
          <cell r="A7718" t="str">
            <v>95460568E</v>
          </cell>
          <cell r="B7718" t="str">
            <v>YES</v>
          </cell>
        </row>
        <row r="7719">
          <cell r="A7719" t="str">
            <v>95460903F</v>
          </cell>
          <cell r="B7719" t="str">
            <v>YES</v>
          </cell>
        </row>
        <row r="7720">
          <cell r="A7720" t="str">
            <v>95460959E</v>
          </cell>
          <cell r="B7720" t="str">
            <v>YES</v>
          </cell>
        </row>
        <row r="7721">
          <cell r="A7721" t="str">
            <v>95463236E</v>
          </cell>
          <cell r="B7721" t="str">
            <v>YES</v>
          </cell>
        </row>
        <row r="7722">
          <cell r="A7722" t="str">
            <v>95463520E</v>
          </cell>
          <cell r="B7722" t="str">
            <v>YES</v>
          </cell>
        </row>
        <row r="7723">
          <cell r="A7723" t="str">
            <v>95463558E</v>
          </cell>
          <cell r="B7723" t="str">
            <v>YES</v>
          </cell>
        </row>
        <row r="7724">
          <cell r="A7724" t="str">
            <v>95463916E</v>
          </cell>
          <cell r="B7724" t="str">
            <v>YES</v>
          </cell>
        </row>
        <row r="7725">
          <cell r="A7725" t="str">
            <v>95464021E</v>
          </cell>
          <cell r="B7725" t="str">
            <v>YES</v>
          </cell>
        </row>
        <row r="7726">
          <cell r="A7726" t="str">
            <v>95464395E</v>
          </cell>
          <cell r="B7726" t="str">
            <v>YES</v>
          </cell>
        </row>
        <row r="7727">
          <cell r="A7727" t="str">
            <v>95466067F</v>
          </cell>
          <cell r="B7727" t="str">
            <v>YES</v>
          </cell>
        </row>
        <row r="7728">
          <cell r="A7728" t="str">
            <v>95467335E</v>
          </cell>
          <cell r="B7728" t="str">
            <v>YES</v>
          </cell>
        </row>
        <row r="7729">
          <cell r="A7729" t="str">
            <v>95467420F</v>
          </cell>
          <cell r="B7729" t="str">
            <v>YES</v>
          </cell>
        </row>
        <row r="7730">
          <cell r="A7730" t="str">
            <v>95468222F</v>
          </cell>
          <cell r="B7730" t="str">
            <v>YES</v>
          </cell>
        </row>
        <row r="7731">
          <cell r="A7731" t="str">
            <v>95468749E</v>
          </cell>
          <cell r="B7731" t="str">
            <v>YES</v>
          </cell>
        </row>
        <row r="7732">
          <cell r="A7732" t="str">
            <v>95469746D</v>
          </cell>
          <cell r="B7732" t="str">
            <v>YES</v>
          </cell>
        </row>
        <row r="7733">
          <cell r="A7733" t="str">
            <v>95470218E</v>
          </cell>
          <cell r="B7733" t="str">
            <v>YES</v>
          </cell>
        </row>
        <row r="7734">
          <cell r="A7734" t="str">
            <v>95470680F</v>
          </cell>
          <cell r="B7734" t="str">
            <v>YES</v>
          </cell>
        </row>
        <row r="7735">
          <cell r="A7735" t="str">
            <v>95471051F</v>
          </cell>
          <cell r="B7735" t="str">
            <v>YES</v>
          </cell>
        </row>
        <row r="7736">
          <cell r="A7736" t="str">
            <v>95471984E</v>
          </cell>
          <cell r="B7736" t="str">
            <v>YES</v>
          </cell>
        </row>
        <row r="7737">
          <cell r="A7737" t="str">
            <v>95472373E</v>
          </cell>
          <cell r="B7737" t="str">
            <v>YES</v>
          </cell>
        </row>
        <row r="7738">
          <cell r="A7738" t="str">
            <v>95472650F</v>
          </cell>
          <cell r="B7738" t="str">
            <v>YES</v>
          </cell>
        </row>
        <row r="7739">
          <cell r="A7739" t="str">
            <v>95475305F</v>
          </cell>
          <cell r="B7739" t="str">
            <v>YES</v>
          </cell>
        </row>
        <row r="7740">
          <cell r="A7740" t="str">
            <v>95475376E</v>
          </cell>
          <cell r="B7740" t="str">
            <v>YES</v>
          </cell>
        </row>
        <row r="7741">
          <cell r="A7741" t="str">
            <v>95475573F</v>
          </cell>
          <cell r="B7741" t="str">
            <v>YES</v>
          </cell>
        </row>
        <row r="7742">
          <cell r="A7742" t="str">
            <v>95475898E</v>
          </cell>
          <cell r="B7742" t="str">
            <v>YES</v>
          </cell>
        </row>
        <row r="7743">
          <cell r="A7743" t="str">
            <v>95476886E</v>
          </cell>
          <cell r="B7743" t="str">
            <v>YES</v>
          </cell>
        </row>
        <row r="7744">
          <cell r="A7744" t="str">
            <v>95476958D</v>
          </cell>
          <cell r="B7744" t="str">
            <v>YES</v>
          </cell>
        </row>
        <row r="7745">
          <cell r="A7745" t="str">
            <v>95477033F</v>
          </cell>
          <cell r="B7745" t="str">
            <v>YES</v>
          </cell>
        </row>
        <row r="7746">
          <cell r="A7746" t="str">
            <v>95477502F</v>
          </cell>
          <cell r="B7746" t="str">
            <v>YES</v>
          </cell>
        </row>
        <row r="7747">
          <cell r="A7747" t="str">
            <v>95477818E</v>
          </cell>
          <cell r="B7747" t="str">
            <v>YES</v>
          </cell>
        </row>
        <row r="7748">
          <cell r="A7748" t="str">
            <v>95478184E</v>
          </cell>
          <cell r="B7748" t="str">
            <v>YES</v>
          </cell>
        </row>
        <row r="7749">
          <cell r="A7749" t="str">
            <v>95481092F</v>
          </cell>
          <cell r="B7749" t="str">
            <v>YES</v>
          </cell>
        </row>
        <row r="7750">
          <cell r="A7750" t="str">
            <v>95481407E</v>
          </cell>
          <cell r="B7750" t="str">
            <v>YES</v>
          </cell>
        </row>
        <row r="7751">
          <cell r="A7751" t="str">
            <v>95481571F</v>
          </cell>
          <cell r="B7751" t="str">
            <v>YES</v>
          </cell>
        </row>
        <row r="7752">
          <cell r="A7752" t="str">
            <v>95482665D</v>
          </cell>
          <cell r="B7752" t="str">
            <v>YES</v>
          </cell>
        </row>
        <row r="7753">
          <cell r="A7753" t="str">
            <v>95482888D</v>
          </cell>
          <cell r="B7753" t="str">
            <v>YES</v>
          </cell>
        </row>
        <row r="7754">
          <cell r="A7754" t="str">
            <v>95483323E</v>
          </cell>
          <cell r="B7754" t="str">
            <v>YES</v>
          </cell>
        </row>
        <row r="7755">
          <cell r="A7755" t="str">
            <v>95484247D</v>
          </cell>
          <cell r="B7755" t="str">
            <v>YES</v>
          </cell>
        </row>
        <row r="7756">
          <cell r="A7756" t="str">
            <v>95486359E</v>
          </cell>
          <cell r="B7756" t="str">
            <v>YES</v>
          </cell>
        </row>
        <row r="7757">
          <cell r="A7757" t="str">
            <v>95486433E</v>
          </cell>
          <cell r="B7757" t="str">
            <v>YES</v>
          </cell>
        </row>
        <row r="7758">
          <cell r="A7758" t="str">
            <v>95487874E</v>
          </cell>
          <cell r="B7758" t="str">
            <v>YES</v>
          </cell>
        </row>
        <row r="7759">
          <cell r="A7759" t="str">
            <v>95488522F</v>
          </cell>
          <cell r="B7759" t="str">
            <v>YES</v>
          </cell>
        </row>
        <row r="7760">
          <cell r="A7760" t="str">
            <v>95488672F</v>
          </cell>
          <cell r="B7760" t="str">
            <v>YES</v>
          </cell>
        </row>
        <row r="7761">
          <cell r="A7761" t="str">
            <v>95489778E</v>
          </cell>
          <cell r="B7761" t="str">
            <v>YES</v>
          </cell>
        </row>
        <row r="7762">
          <cell r="A7762" t="str">
            <v>95490018F</v>
          </cell>
          <cell r="B7762" t="str">
            <v>YES</v>
          </cell>
        </row>
        <row r="7763">
          <cell r="A7763" t="str">
            <v>95491081F</v>
          </cell>
          <cell r="B7763" t="str">
            <v>YES</v>
          </cell>
        </row>
        <row r="7764">
          <cell r="A7764" t="str">
            <v>95491207E</v>
          </cell>
          <cell r="B7764" t="str">
            <v>YES</v>
          </cell>
        </row>
        <row r="7765">
          <cell r="A7765" t="str">
            <v>95491469E</v>
          </cell>
          <cell r="B7765" t="str">
            <v>YES</v>
          </cell>
        </row>
        <row r="7766">
          <cell r="A7766" t="str">
            <v>95492550E</v>
          </cell>
          <cell r="B7766" t="str">
            <v>YES</v>
          </cell>
        </row>
        <row r="7767">
          <cell r="A7767" t="str">
            <v>95492609D</v>
          </cell>
          <cell r="B7767" t="str">
            <v>YES</v>
          </cell>
        </row>
        <row r="7768">
          <cell r="A7768" t="str">
            <v>95492791F</v>
          </cell>
          <cell r="B7768" t="str">
            <v>YES</v>
          </cell>
        </row>
        <row r="7769">
          <cell r="A7769" t="str">
            <v>95493197F</v>
          </cell>
          <cell r="B7769" t="str">
            <v>YES</v>
          </cell>
        </row>
        <row r="7770">
          <cell r="A7770" t="str">
            <v>95493564E</v>
          </cell>
          <cell r="B7770" t="str">
            <v>YES</v>
          </cell>
        </row>
        <row r="7771">
          <cell r="A7771" t="str">
            <v>95493833F</v>
          </cell>
          <cell r="B7771" t="str">
            <v>YES</v>
          </cell>
        </row>
        <row r="7772">
          <cell r="A7772" t="str">
            <v>95494249E</v>
          </cell>
          <cell r="B7772" t="str">
            <v>YES</v>
          </cell>
        </row>
        <row r="7773">
          <cell r="A7773" t="str">
            <v>95494329E</v>
          </cell>
          <cell r="B7773" t="str">
            <v>YES</v>
          </cell>
        </row>
        <row r="7774">
          <cell r="A7774" t="str">
            <v>95494350F</v>
          </cell>
          <cell r="B7774" t="str">
            <v>YES</v>
          </cell>
        </row>
        <row r="7775">
          <cell r="A7775" t="str">
            <v>95496530G</v>
          </cell>
          <cell r="B7775" t="str">
            <v>YES</v>
          </cell>
        </row>
        <row r="7776">
          <cell r="A7776" t="str">
            <v>95497041F</v>
          </cell>
          <cell r="B7776" t="str">
            <v>YES</v>
          </cell>
        </row>
        <row r="7777">
          <cell r="A7777" t="str">
            <v>95497927E</v>
          </cell>
          <cell r="B7777" t="str">
            <v>YES</v>
          </cell>
        </row>
        <row r="7778">
          <cell r="A7778" t="str">
            <v>95497936E</v>
          </cell>
          <cell r="B7778" t="str">
            <v>YES</v>
          </cell>
        </row>
        <row r="7779">
          <cell r="A7779" t="str">
            <v>95499282D</v>
          </cell>
          <cell r="B7779" t="str">
            <v>YES</v>
          </cell>
        </row>
        <row r="7780">
          <cell r="A7780" t="str">
            <v>95499722F</v>
          </cell>
          <cell r="B7780" t="str">
            <v>YES</v>
          </cell>
        </row>
        <row r="7781">
          <cell r="A7781" t="str">
            <v>95500469E</v>
          </cell>
          <cell r="B7781" t="str">
            <v>YES</v>
          </cell>
        </row>
        <row r="7782">
          <cell r="A7782" t="str">
            <v>95500571F</v>
          </cell>
          <cell r="B7782" t="str">
            <v>YES</v>
          </cell>
        </row>
        <row r="7783">
          <cell r="A7783" t="str">
            <v>95500952E</v>
          </cell>
          <cell r="B7783" t="str">
            <v>YES</v>
          </cell>
        </row>
        <row r="7784">
          <cell r="A7784" t="str">
            <v>95503988E</v>
          </cell>
          <cell r="B7784" t="str">
            <v>YES</v>
          </cell>
        </row>
        <row r="7785">
          <cell r="A7785" t="str">
            <v>95506135E</v>
          </cell>
          <cell r="B7785" t="str">
            <v>YES</v>
          </cell>
        </row>
        <row r="7786">
          <cell r="A7786" t="str">
            <v>95506827E</v>
          </cell>
          <cell r="B7786" t="str">
            <v>YES</v>
          </cell>
        </row>
        <row r="7787">
          <cell r="A7787" t="str">
            <v>95507046E</v>
          </cell>
          <cell r="B7787" t="str">
            <v>YES</v>
          </cell>
        </row>
        <row r="7788">
          <cell r="A7788" t="str">
            <v>95507853F</v>
          </cell>
          <cell r="B7788" t="str">
            <v>YES</v>
          </cell>
        </row>
        <row r="7789">
          <cell r="A7789" t="str">
            <v>95507981F</v>
          </cell>
          <cell r="B7789" t="str">
            <v>YES</v>
          </cell>
        </row>
        <row r="7790">
          <cell r="A7790" t="str">
            <v>95508630F</v>
          </cell>
          <cell r="B7790" t="str">
            <v>YES</v>
          </cell>
        </row>
        <row r="7791">
          <cell r="A7791" t="str">
            <v>95509356E</v>
          </cell>
          <cell r="B7791" t="str">
            <v>YES</v>
          </cell>
        </row>
        <row r="7792">
          <cell r="A7792" t="str">
            <v>95509499E</v>
          </cell>
          <cell r="B7792" t="str">
            <v>YES</v>
          </cell>
        </row>
        <row r="7793">
          <cell r="A7793" t="str">
            <v>95510189D</v>
          </cell>
          <cell r="B7793" t="str">
            <v>YES</v>
          </cell>
        </row>
        <row r="7794">
          <cell r="A7794" t="str">
            <v>95512178E</v>
          </cell>
          <cell r="B7794" t="str">
            <v>YES</v>
          </cell>
        </row>
        <row r="7795">
          <cell r="A7795" t="str">
            <v xml:space="preserve">95512178E </v>
          </cell>
          <cell r="B7795" t="str">
            <v>YES</v>
          </cell>
        </row>
        <row r="7796">
          <cell r="A7796" t="str">
            <v>95512356E</v>
          </cell>
          <cell r="B7796" t="str">
            <v>YES</v>
          </cell>
        </row>
        <row r="7797">
          <cell r="A7797" t="str">
            <v>95512998E</v>
          </cell>
          <cell r="B7797" t="str">
            <v>YES</v>
          </cell>
        </row>
        <row r="7798">
          <cell r="A7798" t="str">
            <v>95514132F</v>
          </cell>
          <cell r="B7798" t="str">
            <v>YES</v>
          </cell>
        </row>
        <row r="7799">
          <cell r="A7799" t="str">
            <v>95514350F</v>
          </cell>
          <cell r="B7799" t="str">
            <v>YES</v>
          </cell>
        </row>
        <row r="7800">
          <cell r="A7800" t="str">
            <v>95514541E</v>
          </cell>
          <cell r="B7800" t="str">
            <v>YES</v>
          </cell>
        </row>
        <row r="7801">
          <cell r="A7801" t="str">
            <v>95514646E</v>
          </cell>
          <cell r="B7801" t="str">
            <v>YES</v>
          </cell>
        </row>
        <row r="7802">
          <cell r="A7802" t="str">
            <v>95514798E</v>
          </cell>
          <cell r="B7802" t="str">
            <v>YES</v>
          </cell>
        </row>
        <row r="7803">
          <cell r="A7803" t="str">
            <v>95515583E</v>
          </cell>
          <cell r="B7803" t="str">
            <v>YES</v>
          </cell>
        </row>
        <row r="7804">
          <cell r="A7804" t="str">
            <v>95517355E</v>
          </cell>
          <cell r="B7804" t="str">
            <v>YES</v>
          </cell>
        </row>
        <row r="7805">
          <cell r="A7805" t="str">
            <v>95517849E</v>
          </cell>
          <cell r="B7805" t="str">
            <v>YES</v>
          </cell>
        </row>
        <row r="7806">
          <cell r="A7806" t="str">
            <v>95520378F</v>
          </cell>
          <cell r="B7806" t="str">
            <v>YES</v>
          </cell>
        </row>
        <row r="7807">
          <cell r="A7807" t="str">
            <v>95520814F</v>
          </cell>
          <cell r="B7807" t="str">
            <v>YES</v>
          </cell>
        </row>
        <row r="7808">
          <cell r="A7808" t="str">
            <v>95523098E</v>
          </cell>
          <cell r="B7808" t="str">
            <v>YES</v>
          </cell>
        </row>
        <row r="7809">
          <cell r="A7809" t="str">
            <v>95523753F</v>
          </cell>
          <cell r="B7809" t="str">
            <v>YES</v>
          </cell>
        </row>
        <row r="7810">
          <cell r="A7810" t="str">
            <v>95524209F</v>
          </cell>
          <cell r="B7810" t="str">
            <v>YES</v>
          </cell>
        </row>
        <row r="7811">
          <cell r="A7811" t="str">
            <v>95524372F</v>
          </cell>
          <cell r="B7811" t="str">
            <v>YES</v>
          </cell>
        </row>
        <row r="7812">
          <cell r="A7812" t="str">
            <v>95525179E</v>
          </cell>
          <cell r="B7812" t="str">
            <v>YES</v>
          </cell>
        </row>
        <row r="7813">
          <cell r="A7813" t="str">
            <v>95525723D</v>
          </cell>
          <cell r="B7813" t="str">
            <v>YES</v>
          </cell>
        </row>
        <row r="7814">
          <cell r="A7814" t="str">
            <v>95526432F</v>
          </cell>
          <cell r="B7814" t="str">
            <v>YES</v>
          </cell>
        </row>
        <row r="7815">
          <cell r="A7815" t="str">
            <v>95527406F</v>
          </cell>
          <cell r="B7815" t="str">
            <v>YES</v>
          </cell>
        </row>
        <row r="7816">
          <cell r="A7816" t="str">
            <v>95527789D</v>
          </cell>
          <cell r="B7816" t="str">
            <v>YES</v>
          </cell>
        </row>
        <row r="7817">
          <cell r="A7817" t="str">
            <v>95528001D</v>
          </cell>
          <cell r="B7817" t="str">
            <v>YES</v>
          </cell>
        </row>
        <row r="7818">
          <cell r="A7818" t="str">
            <v>95529402F</v>
          </cell>
          <cell r="B7818" t="str">
            <v>YES</v>
          </cell>
        </row>
        <row r="7819">
          <cell r="A7819" t="str">
            <v>95529912E</v>
          </cell>
          <cell r="B7819" t="str">
            <v>YES</v>
          </cell>
        </row>
        <row r="7820">
          <cell r="A7820" t="str">
            <v>95529916E</v>
          </cell>
          <cell r="B7820" t="str">
            <v>YES</v>
          </cell>
        </row>
        <row r="7821">
          <cell r="A7821" t="str">
            <v>95530002F</v>
          </cell>
          <cell r="B7821" t="str">
            <v>YES</v>
          </cell>
        </row>
        <row r="7822">
          <cell r="A7822" t="str">
            <v>95531723F</v>
          </cell>
          <cell r="B7822" t="str">
            <v>YES</v>
          </cell>
        </row>
        <row r="7823">
          <cell r="A7823" t="str">
            <v>95532602F</v>
          </cell>
          <cell r="B7823" t="str">
            <v>YES</v>
          </cell>
        </row>
        <row r="7824">
          <cell r="A7824" t="str">
            <v>95533576D</v>
          </cell>
          <cell r="B7824" t="str">
            <v>YES</v>
          </cell>
        </row>
        <row r="7825">
          <cell r="A7825" t="str">
            <v>95534950F</v>
          </cell>
          <cell r="B7825" t="str">
            <v>YES</v>
          </cell>
        </row>
        <row r="7826">
          <cell r="A7826" t="str">
            <v>95537431E</v>
          </cell>
          <cell r="B7826" t="str">
            <v>YES</v>
          </cell>
        </row>
        <row r="7827">
          <cell r="A7827" t="str">
            <v>95538256F</v>
          </cell>
          <cell r="B7827" t="str">
            <v>YES</v>
          </cell>
        </row>
        <row r="7828">
          <cell r="A7828" t="str">
            <v>95538298F</v>
          </cell>
          <cell r="B7828" t="str">
            <v>YES</v>
          </cell>
        </row>
        <row r="7829">
          <cell r="A7829" t="str">
            <v>95539181F</v>
          </cell>
          <cell r="B7829" t="str">
            <v>YES</v>
          </cell>
        </row>
        <row r="7830">
          <cell r="A7830" t="str">
            <v>95539788E</v>
          </cell>
          <cell r="B7830" t="str">
            <v>YES</v>
          </cell>
        </row>
        <row r="7831">
          <cell r="A7831" t="str">
            <v>95539801E</v>
          </cell>
          <cell r="B7831" t="str">
            <v>YES</v>
          </cell>
        </row>
        <row r="7832">
          <cell r="A7832" t="str">
            <v>95540887D</v>
          </cell>
          <cell r="B7832" t="str">
            <v>YES</v>
          </cell>
        </row>
        <row r="7833">
          <cell r="A7833" t="str">
            <v>95541745E</v>
          </cell>
          <cell r="B7833" t="str">
            <v>YES</v>
          </cell>
        </row>
        <row r="7834">
          <cell r="A7834" t="str">
            <v>95542206E</v>
          </cell>
          <cell r="B7834" t="str">
            <v>YES</v>
          </cell>
        </row>
        <row r="7835">
          <cell r="A7835" t="str">
            <v>95543662F</v>
          </cell>
          <cell r="B7835" t="str">
            <v>YES</v>
          </cell>
        </row>
        <row r="7836">
          <cell r="A7836" t="str">
            <v>95543868E</v>
          </cell>
          <cell r="B7836" t="str">
            <v>YES</v>
          </cell>
        </row>
        <row r="7837">
          <cell r="A7837" t="str">
            <v>95544027E</v>
          </cell>
          <cell r="B7837" t="str">
            <v>YES</v>
          </cell>
        </row>
        <row r="7838">
          <cell r="A7838" t="str">
            <v>95544857F</v>
          </cell>
          <cell r="B7838" t="str">
            <v>YES</v>
          </cell>
        </row>
        <row r="7839">
          <cell r="A7839" t="str">
            <v>95545819E</v>
          </cell>
          <cell r="B7839" t="str">
            <v>YES</v>
          </cell>
        </row>
        <row r="7840">
          <cell r="A7840" t="str">
            <v>95546202F</v>
          </cell>
          <cell r="B7840" t="str">
            <v>YES</v>
          </cell>
        </row>
        <row r="7841">
          <cell r="A7841" t="str">
            <v>95547111F</v>
          </cell>
          <cell r="B7841" t="str">
            <v>YES</v>
          </cell>
        </row>
        <row r="7842">
          <cell r="A7842" t="str">
            <v>95547629F</v>
          </cell>
          <cell r="B7842" t="str">
            <v>YES</v>
          </cell>
        </row>
        <row r="7843">
          <cell r="A7843" t="str">
            <v>95547702E</v>
          </cell>
          <cell r="B7843" t="str">
            <v>YES</v>
          </cell>
        </row>
        <row r="7844">
          <cell r="A7844" t="str">
            <v>95548345E</v>
          </cell>
          <cell r="B7844" t="str">
            <v>YES</v>
          </cell>
        </row>
        <row r="7845">
          <cell r="A7845" t="str">
            <v>95548730E</v>
          </cell>
          <cell r="B7845" t="str">
            <v>YES</v>
          </cell>
        </row>
        <row r="7846">
          <cell r="A7846" t="str">
            <v>95549260G</v>
          </cell>
          <cell r="B7846" t="str">
            <v>YES</v>
          </cell>
        </row>
        <row r="7847">
          <cell r="A7847" t="str">
            <v>95549392E</v>
          </cell>
          <cell r="B7847" t="str">
            <v>YES</v>
          </cell>
        </row>
        <row r="7848">
          <cell r="A7848" t="str">
            <v>95550101F</v>
          </cell>
          <cell r="B7848" t="str">
            <v>YES</v>
          </cell>
        </row>
        <row r="7849">
          <cell r="A7849" t="str">
            <v>95550282F</v>
          </cell>
          <cell r="B7849" t="str">
            <v>YES</v>
          </cell>
        </row>
        <row r="7850">
          <cell r="A7850" t="str">
            <v>95550777F</v>
          </cell>
          <cell r="B7850" t="str">
            <v>YES</v>
          </cell>
        </row>
        <row r="7851">
          <cell r="A7851" t="str">
            <v>95551698E</v>
          </cell>
          <cell r="B7851" t="str">
            <v>YES</v>
          </cell>
        </row>
        <row r="7852">
          <cell r="A7852" t="str">
            <v>95552186E</v>
          </cell>
          <cell r="B7852" t="str">
            <v>YES</v>
          </cell>
        </row>
        <row r="7853">
          <cell r="A7853" t="str">
            <v>95552343F</v>
          </cell>
          <cell r="B7853" t="str">
            <v>YES</v>
          </cell>
        </row>
        <row r="7854">
          <cell r="A7854" t="str">
            <v>95553990E</v>
          </cell>
          <cell r="B7854" t="str">
            <v>YES</v>
          </cell>
        </row>
        <row r="7855">
          <cell r="A7855" t="str">
            <v>95554149E</v>
          </cell>
          <cell r="B7855" t="str">
            <v>YES</v>
          </cell>
        </row>
        <row r="7856">
          <cell r="A7856" t="str">
            <v>95555306E</v>
          </cell>
          <cell r="B7856" t="str">
            <v>YES</v>
          </cell>
        </row>
        <row r="7857">
          <cell r="A7857" t="str">
            <v>95557267E</v>
          </cell>
          <cell r="B7857" t="str">
            <v>YES</v>
          </cell>
        </row>
        <row r="7858">
          <cell r="A7858" t="str">
            <v>95557414E</v>
          </cell>
          <cell r="B7858" t="str">
            <v>YES</v>
          </cell>
        </row>
        <row r="7859">
          <cell r="A7859" t="str">
            <v>95559693E</v>
          </cell>
          <cell r="B7859" t="str">
            <v>YES</v>
          </cell>
        </row>
        <row r="7860">
          <cell r="A7860" t="str">
            <v>95560457E</v>
          </cell>
          <cell r="B7860" t="str">
            <v>YES</v>
          </cell>
        </row>
        <row r="7861">
          <cell r="A7861" t="str">
            <v>95560679E</v>
          </cell>
          <cell r="B7861" t="str">
            <v>YES</v>
          </cell>
        </row>
        <row r="7862">
          <cell r="A7862" t="str">
            <v>95562398E</v>
          </cell>
          <cell r="B7862" t="str">
            <v>YES</v>
          </cell>
        </row>
        <row r="7863">
          <cell r="A7863" t="str">
            <v>95564057E</v>
          </cell>
          <cell r="B7863" t="str">
            <v>YES</v>
          </cell>
        </row>
        <row r="7864">
          <cell r="A7864" t="str">
            <v>95564197E</v>
          </cell>
          <cell r="B7864" t="str">
            <v>YES</v>
          </cell>
        </row>
        <row r="7865">
          <cell r="A7865" t="str">
            <v>95564273F</v>
          </cell>
          <cell r="B7865" t="str">
            <v>YES</v>
          </cell>
        </row>
        <row r="7866">
          <cell r="A7866" t="str">
            <v>95564537E</v>
          </cell>
          <cell r="B7866" t="str">
            <v>YES</v>
          </cell>
        </row>
        <row r="7867">
          <cell r="A7867" t="str">
            <v>95564652F</v>
          </cell>
          <cell r="B7867" t="str">
            <v>YES</v>
          </cell>
        </row>
        <row r="7868">
          <cell r="A7868" t="str">
            <v>95566051E</v>
          </cell>
          <cell r="B7868" t="str">
            <v>YES</v>
          </cell>
        </row>
        <row r="7869">
          <cell r="A7869" t="str">
            <v>95568438E</v>
          </cell>
          <cell r="B7869" t="str">
            <v>YES</v>
          </cell>
        </row>
        <row r="7870">
          <cell r="A7870" t="str">
            <v>95569092F</v>
          </cell>
          <cell r="B7870" t="str">
            <v>YES</v>
          </cell>
        </row>
        <row r="7871">
          <cell r="A7871" t="str">
            <v>95569760E</v>
          </cell>
          <cell r="B7871" t="str">
            <v>YES</v>
          </cell>
        </row>
        <row r="7872">
          <cell r="A7872" t="str">
            <v>95569779E</v>
          </cell>
          <cell r="B7872" t="str">
            <v>YES</v>
          </cell>
        </row>
        <row r="7873">
          <cell r="A7873" t="str">
            <v>95569867E</v>
          </cell>
          <cell r="B7873" t="str">
            <v>YES</v>
          </cell>
        </row>
        <row r="7874">
          <cell r="A7874" t="str">
            <v>95571053E</v>
          </cell>
          <cell r="B7874" t="str">
            <v>YES</v>
          </cell>
        </row>
        <row r="7875">
          <cell r="A7875" t="str">
            <v>95571269E</v>
          </cell>
          <cell r="B7875" t="str">
            <v>YES</v>
          </cell>
        </row>
        <row r="7876">
          <cell r="A7876" t="str">
            <v>95572392F</v>
          </cell>
          <cell r="B7876" t="str">
            <v>YES</v>
          </cell>
        </row>
        <row r="7877">
          <cell r="A7877" t="str">
            <v>95573703E</v>
          </cell>
          <cell r="B7877" t="str">
            <v>YES</v>
          </cell>
        </row>
        <row r="7878">
          <cell r="A7878" t="str">
            <v>95573910F</v>
          </cell>
          <cell r="B7878" t="str">
            <v>YES</v>
          </cell>
        </row>
        <row r="7879">
          <cell r="A7879" t="str">
            <v>95574794E</v>
          </cell>
          <cell r="B7879" t="str">
            <v>YES</v>
          </cell>
        </row>
        <row r="7880">
          <cell r="A7880" t="str">
            <v>95575777F</v>
          </cell>
          <cell r="B7880" t="str">
            <v>YES</v>
          </cell>
        </row>
        <row r="7881">
          <cell r="A7881" t="str">
            <v>95577477E</v>
          </cell>
          <cell r="B7881" t="str">
            <v>YES</v>
          </cell>
        </row>
        <row r="7882">
          <cell r="A7882" t="str">
            <v>95577587E</v>
          </cell>
          <cell r="B7882" t="str">
            <v>YES</v>
          </cell>
        </row>
        <row r="7883">
          <cell r="A7883" t="str">
            <v>95578646F</v>
          </cell>
          <cell r="B7883" t="str">
            <v>YES</v>
          </cell>
        </row>
        <row r="7884">
          <cell r="A7884" t="str">
            <v>95578713D</v>
          </cell>
          <cell r="B7884" t="str">
            <v>YES</v>
          </cell>
        </row>
        <row r="7885">
          <cell r="A7885" t="str">
            <v>95579663F</v>
          </cell>
          <cell r="B7885" t="str">
            <v>YES</v>
          </cell>
        </row>
        <row r="7886">
          <cell r="A7886" t="str">
            <v>95582307D</v>
          </cell>
          <cell r="B7886" t="str">
            <v>YES</v>
          </cell>
        </row>
        <row r="7887">
          <cell r="A7887" t="str">
            <v>95583329E</v>
          </cell>
          <cell r="B7887" t="str">
            <v>YES</v>
          </cell>
        </row>
        <row r="7888">
          <cell r="A7888" t="str">
            <v>95584079D</v>
          </cell>
          <cell r="B7888" t="str">
            <v>YES</v>
          </cell>
        </row>
        <row r="7889">
          <cell r="A7889" t="str">
            <v>95584604F</v>
          </cell>
          <cell r="B7889" t="str">
            <v>YES</v>
          </cell>
        </row>
        <row r="7890">
          <cell r="A7890" t="str">
            <v>95584622F</v>
          </cell>
          <cell r="B7890" t="str">
            <v>YES</v>
          </cell>
        </row>
        <row r="7891">
          <cell r="A7891" t="str">
            <v>95585558E</v>
          </cell>
          <cell r="B7891" t="str">
            <v>YES</v>
          </cell>
        </row>
        <row r="7892">
          <cell r="A7892" t="str">
            <v>95586446F</v>
          </cell>
          <cell r="B7892" t="str">
            <v>YES</v>
          </cell>
        </row>
        <row r="7893">
          <cell r="A7893" t="str">
            <v>95587169F</v>
          </cell>
          <cell r="B7893" t="str">
            <v>YES</v>
          </cell>
        </row>
        <row r="7894">
          <cell r="A7894" t="str">
            <v>95588330E</v>
          </cell>
          <cell r="B7894" t="str">
            <v>YES</v>
          </cell>
        </row>
        <row r="7895">
          <cell r="A7895" t="str">
            <v>95589514F</v>
          </cell>
          <cell r="B7895" t="str">
            <v>YES</v>
          </cell>
        </row>
        <row r="7896">
          <cell r="A7896" t="str">
            <v>95590026D</v>
          </cell>
          <cell r="B7896" t="str">
            <v>YES</v>
          </cell>
        </row>
        <row r="7897">
          <cell r="A7897" t="str">
            <v>95590172D</v>
          </cell>
          <cell r="B7897" t="str">
            <v>YES</v>
          </cell>
        </row>
        <row r="7898">
          <cell r="A7898" t="str">
            <v>95590251F</v>
          </cell>
          <cell r="B7898" t="str">
            <v>YES</v>
          </cell>
        </row>
        <row r="7899">
          <cell r="A7899" t="str">
            <v>95590415E</v>
          </cell>
          <cell r="B7899" t="str">
            <v>YES</v>
          </cell>
        </row>
        <row r="7900">
          <cell r="A7900" t="str">
            <v>95592378E</v>
          </cell>
          <cell r="B7900" t="str">
            <v>YES</v>
          </cell>
        </row>
        <row r="7901">
          <cell r="A7901" t="str">
            <v>95592762F</v>
          </cell>
          <cell r="B7901" t="str">
            <v>YES</v>
          </cell>
        </row>
        <row r="7902">
          <cell r="A7902" t="str">
            <v>95593143F</v>
          </cell>
          <cell r="B7902" t="str">
            <v>YES</v>
          </cell>
        </row>
        <row r="7903">
          <cell r="A7903" t="str">
            <v>95593867F</v>
          </cell>
          <cell r="B7903" t="str">
            <v>YES</v>
          </cell>
        </row>
        <row r="7904">
          <cell r="A7904" t="str">
            <v>95594560F</v>
          </cell>
          <cell r="B7904" t="str">
            <v>YES</v>
          </cell>
        </row>
        <row r="7905">
          <cell r="A7905" t="str">
            <v>95595160F</v>
          </cell>
          <cell r="B7905" t="str">
            <v>YES</v>
          </cell>
        </row>
        <row r="7906">
          <cell r="A7906" t="str">
            <v>95595679D</v>
          </cell>
          <cell r="B7906" t="str">
            <v>YES</v>
          </cell>
        </row>
        <row r="7907">
          <cell r="A7907" t="str">
            <v>95596648E</v>
          </cell>
          <cell r="B7907" t="str">
            <v>YES</v>
          </cell>
        </row>
        <row r="7908">
          <cell r="A7908" t="str">
            <v>95597078E</v>
          </cell>
          <cell r="B7908" t="str">
            <v>YES</v>
          </cell>
        </row>
        <row r="7909">
          <cell r="A7909" t="str">
            <v>95597507E</v>
          </cell>
          <cell r="B7909" t="str">
            <v>YES</v>
          </cell>
        </row>
        <row r="7910">
          <cell r="A7910" t="str">
            <v>95597508D</v>
          </cell>
          <cell r="B7910" t="str">
            <v>YES</v>
          </cell>
        </row>
        <row r="7911">
          <cell r="A7911" t="str">
            <v>95597718D</v>
          </cell>
          <cell r="B7911" t="str">
            <v>YES</v>
          </cell>
        </row>
        <row r="7912">
          <cell r="A7912" t="str">
            <v>95599799E</v>
          </cell>
          <cell r="B7912" t="str">
            <v>YES</v>
          </cell>
        </row>
        <row r="7913">
          <cell r="A7913" t="str">
            <v>95600316E</v>
          </cell>
          <cell r="B7913" t="str">
            <v>YES</v>
          </cell>
        </row>
        <row r="7914">
          <cell r="A7914" t="str">
            <v>95600670E</v>
          </cell>
          <cell r="B7914" t="str">
            <v>YES</v>
          </cell>
        </row>
        <row r="7915">
          <cell r="A7915" t="str">
            <v>95602204E</v>
          </cell>
          <cell r="B7915" t="str">
            <v>YES</v>
          </cell>
        </row>
        <row r="7916">
          <cell r="A7916" t="str">
            <v>95602910F</v>
          </cell>
          <cell r="B7916" t="str">
            <v>YES</v>
          </cell>
        </row>
        <row r="7917">
          <cell r="A7917" t="str">
            <v>95603481E</v>
          </cell>
          <cell r="B7917" t="str">
            <v>YES</v>
          </cell>
        </row>
        <row r="7918">
          <cell r="A7918" t="str">
            <v>95603729D</v>
          </cell>
          <cell r="B7918" t="str">
            <v>YES</v>
          </cell>
        </row>
        <row r="7919">
          <cell r="A7919" t="str">
            <v>95604081D</v>
          </cell>
          <cell r="B7919" t="str">
            <v>YES</v>
          </cell>
        </row>
        <row r="7920">
          <cell r="A7920" t="str">
            <v>95605198D</v>
          </cell>
          <cell r="B7920" t="str">
            <v>YES</v>
          </cell>
        </row>
        <row r="7921">
          <cell r="A7921" t="str">
            <v>95605831F</v>
          </cell>
          <cell r="B7921" t="str">
            <v>YES</v>
          </cell>
        </row>
        <row r="7922">
          <cell r="A7922" t="str">
            <v>95606425D</v>
          </cell>
          <cell r="B7922" t="str">
            <v>YES</v>
          </cell>
        </row>
        <row r="7923">
          <cell r="A7923" t="str">
            <v>95606743F</v>
          </cell>
          <cell r="B7923" t="str">
            <v>YES</v>
          </cell>
        </row>
        <row r="7924">
          <cell r="A7924" t="str">
            <v>95607543F</v>
          </cell>
          <cell r="B7924" t="str">
            <v>YES</v>
          </cell>
        </row>
        <row r="7925">
          <cell r="A7925" t="str">
            <v>95607826F</v>
          </cell>
          <cell r="B7925" t="str">
            <v>YES</v>
          </cell>
        </row>
        <row r="7926">
          <cell r="A7926" t="str">
            <v>95607863F</v>
          </cell>
          <cell r="B7926" t="str">
            <v>YES</v>
          </cell>
        </row>
        <row r="7927">
          <cell r="A7927" t="str">
            <v>95608390F</v>
          </cell>
          <cell r="B7927" t="str">
            <v>YES</v>
          </cell>
        </row>
        <row r="7928">
          <cell r="A7928" t="str">
            <v>95608928E</v>
          </cell>
          <cell r="B7928" t="str">
            <v>YES</v>
          </cell>
        </row>
        <row r="7929">
          <cell r="A7929" t="str">
            <v>95609336E</v>
          </cell>
          <cell r="B7929" t="str">
            <v>YES</v>
          </cell>
        </row>
        <row r="7930">
          <cell r="A7930" t="str">
            <v>95609362E</v>
          </cell>
          <cell r="B7930" t="str">
            <v>YES</v>
          </cell>
        </row>
        <row r="7931">
          <cell r="A7931" t="str">
            <v>95609458D</v>
          </cell>
          <cell r="B7931" t="str">
            <v>YES</v>
          </cell>
        </row>
        <row r="7932">
          <cell r="A7932" t="str">
            <v>95609550F</v>
          </cell>
          <cell r="B7932" t="str">
            <v>YES</v>
          </cell>
        </row>
        <row r="7933">
          <cell r="A7933" t="str">
            <v>95609791F</v>
          </cell>
          <cell r="B7933" t="str">
            <v>YES</v>
          </cell>
        </row>
        <row r="7934">
          <cell r="A7934" t="str">
            <v>95609843F</v>
          </cell>
          <cell r="B7934" t="str">
            <v>YES</v>
          </cell>
        </row>
        <row r="7935">
          <cell r="A7935" t="str">
            <v>95610499E</v>
          </cell>
          <cell r="B7935" t="str">
            <v>YES</v>
          </cell>
        </row>
        <row r="7936">
          <cell r="A7936" t="str">
            <v>95611805E</v>
          </cell>
          <cell r="B7936" t="str">
            <v>YES</v>
          </cell>
        </row>
        <row r="7937">
          <cell r="A7937" t="str">
            <v>95611881E</v>
          </cell>
          <cell r="B7937" t="str">
            <v>YES</v>
          </cell>
        </row>
        <row r="7938">
          <cell r="A7938" t="str">
            <v>95611992F</v>
          </cell>
          <cell r="B7938" t="str">
            <v>YES</v>
          </cell>
        </row>
        <row r="7939">
          <cell r="A7939" t="str">
            <v>95612386E</v>
          </cell>
          <cell r="B7939" t="str">
            <v>YES</v>
          </cell>
        </row>
        <row r="7940">
          <cell r="A7940" t="str">
            <v>95612949D</v>
          </cell>
          <cell r="B7940" t="str">
            <v>YES</v>
          </cell>
        </row>
        <row r="7941">
          <cell r="A7941" t="str">
            <v>95614596D</v>
          </cell>
          <cell r="B7941" t="str">
            <v>YES</v>
          </cell>
        </row>
        <row r="7942">
          <cell r="A7942" t="str">
            <v>95616013F</v>
          </cell>
          <cell r="B7942" t="str">
            <v>YES</v>
          </cell>
        </row>
        <row r="7943">
          <cell r="A7943" t="str">
            <v>95616282F</v>
          </cell>
          <cell r="B7943" t="str">
            <v>YES</v>
          </cell>
        </row>
        <row r="7944">
          <cell r="A7944" t="str">
            <v>95616414E</v>
          </cell>
          <cell r="B7944" t="str">
            <v>YES</v>
          </cell>
        </row>
        <row r="7945">
          <cell r="A7945" t="str">
            <v>95617943E</v>
          </cell>
          <cell r="B7945" t="str">
            <v>YES</v>
          </cell>
        </row>
        <row r="7946">
          <cell r="A7946" t="str">
            <v>95620459E</v>
          </cell>
          <cell r="B7946" t="str">
            <v>YES</v>
          </cell>
        </row>
        <row r="7947">
          <cell r="A7947" t="str">
            <v>95622035E</v>
          </cell>
          <cell r="B7947" t="str">
            <v>YES</v>
          </cell>
        </row>
        <row r="7948">
          <cell r="A7948" t="str">
            <v>95622204F</v>
          </cell>
          <cell r="B7948" t="str">
            <v>YES</v>
          </cell>
        </row>
        <row r="7949">
          <cell r="A7949" t="str">
            <v>95623147E</v>
          </cell>
          <cell r="B7949" t="str">
            <v>YES</v>
          </cell>
        </row>
        <row r="7950">
          <cell r="A7950" t="str">
            <v>95623859D</v>
          </cell>
          <cell r="B7950" t="str">
            <v>YES</v>
          </cell>
        </row>
        <row r="7951">
          <cell r="A7951" t="str">
            <v>95624943F</v>
          </cell>
          <cell r="B7951" t="str">
            <v>YES</v>
          </cell>
        </row>
        <row r="7952">
          <cell r="A7952" t="str">
            <v>95625463F</v>
          </cell>
          <cell r="B7952" t="str">
            <v>YES</v>
          </cell>
        </row>
        <row r="7953">
          <cell r="A7953" t="str">
            <v>95625705E</v>
          </cell>
          <cell r="B7953" t="str">
            <v>YES</v>
          </cell>
        </row>
        <row r="7954">
          <cell r="A7954" t="str">
            <v>95626674F</v>
          </cell>
          <cell r="B7954" t="str">
            <v>YES</v>
          </cell>
        </row>
        <row r="7955">
          <cell r="A7955" t="str">
            <v>95626774F</v>
          </cell>
          <cell r="B7955" t="str">
            <v>YES</v>
          </cell>
        </row>
        <row r="7956">
          <cell r="A7956" t="str">
            <v>95627063F</v>
          </cell>
          <cell r="B7956" t="str">
            <v>YES</v>
          </cell>
        </row>
        <row r="7957">
          <cell r="A7957" t="str">
            <v>95627861E</v>
          </cell>
          <cell r="B7957" t="str">
            <v>YES</v>
          </cell>
        </row>
        <row r="7958">
          <cell r="A7958" t="str">
            <v>95627936F</v>
          </cell>
          <cell r="B7958" t="str">
            <v>YES</v>
          </cell>
        </row>
        <row r="7959">
          <cell r="A7959" t="str">
            <v>95627984E</v>
          </cell>
          <cell r="B7959" t="str">
            <v>YES</v>
          </cell>
        </row>
        <row r="7960">
          <cell r="A7960" t="str">
            <v>95629877E</v>
          </cell>
          <cell r="B7960" t="str">
            <v>YES</v>
          </cell>
        </row>
        <row r="7961">
          <cell r="A7961" t="str">
            <v>95631319E</v>
          </cell>
          <cell r="B7961" t="str">
            <v>YES</v>
          </cell>
        </row>
        <row r="7962">
          <cell r="A7962" t="str">
            <v>95631334E</v>
          </cell>
          <cell r="B7962" t="str">
            <v>YES</v>
          </cell>
        </row>
        <row r="7963">
          <cell r="A7963" t="str">
            <v>95633942F</v>
          </cell>
          <cell r="B7963" t="str">
            <v>YES</v>
          </cell>
        </row>
        <row r="7964">
          <cell r="A7964" t="str">
            <v>95635092F</v>
          </cell>
          <cell r="B7964" t="str">
            <v>YES</v>
          </cell>
        </row>
        <row r="7965">
          <cell r="A7965" t="str">
            <v>95635100E</v>
          </cell>
          <cell r="B7965" t="str">
            <v>YES</v>
          </cell>
        </row>
        <row r="7966">
          <cell r="A7966" t="str">
            <v>95636072F</v>
          </cell>
          <cell r="B7966" t="str">
            <v>YES</v>
          </cell>
        </row>
        <row r="7967">
          <cell r="A7967" t="str">
            <v>95639068E</v>
          </cell>
          <cell r="B7967" t="str">
            <v>YES</v>
          </cell>
        </row>
        <row r="7968">
          <cell r="A7968" t="str">
            <v>95639078D</v>
          </cell>
          <cell r="B7968" t="str">
            <v>YES</v>
          </cell>
        </row>
        <row r="7969">
          <cell r="A7969" t="str">
            <v>95639743E</v>
          </cell>
          <cell r="B7969" t="str">
            <v>YES</v>
          </cell>
        </row>
        <row r="7970">
          <cell r="A7970" t="str">
            <v>95639791F</v>
          </cell>
          <cell r="B7970" t="str">
            <v>YES</v>
          </cell>
        </row>
        <row r="7971">
          <cell r="A7971" t="str">
            <v>95639847E</v>
          </cell>
          <cell r="B7971" t="str">
            <v>YES</v>
          </cell>
        </row>
        <row r="7972">
          <cell r="A7972" t="str">
            <v>95640006F</v>
          </cell>
          <cell r="B7972" t="str">
            <v>YES</v>
          </cell>
        </row>
        <row r="7973">
          <cell r="A7973" t="str">
            <v>95640046E</v>
          </cell>
          <cell r="B7973" t="str">
            <v>YES</v>
          </cell>
        </row>
        <row r="7974">
          <cell r="A7974" t="str">
            <v>95640952F</v>
          </cell>
          <cell r="B7974" t="str">
            <v>YES</v>
          </cell>
        </row>
        <row r="7975">
          <cell r="A7975" t="str">
            <v>95641039E</v>
          </cell>
          <cell r="B7975" t="str">
            <v>YES</v>
          </cell>
        </row>
        <row r="7976">
          <cell r="A7976" t="str">
            <v>95641373E</v>
          </cell>
          <cell r="B7976" t="str">
            <v>YES</v>
          </cell>
        </row>
        <row r="7977">
          <cell r="A7977" t="str">
            <v>95641417E</v>
          </cell>
          <cell r="B7977" t="str">
            <v>YES</v>
          </cell>
        </row>
        <row r="7978">
          <cell r="A7978" t="str">
            <v>95642366E</v>
          </cell>
          <cell r="B7978" t="str">
            <v>YES</v>
          </cell>
        </row>
        <row r="7979">
          <cell r="A7979" t="str">
            <v>95643426E</v>
          </cell>
          <cell r="B7979" t="str">
            <v>YES</v>
          </cell>
        </row>
        <row r="7980">
          <cell r="A7980" t="str">
            <v>95643708E</v>
          </cell>
          <cell r="B7980" t="str">
            <v>YES</v>
          </cell>
        </row>
        <row r="7981">
          <cell r="A7981" t="str">
            <v>95643771F</v>
          </cell>
          <cell r="B7981" t="str">
            <v>YES</v>
          </cell>
        </row>
        <row r="7982">
          <cell r="A7982" t="str">
            <v>95644250E</v>
          </cell>
          <cell r="B7982" t="str">
            <v>YES</v>
          </cell>
        </row>
        <row r="7983">
          <cell r="A7983" t="str">
            <v>95644778E</v>
          </cell>
          <cell r="B7983" t="str">
            <v>YES</v>
          </cell>
        </row>
        <row r="7984">
          <cell r="A7984" t="str">
            <v>95644893E</v>
          </cell>
          <cell r="B7984" t="str">
            <v>YES</v>
          </cell>
        </row>
        <row r="7985">
          <cell r="A7985" t="str">
            <v>95645401F</v>
          </cell>
          <cell r="B7985" t="str">
            <v>YES</v>
          </cell>
        </row>
        <row r="7986">
          <cell r="A7986" t="str">
            <v>95647268D</v>
          </cell>
          <cell r="B7986" t="str">
            <v>YES</v>
          </cell>
        </row>
        <row r="7987">
          <cell r="A7987" t="str">
            <v>95647290F</v>
          </cell>
          <cell r="B7987" t="str">
            <v>YES</v>
          </cell>
        </row>
        <row r="7988">
          <cell r="A7988" t="str">
            <v>95649886E</v>
          </cell>
          <cell r="B7988" t="str">
            <v>YES</v>
          </cell>
        </row>
        <row r="7989">
          <cell r="A7989" t="str">
            <v>95650481F</v>
          </cell>
          <cell r="B7989" t="str">
            <v>YES</v>
          </cell>
        </row>
        <row r="7990">
          <cell r="A7990" t="str">
            <v>95651754E</v>
          </cell>
          <cell r="B7990" t="str">
            <v>YES</v>
          </cell>
        </row>
        <row r="7991">
          <cell r="A7991" t="str">
            <v>95652130F</v>
          </cell>
          <cell r="B7991" t="str">
            <v>YES</v>
          </cell>
        </row>
        <row r="7992">
          <cell r="A7992" t="str">
            <v>95652168D</v>
          </cell>
          <cell r="B7992" t="str">
            <v>YES</v>
          </cell>
        </row>
        <row r="7993">
          <cell r="A7993" t="str">
            <v>95652580F</v>
          </cell>
          <cell r="B7993" t="str">
            <v>YES</v>
          </cell>
        </row>
        <row r="7994">
          <cell r="A7994" t="str">
            <v>95652696D</v>
          </cell>
          <cell r="B7994" t="str">
            <v>YES</v>
          </cell>
        </row>
        <row r="7995">
          <cell r="A7995" t="str">
            <v>95653237E</v>
          </cell>
          <cell r="B7995" t="str">
            <v>YES</v>
          </cell>
        </row>
        <row r="7996">
          <cell r="A7996" t="str">
            <v xml:space="preserve">95653237E </v>
          </cell>
          <cell r="B7996" t="str">
            <v>YES</v>
          </cell>
        </row>
        <row r="7997">
          <cell r="A7997" t="str">
            <v>95653351F</v>
          </cell>
          <cell r="B7997" t="str">
            <v>YES</v>
          </cell>
        </row>
        <row r="7998">
          <cell r="A7998" t="str">
            <v>95653369E</v>
          </cell>
          <cell r="B7998" t="str">
            <v>YES</v>
          </cell>
        </row>
        <row r="7999">
          <cell r="A7999" t="str">
            <v>95653567F</v>
          </cell>
          <cell r="B7999" t="str">
            <v>YES</v>
          </cell>
        </row>
        <row r="8000">
          <cell r="A8000" t="str">
            <v>95654690F</v>
          </cell>
          <cell r="B8000" t="str">
            <v>YES</v>
          </cell>
        </row>
        <row r="8001">
          <cell r="A8001" t="str">
            <v>95654960F</v>
          </cell>
          <cell r="B8001" t="str">
            <v>YES</v>
          </cell>
        </row>
        <row r="8002">
          <cell r="A8002" t="str">
            <v>95655146E</v>
          </cell>
          <cell r="B8002" t="str">
            <v>YES</v>
          </cell>
        </row>
        <row r="8003">
          <cell r="A8003" t="str">
            <v>95656072F</v>
          </cell>
          <cell r="B8003" t="str">
            <v>YES</v>
          </cell>
        </row>
        <row r="8004">
          <cell r="A8004" t="str">
            <v>95656111F</v>
          </cell>
          <cell r="B8004" t="str">
            <v>YES</v>
          </cell>
        </row>
        <row r="8005">
          <cell r="A8005" t="str">
            <v>95659632F</v>
          </cell>
          <cell r="B8005" t="str">
            <v>YES</v>
          </cell>
        </row>
        <row r="8006">
          <cell r="A8006" t="str">
            <v>95659777F</v>
          </cell>
          <cell r="B8006" t="str">
            <v>YES</v>
          </cell>
        </row>
        <row r="8007">
          <cell r="A8007" t="str">
            <v>95661076E</v>
          </cell>
          <cell r="B8007" t="str">
            <v>YES</v>
          </cell>
        </row>
        <row r="8008">
          <cell r="A8008" t="str">
            <v>95661682F</v>
          </cell>
          <cell r="B8008" t="str">
            <v>YES</v>
          </cell>
        </row>
        <row r="8009">
          <cell r="A8009" t="str">
            <v>95662211F</v>
          </cell>
          <cell r="B8009" t="str">
            <v>YES</v>
          </cell>
        </row>
        <row r="8010">
          <cell r="A8010" t="str">
            <v>95662310F</v>
          </cell>
          <cell r="B8010" t="str">
            <v>YES</v>
          </cell>
        </row>
        <row r="8011">
          <cell r="A8011" t="str">
            <v>95663019D</v>
          </cell>
          <cell r="B8011" t="str">
            <v>YES</v>
          </cell>
        </row>
        <row r="8012">
          <cell r="A8012" t="str">
            <v>95663679F</v>
          </cell>
          <cell r="B8012" t="str">
            <v>YES</v>
          </cell>
        </row>
        <row r="8013">
          <cell r="A8013" t="str">
            <v>95665245E</v>
          </cell>
          <cell r="B8013" t="str">
            <v>YES</v>
          </cell>
        </row>
        <row r="8014">
          <cell r="A8014" t="str">
            <v>95665977E</v>
          </cell>
          <cell r="B8014" t="str">
            <v>YES</v>
          </cell>
        </row>
        <row r="8015">
          <cell r="A8015" t="str">
            <v>95666767F</v>
          </cell>
          <cell r="B8015" t="str">
            <v>YES</v>
          </cell>
        </row>
        <row r="8016">
          <cell r="A8016" t="str">
            <v>95667444E</v>
          </cell>
          <cell r="B8016" t="str">
            <v>YES</v>
          </cell>
        </row>
        <row r="8017">
          <cell r="A8017" t="str">
            <v>95668863F</v>
          </cell>
          <cell r="B8017" t="str">
            <v>YES</v>
          </cell>
        </row>
        <row r="8018">
          <cell r="A8018" t="str">
            <v>95669059E</v>
          </cell>
          <cell r="B8018" t="str">
            <v>YES</v>
          </cell>
        </row>
        <row r="8019">
          <cell r="A8019" t="str">
            <v>95670530F</v>
          </cell>
          <cell r="B8019" t="str">
            <v>YES</v>
          </cell>
        </row>
        <row r="8020">
          <cell r="A8020" t="str">
            <v>95671792D</v>
          </cell>
          <cell r="B8020" t="str">
            <v>YES</v>
          </cell>
        </row>
        <row r="8021">
          <cell r="A8021" t="str">
            <v>95672013E</v>
          </cell>
          <cell r="B8021" t="str">
            <v>YES</v>
          </cell>
        </row>
        <row r="8022">
          <cell r="A8022" t="str">
            <v>95672134E</v>
          </cell>
          <cell r="B8022" t="str">
            <v>YES</v>
          </cell>
        </row>
        <row r="8023">
          <cell r="A8023" t="str">
            <v>95672501F</v>
          </cell>
          <cell r="B8023" t="str">
            <v>YES</v>
          </cell>
        </row>
        <row r="8024">
          <cell r="A8024" t="str">
            <v>95674373F</v>
          </cell>
          <cell r="B8024" t="str">
            <v>YES</v>
          </cell>
        </row>
        <row r="8025">
          <cell r="A8025" t="str">
            <v>95674724E</v>
          </cell>
          <cell r="B8025" t="str">
            <v>YES</v>
          </cell>
        </row>
        <row r="8026">
          <cell r="A8026" t="str">
            <v>95674741F</v>
          </cell>
          <cell r="B8026" t="str">
            <v>YES</v>
          </cell>
        </row>
        <row r="8027">
          <cell r="A8027" t="str">
            <v>95677345D</v>
          </cell>
          <cell r="B8027" t="str">
            <v>YES</v>
          </cell>
        </row>
        <row r="8028">
          <cell r="A8028" t="str">
            <v>95679189E</v>
          </cell>
          <cell r="B8028" t="str">
            <v>YES</v>
          </cell>
        </row>
        <row r="8029">
          <cell r="A8029" t="str">
            <v>95681699D</v>
          </cell>
          <cell r="B8029" t="str">
            <v>YES</v>
          </cell>
        </row>
        <row r="8030">
          <cell r="A8030" t="str">
            <v>95682147E</v>
          </cell>
          <cell r="B8030" t="str">
            <v>YES</v>
          </cell>
        </row>
        <row r="8031">
          <cell r="A8031" t="str">
            <v>95682722F</v>
          </cell>
          <cell r="B8031" t="str">
            <v>YES</v>
          </cell>
        </row>
        <row r="8032">
          <cell r="A8032" t="str">
            <v>95682831F</v>
          </cell>
          <cell r="B8032" t="str">
            <v>YES</v>
          </cell>
        </row>
        <row r="8033">
          <cell r="A8033" t="str">
            <v>95682877E</v>
          </cell>
          <cell r="B8033" t="str">
            <v>YES</v>
          </cell>
        </row>
        <row r="8034">
          <cell r="A8034" t="str">
            <v>95683876F</v>
          </cell>
          <cell r="B8034" t="str">
            <v>YES</v>
          </cell>
        </row>
        <row r="8035">
          <cell r="A8035" t="str">
            <v>95684122F</v>
          </cell>
          <cell r="B8035" t="str">
            <v>YES</v>
          </cell>
        </row>
        <row r="8036">
          <cell r="A8036" t="str">
            <v>95684782F</v>
          </cell>
          <cell r="B8036" t="str">
            <v>YES</v>
          </cell>
        </row>
        <row r="8037">
          <cell r="A8037" t="str">
            <v>95684917F</v>
          </cell>
          <cell r="B8037" t="str">
            <v>YES</v>
          </cell>
        </row>
        <row r="8038">
          <cell r="A8038" t="str">
            <v>95685439E</v>
          </cell>
          <cell r="B8038" t="str">
            <v>YES</v>
          </cell>
        </row>
        <row r="8039">
          <cell r="A8039" t="str">
            <v>95687702E</v>
          </cell>
          <cell r="B8039" t="str">
            <v>YES</v>
          </cell>
        </row>
        <row r="8040">
          <cell r="A8040" t="str">
            <v>95688101F</v>
          </cell>
          <cell r="B8040" t="str">
            <v>YES</v>
          </cell>
        </row>
        <row r="8041">
          <cell r="A8041" t="str">
            <v>95689187E</v>
          </cell>
          <cell r="B8041" t="str">
            <v>YES</v>
          </cell>
        </row>
        <row r="8042">
          <cell r="A8042" t="str">
            <v>95691727F</v>
          </cell>
          <cell r="B8042" t="str">
            <v>YES</v>
          </cell>
        </row>
        <row r="8043">
          <cell r="A8043" t="str">
            <v>95691960E</v>
          </cell>
          <cell r="B8043" t="str">
            <v>YES</v>
          </cell>
        </row>
        <row r="8044">
          <cell r="A8044" t="str">
            <v>95692279E</v>
          </cell>
          <cell r="B8044" t="str">
            <v>YES</v>
          </cell>
        </row>
        <row r="8045">
          <cell r="A8045" t="str">
            <v>95693118E</v>
          </cell>
          <cell r="B8045" t="str">
            <v>YES</v>
          </cell>
        </row>
        <row r="8046">
          <cell r="A8046" t="str">
            <v>95693482F</v>
          </cell>
          <cell r="B8046" t="str">
            <v>YES</v>
          </cell>
        </row>
        <row r="8047">
          <cell r="A8047" t="str">
            <v>95693522D</v>
          </cell>
          <cell r="B8047" t="str">
            <v>YES</v>
          </cell>
        </row>
        <row r="8048">
          <cell r="A8048" t="str">
            <v>95693960F</v>
          </cell>
          <cell r="B8048" t="str">
            <v>YES</v>
          </cell>
        </row>
        <row r="8049">
          <cell r="A8049" t="str">
            <v>95694953E</v>
          </cell>
          <cell r="B8049" t="str">
            <v>YES</v>
          </cell>
        </row>
        <row r="8050">
          <cell r="A8050" t="str">
            <v>95695423D</v>
          </cell>
          <cell r="B8050" t="str">
            <v>YES</v>
          </cell>
        </row>
        <row r="8051">
          <cell r="A8051" t="str">
            <v>95696561F</v>
          </cell>
          <cell r="B8051" t="str">
            <v>YES</v>
          </cell>
        </row>
        <row r="8052">
          <cell r="A8052" t="str">
            <v>95696568E</v>
          </cell>
          <cell r="B8052" t="str">
            <v>YES</v>
          </cell>
        </row>
        <row r="8053">
          <cell r="A8053" t="str">
            <v>95696821E</v>
          </cell>
          <cell r="B8053" t="str">
            <v>YES</v>
          </cell>
        </row>
        <row r="8054">
          <cell r="A8054" t="str">
            <v>95696943F</v>
          </cell>
          <cell r="B8054" t="str">
            <v>YES</v>
          </cell>
        </row>
        <row r="8055">
          <cell r="A8055" t="str">
            <v>95697332F</v>
          </cell>
          <cell r="B8055" t="str">
            <v>YES</v>
          </cell>
        </row>
        <row r="8056">
          <cell r="A8056" t="str">
            <v>95697704F</v>
          </cell>
          <cell r="B8056" t="str">
            <v>YES</v>
          </cell>
        </row>
        <row r="8057">
          <cell r="A8057" t="str">
            <v>95698300F</v>
          </cell>
          <cell r="B8057" t="str">
            <v>YES</v>
          </cell>
        </row>
        <row r="8058">
          <cell r="A8058" t="str">
            <v>95698703E</v>
          </cell>
          <cell r="B8058" t="str">
            <v>YES</v>
          </cell>
        </row>
        <row r="8059">
          <cell r="A8059" t="str">
            <v>95698768E</v>
          </cell>
          <cell r="B8059" t="str">
            <v>YES</v>
          </cell>
        </row>
        <row r="8060">
          <cell r="A8060" t="str">
            <v>95699558E</v>
          </cell>
          <cell r="B8060" t="str">
            <v>YES</v>
          </cell>
        </row>
        <row r="8061">
          <cell r="A8061" t="str">
            <v>95700986E</v>
          </cell>
          <cell r="B8061" t="str">
            <v>YES</v>
          </cell>
        </row>
        <row r="8062">
          <cell r="A8062" t="str">
            <v>95701051F</v>
          </cell>
          <cell r="B8062" t="str">
            <v>YES</v>
          </cell>
        </row>
        <row r="8063">
          <cell r="A8063" t="str">
            <v>95701093F</v>
          </cell>
          <cell r="B8063" t="str">
            <v>YES</v>
          </cell>
        </row>
        <row r="8064">
          <cell r="A8064" t="str">
            <v xml:space="preserve">95701093F </v>
          </cell>
          <cell r="B8064" t="str">
            <v>YES</v>
          </cell>
        </row>
        <row r="8065">
          <cell r="A8065" t="str">
            <v>95701342F</v>
          </cell>
          <cell r="B8065" t="str">
            <v>YES</v>
          </cell>
        </row>
        <row r="8066">
          <cell r="A8066" t="str">
            <v>95701689F</v>
          </cell>
          <cell r="B8066" t="str">
            <v>YES</v>
          </cell>
        </row>
        <row r="8067">
          <cell r="A8067" t="str">
            <v>95702265E</v>
          </cell>
          <cell r="B8067" t="str">
            <v>YES</v>
          </cell>
        </row>
        <row r="8068">
          <cell r="A8068" t="str">
            <v>95703488E</v>
          </cell>
          <cell r="B8068" t="str">
            <v>YES</v>
          </cell>
        </row>
        <row r="8069">
          <cell r="A8069" t="str">
            <v>95704468E</v>
          </cell>
          <cell r="B8069" t="str">
            <v>YES</v>
          </cell>
        </row>
        <row r="8070">
          <cell r="A8070" t="str">
            <v>95704992D</v>
          </cell>
          <cell r="B8070" t="str">
            <v>YES</v>
          </cell>
        </row>
        <row r="8071">
          <cell r="A8071" t="str">
            <v>95705257E</v>
          </cell>
          <cell r="B8071" t="str">
            <v>YES</v>
          </cell>
        </row>
        <row r="8072">
          <cell r="A8072" t="str">
            <v>95705701F</v>
          </cell>
          <cell r="B8072" t="str">
            <v>YES</v>
          </cell>
        </row>
        <row r="8073">
          <cell r="A8073" t="str">
            <v>95708027F</v>
          </cell>
          <cell r="B8073" t="str">
            <v>YES</v>
          </cell>
        </row>
        <row r="8074">
          <cell r="A8074" t="str">
            <v>95709839D</v>
          </cell>
          <cell r="B8074" t="str">
            <v>YES</v>
          </cell>
        </row>
        <row r="8075">
          <cell r="A8075" t="str">
            <v>95709961F</v>
          </cell>
          <cell r="B8075" t="str">
            <v>YES</v>
          </cell>
        </row>
        <row r="8076">
          <cell r="A8076" t="str">
            <v>95710480F</v>
          </cell>
          <cell r="B8076" t="str">
            <v>YES</v>
          </cell>
        </row>
        <row r="8077">
          <cell r="A8077" t="str">
            <v>95710653F</v>
          </cell>
          <cell r="B8077" t="str">
            <v>YES</v>
          </cell>
        </row>
        <row r="8078">
          <cell r="A8078" t="str">
            <v>95710678D</v>
          </cell>
          <cell r="B8078" t="str">
            <v>YES</v>
          </cell>
        </row>
        <row r="8079">
          <cell r="A8079" t="str">
            <v>95710879E</v>
          </cell>
          <cell r="B8079" t="str">
            <v>YES</v>
          </cell>
        </row>
        <row r="8080">
          <cell r="A8080" t="str">
            <v>95710941E</v>
          </cell>
          <cell r="B8080" t="str">
            <v>YES</v>
          </cell>
        </row>
        <row r="8081">
          <cell r="A8081" t="str">
            <v>95711287E</v>
          </cell>
          <cell r="B8081" t="str">
            <v>YES</v>
          </cell>
        </row>
        <row r="8082">
          <cell r="A8082" t="str">
            <v>95712739D</v>
          </cell>
          <cell r="B8082" t="str">
            <v>YES</v>
          </cell>
        </row>
        <row r="8083">
          <cell r="A8083" t="str">
            <v>95713103F</v>
          </cell>
          <cell r="B8083" t="str">
            <v>YES</v>
          </cell>
        </row>
        <row r="8084">
          <cell r="A8084" t="str">
            <v>95713384F</v>
          </cell>
          <cell r="B8084" t="str">
            <v>YES</v>
          </cell>
        </row>
        <row r="8085">
          <cell r="A8085" t="str">
            <v>95713502F</v>
          </cell>
          <cell r="B8085" t="str">
            <v>YES</v>
          </cell>
        </row>
        <row r="8086">
          <cell r="A8086" t="str">
            <v>95713816E</v>
          </cell>
          <cell r="B8086" t="str">
            <v>YES</v>
          </cell>
        </row>
        <row r="8087">
          <cell r="A8087" t="str">
            <v>95714396F</v>
          </cell>
          <cell r="B8087" t="str">
            <v>YES</v>
          </cell>
        </row>
        <row r="8088">
          <cell r="A8088" t="str">
            <v>95714597E</v>
          </cell>
          <cell r="B8088" t="str">
            <v>YES</v>
          </cell>
        </row>
        <row r="8089">
          <cell r="A8089" t="str">
            <v>95714769D</v>
          </cell>
          <cell r="B8089" t="str">
            <v>YES</v>
          </cell>
        </row>
        <row r="8090">
          <cell r="A8090" t="str">
            <v>95715378F</v>
          </cell>
          <cell r="B8090" t="str">
            <v>YES</v>
          </cell>
        </row>
        <row r="8091">
          <cell r="A8091" t="str">
            <v>95715457E</v>
          </cell>
          <cell r="B8091" t="str">
            <v>YES</v>
          </cell>
        </row>
        <row r="8092">
          <cell r="A8092" t="str">
            <v>95716080F</v>
          </cell>
          <cell r="B8092" t="str">
            <v>YES</v>
          </cell>
        </row>
        <row r="8093">
          <cell r="A8093" t="str">
            <v>95716290F</v>
          </cell>
          <cell r="B8093" t="str">
            <v>YES</v>
          </cell>
        </row>
        <row r="8094">
          <cell r="A8094" t="str">
            <v>95716349E</v>
          </cell>
          <cell r="B8094" t="str">
            <v>YES</v>
          </cell>
        </row>
        <row r="8095">
          <cell r="A8095" t="str">
            <v>95716374E</v>
          </cell>
          <cell r="B8095" t="str">
            <v>YES</v>
          </cell>
        </row>
        <row r="8096">
          <cell r="A8096" t="str">
            <v>95716512F</v>
          </cell>
          <cell r="B8096" t="str">
            <v>YES</v>
          </cell>
        </row>
        <row r="8097">
          <cell r="A8097" t="str">
            <v>95717938D</v>
          </cell>
          <cell r="B8097" t="str">
            <v>YES</v>
          </cell>
        </row>
        <row r="8098">
          <cell r="A8098" t="str">
            <v>95718740F</v>
          </cell>
          <cell r="B8098" t="str">
            <v>YES</v>
          </cell>
        </row>
        <row r="8099">
          <cell r="A8099" t="str">
            <v>95719150F</v>
          </cell>
          <cell r="B8099" t="str">
            <v>YES</v>
          </cell>
        </row>
        <row r="8100">
          <cell r="A8100" t="str">
            <v>95719286E</v>
          </cell>
          <cell r="B8100" t="str">
            <v>YES</v>
          </cell>
        </row>
        <row r="8101">
          <cell r="A8101" t="str">
            <v>95719946E</v>
          </cell>
          <cell r="B8101" t="str">
            <v>YES</v>
          </cell>
        </row>
        <row r="8102">
          <cell r="A8102" t="str">
            <v>95720867D</v>
          </cell>
          <cell r="B8102" t="str">
            <v>YES</v>
          </cell>
        </row>
        <row r="8103">
          <cell r="A8103" t="str">
            <v>95721432F</v>
          </cell>
          <cell r="B8103" t="str">
            <v>YES</v>
          </cell>
        </row>
        <row r="8104">
          <cell r="A8104" t="str">
            <v>95722038E</v>
          </cell>
          <cell r="B8104" t="str">
            <v>YES</v>
          </cell>
        </row>
        <row r="8105">
          <cell r="A8105" t="str">
            <v>95723518E</v>
          </cell>
          <cell r="B8105" t="str">
            <v>YES</v>
          </cell>
        </row>
        <row r="8106">
          <cell r="A8106" t="str">
            <v>95723776E</v>
          </cell>
          <cell r="B8106" t="str">
            <v>YES</v>
          </cell>
        </row>
        <row r="8107">
          <cell r="A8107" t="str">
            <v>95724747E</v>
          </cell>
          <cell r="B8107" t="str">
            <v>YES</v>
          </cell>
        </row>
        <row r="8108">
          <cell r="A8108" t="str">
            <v>95726248E</v>
          </cell>
          <cell r="B8108" t="str">
            <v>YES</v>
          </cell>
        </row>
        <row r="8109">
          <cell r="A8109" t="str">
            <v>95726532E</v>
          </cell>
          <cell r="B8109" t="str">
            <v>YES</v>
          </cell>
        </row>
        <row r="8110">
          <cell r="A8110" t="str">
            <v>95726809E</v>
          </cell>
          <cell r="B8110" t="str">
            <v>YES</v>
          </cell>
        </row>
        <row r="8111">
          <cell r="A8111" t="str">
            <v>95727221F</v>
          </cell>
          <cell r="B8111" t="str">
            <v>YES</v>
          </cell>
        </row>
        <row r="8112">
          <cell r="A8112" t="str">
            <v>95727429E</v>
          </cell>
          <cell r="B8112" t="str">
            <v>YES</v>
          </cell>
        </row>
        <row r="8113">
          <cell r="A8113" t="str">
            <v>95728674E</v>
          </cell>
          <cell r="B8113" t="str">
            <v>YES</v>
          </cell>
        </row>
        <row r="8114">
          <cell r="A8114" t="str">
            <v>95729260F</v>
          </cell>
          <cell r="B8114" t="str">
            <v>YES</v>
          </cell>
        </row>
        <row r="8115">
          <cell r="A8115" t="str">
            <v>95729962F</v>
          </cell>
          <cell r="B8115" t="str">
            <v>YES</v>
          </cell>
        </row>
        <row r="8116">
          <cell r="A8116" t="str">
            <v>95730150E</v>
          </cell>
          <cell r="B8116" t="str">
            <v>YES</v>
          </cell>
        </row>
        <row r="8117">
          <cell r="A8117" t="str">
            <v>95730606E</v>
          </cell>
          <cell r="B8117" t="str">
            <v>YES</v>
          </cell>
        </row>
        <row r="8118">
          <cell r="A8118" t="str">
            <v>95730827E</v>
          </cell>
          <cell r="B8118" t="str">
            <v>YES</v>
          </cell>
        </row>
        <row r="8119">
          <cell r="A8119" t="str">
            <v>95731002F</v>
          </cell>
          <cell r="B8119" t="str">
            <v>YES</v>
          </cell>
        </row>
        <row r="8120">
          <cell r="A8120" t="str">
            <v>95731432F</v>
          </cell>
          <cell r="B8120" t="str">
            <v>YES</v>
          </cell>
        </row>
        <row r="8121">
          <cell r="A8121" t="str">
            <v>95732052F</v>
          </cell>
          <cell r="B8121" t="str">
            <v>YES</v>
          </cell>
        </row>
        <row r="8122">
          <cell r="A8122" t="str">
            <v>95732557E</v>
          </cell>
          <cell r="B8122" t="str">
            <v>YES</v>
          </cell>
        </row>
        <row r="8123">
          <cell r="A8123" t="str">
            <v>95732951E</v>
          </cell>
          <cell r="B8123" t="str">
            <v>YES</v>
          </cell>
        </row>
        <row r="8124">
          <cell r="A8124" t="str">
            <v>95733708D</v>
          </cell>
          <cell r="B8124" t="str">
            <v>YES</v>
          </cell>
        </row>
        <row r="8125">
          <cell r="A8125" t="str">
            <v>95733867E</v>
          </cell>
          <cell r="B8125" t="str">
            <v>YES</v>
          </cell>
        </row>
        <row r="8126">
          <cell r="A8126" t="str">
            <v>95734426E</v>
          </cell>
          <cell r="B8126" t="str">
            <v>YES</v>
          </cell>
        </row>
        <row r="8127">
          <cell r="A8127" t="str">
            <v>95735176E</v>
          </cell>
          <cell r="B8127" t="str">
            <v>YES</v>
          </cell>
        </row>
        <row r="8128">
          <cell r="A8128" t="str">
            <v>95736239D</v>
          </cell>
          <cell r="B8128" t="str">
            <v>YES</v>
          </cell>
        </row>
        <row r="8129">
          <cell r="A8129" t="str">
            <v>95736440E</v>
          </cell>
          <cell r="B8129" t="str">
            <v>YES</v>
          </cell>
        </row>
        <row r="8130">
          <cell r="A8130" t="str">
            <v>95737404F</v>
          </cell>
          <cell r="B8130" t="str">
            <v>YES</v>
          </cell>
        </row>
        <row r="8131">
          <cell r="A8131" t="str">
            <v>95737615E</v>
          </cell>
          <cell r="B8131" t="str">
            <v>YES</v>
          </cell>
        </row>
        <row r="8132">
          <cell r="A8132" t="str">
            <v>95738169E</v>
          </cell>
          <cell r="B8132" t="str">
            <v>YES</v>
          </cell>
        </row>
        <row r="8133">
          <cell r="A8133" t="str">
            <v>95738436E</v>
          </cell>
          <cell r="B8133" t="str">
            <v>YES</v>
          </cell>
        </row>
        <row r="8134">
          <cell r="A8134" t="str">
            <v>95742445E</v>
          </cell>
          <cell r="B8134" t="str">
            <v>YES</v>
          </cell>
        </row>
        <row r="8135">
          <cell r="A8135" t="str">
            <v>95742583F</v>
          </cell>
          <cell r="B8135" t="str">
            <v>YES</v>
          </cell>
        </row>
        <row r="8136">
          <cell r="A8136" t="str">
            <v>95742718E</v>
          </cell>
          <cell r="B8136" t="str">
            <v>YES</v>
          </cell>
        </row>
        <row r="8137">
          <cell r="A8137" t="str">
            <v>95742765E</v>
          </cell>
          <cell r="B8137" t="str">
            <v>YES</v>
          </cell>
        </row>
        <row r="8138">
          <cell r="A8138" t="str">
            <v>95743341F</v>
          </cell>
          <cell r="B8138" t="str">
            <v>YES</v>
          </cell>
        </row>
        <row r="8139">
          <cell r="A8139" t="str">
            <v>95745172F</v>
          </cell>
          <cell r="B8139" t="str">
            <v>YES</v>
          </cell>
        </row>
        <row r="8140">
          <cell r="A8140" t="str">
            <v>95746236E</v>
          </cell>
          <cell r="B8140" t="str">
            <v>YES</v>
          </cell>
        </row>
        <row r="8141">
          <cell r="A8141" t="str">
            <v>95746559E</v>
          </cell>
          <cell r="B8141" t="str">
            <v>YES</v>
          </cell>
        </row>
        <row r="8142">
          <cell r="A8142" t="str">
            <v>95747677E</v>
          </cell>
          <cell r="B8142" t="str">
            <v>YES</v>
          </cell>
        </row>
        <row r="8143">
          <cell r="A8143" t="str">
            <v>95747933F</v>
          </cell>
          <cell r="B8143" t="str">
            <v>YES</v>
          </cell>
        </row>
        <row r="8144">
          <cell r="A8144" t="str">
            <v>95748201E</v>
          </cell>
          <cell r="B8144" t="str">
            <v>YES</v>
          </cell>
        </row>
        <row r="8145">
          <cell r="A8145" t="str">
            <v>95748854E</v>
          </cell>
          <cell r="B8145" t="str">
            <v>YES</v>
          </cell>
        </row>
        <row r="8146">
          <cell r="A8146" t="str">
            <v>95749249D</v>
          </cell>
          <cell r="B8146" t="str">
            <v>YES</v>
          </cell>
        </row>
        <row r="8147">
          <cell r="A8147" t="str">
            <v>95749509D</v>
          </cell>
          <cell r="B8147" t="str">
            <v>YES</v>
          </cell>
        </row>
        <row r="8148">
          <cell r="A8148" t="str">
            <v>95749808F</v>
          </cell>
          <cell r="B8148" t="str">
            <v>YES</v>
          </cell>
        </row>
        <row r="8149">
          <cell r="A8149" t="str">
            <v>95749895F</v>
          </cell>
          <cell r="B8149" t="str">
            <v>YES</v>
          </cell>
        </row>
        <row r="8150">
          <cell r="A8150" t="str">
            <v>95750032F</v>
          </cell>
          <cell r="B8150" t="str">
            <v>YES</v>
          </cell>
        </row>
        <row r="8151">
          <cell r="A8151" t="str">
            <v>95750103F</v>
          </cell>
          <cell r="B8151" t="str">
            <v>YES</v>
          </cell>
        </row>
        <row r="8152">
          <cell r="A8152" t="str">
            <v>95750712E</v>
          </cell>
          <cell r="B8152" t="str">
            <v>YES</v>
          </cell>
        </row>
        <row r="8153">
          <cell r="A8153" t="str">
            <v>95753400E</v>
          </cell>
          <cell r="B8153" t="str">
            <v>YES</v>
          </cell>
        </row>
        <row r="8154">
          <cell r="A8154" t="str">
            <v>95755022F</v>
          </cell>
          <cell r="B8154" t="str">
            <v>YES</v>
          </cell>
        </row>
        <row r="8155">
          <cell r="A8155" t="str">
            <v>95755561F</v>
          </cell>
          <cell r="B8155" t="str">
            <v>YES</v>
          </cell>
        </row>
        <row r="8156">
          <cell r="A8156" t="str">
            <v>95755757D</v>
          </cell>
          <cell r="B8156" t="str">
            <v>YES</v>
          </cell>
        </row>
        <row r="8157">
          <cell r="A8157" t="str">
            <v>95756302F</v>
          </cell>
          <cell r="B8157" t="str">
            <v>YES</v>
          </cell>
        </row>
        <row r="8158">
          <cell r="A8158" t="str">
            <v>95756668E</v>
          </cell>
          <cell r="B8158" t="str">
            <v>YES</v>
          </cell>
        </row>
        <row r="8159">
          <cell r="A8159" t="str">
            <v>95756869D</v>
          </cell>
          <cell r="B8159" t="str">
            <v>YES</v>
          </cell>
        </row>
        <row r="8160">
          <cell r="A8160" t="str">
            <v>95757526E</v>
          </cell>
          <cell r="B8160" t="str">
            <v>YES</v>
          </cell>
        </row>
        <row r="8161">
          <cell r="A8161" t="str">
            <v>95758312D</v>
          </cell>
          <cell r="B8161" t="str">
            <v>YES</v>
          </cell>
        </row>
        <row r="8162">
          <cell r="A8162" t="str">
            <v>95758354F</v>
          </cell>
          <cell r="B8162" t="str">
            <v>YES</v>
          </cell>
        </row>
        <row r="8163">
          <cell r="A8163" t="str">
            <v>95760232F</v>
          </cell>
          <cell r="B8163" t="str">
            <v>YES</v>
          </cell>
        </row>
        <row r="8164">
          <cell r="A8164" t="str">
            <v>95760733F</v>
          </cell>
          <cell r="B8164" t="str">
            <v>YES</v>
          </cell>
        </row>
        <row r="8165">
          <cell r="A8165" t="str">
            <v>95763780E</v>
          </cell>
          <cell r="B8165" t="str">
            <v>YES</v>
          </cell>
        </row>
        <row r="8166">
          <cell r="A8166" t="str">
            <v>95765032F</v>
          </cell>
          <cell r="B8166" t="str">
            <v>YES</v>
          </cell>
        </row>
        <row r="8167">
          <cell r="A8167" t="str">
            <v>95766687F</v>
          </cell>
          <cell r="B8167" t="str">
            <v>YES</v>
          </cell>
        </row>
        <row r="8168">
          <cell r="A8168" t="str">
            <v>95767073F</v>
          </cell>
          <cell r="B8168" t="str">
            <v>YES</v>
          </cell>
        </row>
        <row r="8169">
          <cell r="A8169" t="str">
            <v>95767312F</v>
          </cell>
          <cell r="B8169" t="str">
            <v>YES</v>
          </cell>
        </row>
        <row r="8170">
          <cell r="A8170" t="str">
            <v>95767908E</v>
          </cell>
          <cell r="B8170" t="str">
            <v>YES</v>
          </cell>
        </row>
        <row r="8171">
          <cell r="A8171" t="str">
            <v>95768576D</v>
          </cell>
          <cell r="B8171" t="str">
            <v>YES</v>
          </cell>
        </row>
        <row r="8172">
          <cell r="A8172" t="str">
            <v>95769013F</v>
          </cell>
          <cell r="B8172" t="str">
            <v>YES</v>
          </cell>
        </row>
        <row r="8173">
          <cell r="A8173" t="str">
            <v>95769653F</v>
          </cell>
          <cell r="B8173" t="str">
            <v>YES</v>
          </cell>
        </row>
        <row r="8174">
          <cell r="A8174" t="str">
            <v>95770568F</v>
          </cell>
          <cell r="B8174" t="str">
            <v>YES</v>
          </cell>
        </row>
        <row r="8175">
          <cell r="A8175" t="str">
            <v>95770768F</v>
          </cell>
          <cell r="B8175" t="str">
            <v>YES</v>
          </cell>
        </row>
        <row r="8176">
          <cell r="A8176" t="str">
            <v>95771418E</v>
          </cell>
          <cell r="B8176" t="str">
            <v>YES</v>
          </cell>
        </row>
        <row r="8177">
          <cell r="A8177" t="str">
            <v>95775368D</v>
          </cell>
          <cell r="B8177" t="str">
            <v>YES</v>
          </cell>
        </row>
        <row r="8178">
          <cell r="A8178" t="str">
            <v>95776331F</v>
          </cell>
          <cell r="B8178" t="str">
            <v>YES</v>
          </cell>
        </row>
        <row r="8179">
          <cell r="A8179" t="str">
            <v>95778253D</v>
          </cell>
          <cell r="B8179" t="str">
            <v>YES</v>
          </cell>
        </row>
        <row r="8180">
          <cell r="A8180" t="str">
            <v>95779446F</v>
          </cell>
          <cell r="B8180" t="str">
            <v>YES</v>
          </cell>
        </row>
        <row r="8181">
          <cell r="A8181" t="str">
            <v>95779829E</v>
          </cell>
          <cell r="B8181" t="str">
            <v>YES</v>
          </cell>
        </row>
        <row r="8182">
          <cell r="A8182" t="str">
            <v>95779897E</v>
          </cell>
          <cell r="B8182" t="str">
            <v>YES</v>
          </cell>
        </row>
        <row r="8183">
          <cell r="A8183" t="str">
            <v>95780818E</v>
          </cell>
          <cell r="B8183" t="str">
            <v>YES</v>
          </cell>
        </row>
        <row r="8184">
          <cell r="A8184" t="str">
            <v>95780921E</v>
          </cell>
          <cell r="B8184" t="str">
            <v>YES</v>
          </cell>
        </row>
        <row r="8185">
          <cell r="A8185" t="str">
            <v>95781153F</v>
          </cell>
          <cell r="B8185" t="str">
            <v>YES</v>
          </cell>
        </row>
        <row r="8186">
          <cell r="A8186" t="str">
            <v>95781265E</v>
          </cell>
          <cell r="B8186" t="str">
            <v>YES</v>
          </cell>
        </row>
        <row r="8187">
          <cell r="A8187" t="str">
            <v>95782331F</v>
          </cell>
          <cell r="B8187" t="str">
            <v>YES</v>
          </cell>
        </row>
        <row r="8188">
          <cell r="A8188" t="str">
            <v>95782740F</v>
          </cell>
          <cell r="B8188" t="str">
            <v>YES</v>
          </cell>
        </row>
        <row r="8189">
          <cell r="A8189" t="str">
            <v>95783967D</v>
          </cell>
          <cell r="B8189" t="str">
            <v>YES</v>
          </cell>
        </row>
        <row r="8190">
          <cell r="A8190" t="str">
            <v>95784486E</v>
          </cell>
          <cell r="B8190" t="str">
            <v>YES</v>
          </cell>
        </row>
        <row r="8191">
          <cell r="A8191" t="str">
            <v>95785075E</v>
          </cell>
          <cell r="B8191" t="str">
            <v>YES</v>
          </cell>
        </row>
        <row r="8192">
          <cell r="A8192" t="str">
            <v>95785760F</v>
          </cell>
          <cell r="B8192" t="str">
            <v>YES</v>
          </cell>
        </row>
        <row r="8193">
          <cell r="A8193" t="str">
            <v>95786347D</v>
          </cell>
          <cell r="B8193" t="str">
            <v>YES</v>
          </cell>
        </row>
        <row r="8194">
          <cell r="A8194" t="str">
            <v>95786433F</v>
          </cell>
          <cell r="B8194" t="str">
            <v>YES</v>
          </cell>
        </row>
        <row r="8195">
          <cell r="A8195" t="str">
            <v>95787059D</v>
          </cell>
          <cell r="B8195" t="str">
            <v>YES</v>
          </cell>
        </row>
        <row r="8196">
          <cell r="A8196" t="str">
            <v>95787251E</v>
          </cell>
          <cell r="B8196" t="str">
            <v>YES</v>
          </cell>
        </row>
        <row r="8197">
          <cell r="A8197" t="str">
            <v>95788904E</v>
          </cell>
          <cell r="B8197" t="str">
            <v>YES</v>
          </cell>
        </row>
        <row r="8198">
          <cell r="A8198" t="str">
            <v>95789190F</v>
          </cell>
          <cell r="B8198" t="str">
            <v>YES</v>
          </cell>
        </row>
        <row r="8199">
          <cell r="A8199" t="str">
            <v>95789198E</v>
          </cell>
          <cell r="B8199" t="str">
            <v>YES</v>
          </cell>
        </row>
        <row r="8200">
          <cell r="A8200" t="str">
            <v>95789302F</v>
          </cell>
          <cell r="B8200" t="str">
            <v>YES</v>
          </cell>
        </row>
        <row r="8201">
          <cell r="A8201" t="str">
            <v>95789481F</v>
          </cell>
          <cell r="B8201" t="str">
            <v>YES</v>
          </cell>
        </row>
        <row r="8202">
          <cell r="A8202" t="str">
            <v>95789620F</v>
          </cell>
          <cell r="B8202" t="str">
            <v>YES</v>
          </cell>
        </row>
        <row r="8203">
          <cell r="A8203" t="str">
            <v>95790922F</v>
          </cell>
          <cell r="B8203" t="str">
            <v>YES</v>
          </cell>
        </row>
        <row r="8204">
          <cell r="A8204" t="str">
            <v>95791356E</v>
          </cell>
          <cell r="B8204" t="str">
            <v>YES</v>
          </cell>
        </row>
        <row r="8205">
          <cell r="A8205" t="str">
            <v>95792734F</v>
          </cell>
          <cell r="B8205" t="str">
            <v>YES</v>
          </cell>
        </row>
        <row r="8206">
          <cell r="A8206" t="str">
            <v>95792935F</v>
          </cell>
          <cell r="B8206" t="str">
            <v>YES</v>
          </cell>
        </row>
        <row r="8207">
          <cell r="A8207" t="str">
            <v>95793109E</v>
          </cell>
          <cell r="B8207" t="str">
            <v>YES</v>
          </cell>
        </row>
        <row r="8208">
          <cell r="A8208" t="str">
            <v>95793780E</v>
          </cell>
          <cell r="B8208" t="str">
            <v>YES</v>
          </cell>
        </row>
        <row r="8209">
          <cell r="A8209" t="str">
            <v>95794019E</v>
          </cell>
          <cell r="B8209" t="str">
            <v>YES</v>
          </cell>
        </row>
        <row r="8210">
          <cell r="A8210" t="str">
            <v>95795210F</v>
          </cell>
          <cell r="B8210" t="str">
            <v>YES</v>
          </cell>
        </row>
        <row r="8211">
          <cell r="A8211" t="str">
            <v>95795817E</v>
          </cell>
          <cell r="B8211" t="str">
            <v>YES</v>
          </cell>
        </row>
        <row r="8212">
          <cell r="A8212" t="str">
            <v>95796885F</v>
          </cell>
          <cell r="B8212" t="str">
            <v>YES</v>
          </cell>
        </row>
        <row r="8213">
          <cell r="A8213" t="str">
            <v>95797820F</v>
          </cell>
          <cell r="B8213" t="str">
            <v>YES</v>
          </cell>
        </row>
        <row r="8214">
          <cell r="A8214" t="str">
            <v>95799504F</v>
          </cell>
          <cell r="B8214" t="str">
            <v>YES</v>
          </cell>
        </row>
        <row r="8215">
          <cell r="A8215" t="str">
            <v>95799860F</v>
          </cell>
          <cell r="B8215" t="str">
            <v>YES</v>
          </cell>
        </row>
        <row r="8216">
          <cell r="A8216" t="str">
            <v>95800278D</v>
          </cell>
          <cell r="B8216" t="str">
            <v>YES</v>
          </cell>
        </row>
        <row r="8217">
          <cell r="A8217" t="str">
            <v>95804851F</v>
          </cell>
          <cell r="B8217" t="str">
            <v>YES</v>
          </cell>
        </row>
        <row r="8218">
          <cell r="A8218" t="str">
            <v>95806718E</v>
          </cell>
          <cell r="B8218" t="str">
            <v>YES</v>
          </cell>
        </row>
        <row r="8219">
          <cell r="A8219" t="str">
            <v>95807330F</v>
          </cell>
          <cell r="B8219" t="str">
            <v>YES</v>
          </cell>
        </row>
        <row r="8220">
          <cell r="A8220" t="str">
            <v>95809742F</v>
          </cell>
          <cell r="B8220" t="str">
            <v>YES</v>
          </cell>
        </row>
        <row r="8221">
          <cell r="A8221" t="str">
            <v>95810453F</v>
          </cell>
          <cell r="B8221" t="str">
            <v>YES</v>
          </cell>
        </row>
        <row r="8222">
          <cell r="A8222" t="str">
            <v>95810696F</v>
          </cell>
          <cell r="B8222" t="str">
            <v>YES</v>
          </cell>
        </row>
        <row r="8223">
          <cell r="A8223" t="str">
            <v>95810698E</v>
          </cell>
          <cell r="B8223" t="str">
            <v>YES</v>
          </cell>
        </row>
        <row r="8224">
          <cell r="A8224" t="str">
            <v>95810778E</v>
          </cell>
          <cell r="B8224" t="str">
            <v>YES</v>
          </cell>
        </row>
        <row r="8225">
          <cell r="A8225" t="str">
            <v>95811659F</v>
          </cell>
          <cell r="B8225" t="str">
            <v>YES</v>
          </cell>
        </row>
        <row r="8226">
          <cell r="A8226" t="str">
            <v>95811769D</v>
          </cell>
          <cell r="B8226" t="str">
            <v>YES</v>
          </cell>
        </row>
        <row r="8227">
          <cell r="A8227" t="str">
            <v>95812439E</v>
          </cell>
          <cell r="B8227" t="str">
            <v>YES</v>
          </cell>
        </row>
        <row r="8228">
          <cell r="A8228" t="str">
            <v>95812685F</v>
          </cell>
          <cell r="B8228" t="str">
            <v>YES</v>
          </cell>
        </row>
        <row r="8229">
          <cell r="A8229" t="str">
            <v>95812750F</v>
          </cell>
          <cell r="B8229" t="str">
            <v>YES</v>
          </cell>
        </row>
        <row r="8230">
          <cell r="A8230" t="str">
            <v>95814193F</v>
          </cell>
          <cell r="B8230" t="str">
            <v>YES</v>
          </cell>
        </row>
        <row r="8231">
          <cell r="A8231" t="str">
            <v>95815315D</v>
          </cell>
          <cell r="B8231" t="str">
            <v>YES</v>
          </cell>
        </row>
        <row r="8232">
          <cell r="A8232" t="str">
            <v>95816239F</v>
          </cell>
          <cell r="B8232" t="str">
            <v>YES</v>
          </cell>
        </row>
        <row r="8233">
          <cell r="A8233" t="str">
            <v>95816504E</v>
          </cell>
          <cell r="B8233" t="str">
            <v>YES</v>
          </cell>
        </row>
        <row r="8234">
          <cell r="A8234" t="str">
            <v>95817096D</v>
          </cell>
          <cell r="B8234" t="str">
            <v>YES</v>
          </cell>
        </row>
        <row r="8235">
          <cell r="A8235" t="str">
            <v>95817600F</v>
          </cell>
          <cell r="B8235" t="str">
            <v>YES</v>
          </cell>
        </row>
        <row r="8236">
          <cell r="A8236" t="str">
            <v>95818260F</v>
          </cell>
          <cell r="B8236" t="str">
            <v>YES</v>
          </cell>
        </row>
        <row r="8237">
          <cell r="A8237" t="str">
            <v>95818451F</v>
          </cell>
          <cell r="B8237" t="str">
            <v>YES</v>
          </cell>
        </row>
        <row r="8238">
          <cell r="A8238" t="str">
            <v>95819249D</v>
          </cell>
          <cell r="B8238" t="str">
            <v>YES</v>
          </cell>
        </row>
        <row r="8239">
          <cell r="A8239" t="str">
            <v>95819643D</v>
          </cell>
          <cell r="B8239" t="str">
            <v>YES</v>
          </cell>
        </row>
        <row r="8240">
          <cell r="A8240" t="str">
            <v>95820452F</v>
          </cell>
          <cell r="B8240" t="str">
            <v>YES</v>
          </cell>
        </row>
        <row r="8241">
          <cell r="A8241" t="str">
            <v>95822132D</v>
          </cell>
          <cell r="B8241" t="str">
            <v>YES</v>
          </cell>
        </row>
        <row r="8242">
          <cell r="A8242" t="str">
            <v>95822580F</v>
          </cell>
          <cell r="B8242" t="str">
            <v>YES</v>
          </cell>
        </row>
        <row r="8243">
          <cell r="A8243" t="str">
            <v>95822841F</v>
          </cell>
          <cell r="B8243" t="str">
            <v>YES</v>
          </cell>
        </row>
        <row r="8244">
          <cell r="A8244" t="str">
            <v>95822962F</v>
          </cell>
          <cell r="B8244" t="str">
            <v>YES</v>
          </cell>
        </row>
        <row r="8245">
          <cell r="A8245" t="str">
            <v>95823090F</v>
          </cell>
          <cell r="B8245" t="str">
            <v>YES</v>
          </cell>
        </row>
        <row r="8246">
          <cell r="A8246" t="str">
            <v>95823291E</v>
          </cell>
          <cell r="B8246" t="str">
            <v>YES</v>
          </cell>
        </row>
        <row r="8247">
          <cell r="A8247" t="str">
            <v>95823426E</v>
          </cell>
          <cell r="B8247" t="str">
            <v>YES</v>
          </cell>
        </row>
        <row r="8248">
          <cell r="A8248" t="str">
            <v>95823690F</v>
          </cell>
          <cell r="B8248" t="str">
            <v>YES</v>
          </cell>
        </row>
        <row r="8249">
          <cell r="A8249" t="str">
            <v>95823851F</v>
          </cell>
          <cell r="B8249" t="str">
            <v>YES</v>
          </cell>
        </row>
        <row r="8250">
          <cell r="A8250" t="str">
            <v>95823890E</v>
          </cell>
          <cell r="B8250" t="str">
            <v>YES</v>
          </cell>
        </row>
        <row r="8251">
          <cell r="A8251" t="str">
            <v>95824702F</v>
          </cell>
          <cell r="B8251" t="str">
            <v>YES</v>
          </cell>
        </row>
        <row r="8252">
          <cell r="A8252" t="str">
            <v>95825217E</v>
          </cell>
          <cell r="B8252" t="str">
            <v>YES</v>
          </cell>
        </row>
        <row r="8253">
          <cell r="A8253" t="str">
            <v>95825753F</v>
          </cell>
          <cell r="B8253" t="str">
            <v>YES</v>
          </cell>
        </row>
        <row r="8254">
          <cell r="A8254" t="str">
            <v>95826550E</v>
          </cell>
          <cell r="B8254" t="str">
            <v>YES</v>
          </cell>
        </row>
        <row r="8255">
          <cell r="A8255" t="str">
            <v>95827027D</v>
          </cell>
          <cell r="B8255" t="str">
            <v>YES</v>
          </cell>
        </row>
        <row r="8256">
          <cell r="A8256" t="str">
            <v>95828539E</v>
          </cell>
          <cell r="B8256" t="str">
            <v>YES</v>
          </cell>
        </row>
        <row r="8257">
          <cell r="A8257" t="str">
            <v>95831168E</v>
          </cell>
          <cell r="B8257" t="str">
            <v>YES</v>
          </cell>
        </row>
        <row r="8258">
          <cell r="A8258" t="str">
            <v>95834060F</v>
          </cell>
          <cell r="B8258" t="str">
            <v>YES</v>
          </cell>
        </row>
        <row r="8259">
          <cell r="A8259" t="str">
            <v>95834288E</v>
          </cell>
          <cell r="B8259" t="str">
            <v>YES</v>
          </cell>
        </row>
        <row r="8260">
          <cell r="A8260" t="str">
            <v>95835123E</v>
          </cell>
          <cell r="B8260" t="str">
            <v>YES</v>
          </cell>
        </row>
        <row r="8261">
          <cell r="A8261" t="str">
            <v>95836050F</v>
          </cell>
          <cell r="B8261" t="str">
            <v>YES</v>
          </cell>
        </row>
        <row r="8262">
          <cell r="A8262" t="str">
            <v>95836108E</v>
          </cell>
          <cell r="B8262" t="str">
            <v>YES</v>
          </cell>
        </row>
        <row r="8263">
          <cell r="A8263" t="str">
            <v>95837378E</v>
          </cell>
          <cell r="B8263" t="str">
            <v>YES</v>
          </cell>
        </row>
        <row r="8264">
          <cell r="A8264" t="str">
            <v>95838520F</v>
          </cell>
          <cell r="B8264" t="str">
            <v>YES</v>
          </cell>
        </row>
        <row r="8265">
          <cell r="A8265" t="str">
            <v>95839133F</v>
          </cell>
          <cell r="B8265" t="str">
            <v>YES</v>
          </cell>
        </row>
        <row r="8266">
          <cell r="A8266" t="str">
            <v>95840300F</v>
          </cell>
          <cell r="B8266" t="str">
            <v>YES</v>
          </cell>
        </row>
        <row r="8267">
          <cell r="A8267" t="str">
            <v>95840662F</v>
          </cell>
          <cell r="B8267" t="str">
            <v>YES</v>
          </cell>
        </row>
        <row r="8268">
          <cell r="A8268" t="str">
            <v>95840764E</v>
          </cell>
          <cell r="B8268" t="str">
            <v>YES</v>
          </cell>
        </row>
        <row r="8269">
          <cell r="A8269" t="str">
            <v>95840796E</v>
          </cell>
          <cell r="B8269" t="str">
            <v>YES</v>
          </cell>
        </row>
        <row r="8270">
          <cell r="A8270" t="str">
            <v>95841504F</v>
          </cell>
          <cell r="B8270" t="str">
            <v>YES</v>
          </cell>
        </row>
        <row r="8271">
          <cell r="A8271" t="str">
            <v>95842818E</v>
          </cell>
          <cell r="B8271" t="str">
            <v>YES</v>
          </cell>
        </row>
        <row r="8272">
          <cell r="A8272" t="str">
            <v>95843169E</v>
          </cell>
          <cell r="B8272" t="str">
            <v>YES</v>
          </cell>
        </row>
        <row r="8273">
          <cell r="A8273" t="str">
            <v>95844089D</v>
          </cell>
          <cell r="B8273" t="str">
            <v>YES</v>
          </cell>
        </row>
        <row r="8274">
          <cell r="A8274" t="str">
            <v>95844366E</v>
          </cell>
          <cell r="B8274" t="str">
            <v>YES</v>
          </cell>
        </row>
        <row r="8275">
          <cell r="A8275" t="str">
            <v>95847714F</v>
          </cell>
          <cell r="B8275" t="str">
            <v>YES</v>
          </cell>
        </row>
        <row r="8276">
          <cell r="A8276" t="str">
            <v>95848004F</v>
          </cell>
          <cell r="B8276" t="str">
            <v>YES</v>
          </cell>
        </row>
        <row r="8277">
          <cell r="A8277" t="str">
            <v>95848198F</v>
          </cell>
          <cell r="B8277" t="str">
            <v>YES</v>
          </cell>
        </row>
        <row r="8278">
          <cell r="A8278" t="str">
            <v>95848614F</v>
          </cell>
          <cell r="B8278" t="str">
            <v>YES</v>
          </cell>
        </row>
        <row r="8279">
          <cell r="A8279" t="str">
            <v>95849852F</v>
          </cell>
          <cell r="B8279" t="str">
            <v>YES</v>
          </cell>
        </row>
        <row r="8280">
          <cell r="A8280" t="str">
            <v>95852008D</v>
          </cell>
          <cell r="B8280" t="str">
            <v>YES</v>
          </cell>
        </row>
        <row r="8281">
          <cell r="A8281" t="str">
            <v>95852421F</v>
          </cell>
          <cell r="B8281" t="str">
            <v>YES</v>
          </cell>
        </row>
        <row r="8282">
          <cell r="A8282" t="str">
            <v>95852762E</v>
          </cell>
          <cell r="B8282" t="str">
            <v>YES</v>
          </cell>
        </row>
        <row r="8283">
          <cell r="A8283" t="str">
            <v>95853713E</v>
          </cell>
          <cell r="B8283" t="str">
            <v>YES</v>
          </cell>
        </row>
        <row r="8284">
          <cell r="A8284" t="str">
            <v>95854803F</v>
          </cell>
          <cell r="B8284" t="str">
            <v>YES</v>
          </cell>
        </row>
        <row r="8285">
          <cell r="A8285" t="str">
            <v>95855582F</v>
          </cell>
          <cell r="B8285" t="str">
            <v>YES</v>
          </cell>
        </row>
        <row r="8286">
          <cell r="A8286" t="str">
            <v>95856163F</v>
          </cell>
          <cell r="B8286" t="str">
            <v>YES</v>
          </cell>
        </row>
        <row r="8287">
          <cell r="A8287" t="str">
            <v>95856293E</v>
          </cell>
          <cell r="B8287" t="str">
            <v>YES</v>
          </cell>
        </row>
        <row r="8288">
          <cell r="A8288" t="str">
            <v>95856461E</v>
          </cell>
          <cell r="B8288" t="str">
            <v>YES</v>
          </cell>
        </row>
        <row r="8289">
          <cell r="A8289" t="str">
            <v>95856685D</v>
          </cell>
          <cell r="B8289" t="str">
            <v>YES</v>
          </cell>
        </row>
        <row r="8290">
          <cell r="A8290" t="str">
            <v>95857780F</v>
          </cell>
          <cell r="B8290" t="str">
            <v>YES</v>
          </cell>
        </row>
        <row r="8291">
          <cell r="A8291" t="str">
            <v>95859060F</v>
          </cell>
          <cell r="B8291" t="str">
            <v>YES</v>
          </cell>
        </row>
        <row r="8292">
          <cell r="A8292" t="str">
            <v>95859712D</v>
          </cell>
          <cell r="B8292" t="str">
            <v>YES</v>
          </cell>
        </row>
        <row r="8293">
          <cell r="A8293" t="str">
            <v>95860132F</v>
          </cell>
          <cell r="B8293" t="str">
            <v>YES</v>
          </cell>
        </row>
        <row r="8294">
          <cell r="A8294" t="str">
            <v>95860513F</v>
          </cell>
          <cell r="B8294" t="str">
            <v>YES</v>
          </cell>
        </row>
        <row r="8295">
          <cell r="A8295" t="str">
            <v>95861250F</v>
          </cell>
          <cell r="B8295" t="str">
            <v>YES</v>
          </cell>
        </row>
        <row r="8296">
          <cell r="A8296" t="str">
            <v>95861323F</v>
          </cell>
          <cell r="B8296" t="str">
            <v>YES</v>
          </cell>
        </row>
        <row r="8297">
          <cell r="A8297" t="str">
            <v>95861858E</v>
          </cell>
          <cell r="B8297" t="str">
            <v>YES</v>
          </cell>
        </row>
        <row r="8298">
          <cell r="A8298" t="str">
            <v>95862710F</v>
          </cell>
          <cell r="B8298" t="str">
            <v>YES</v>
          </cell>
        </row>
        <row r="8299">
          <cell r="A8299" t="str">
            <v>95862861F</v>
          </cell>
          <cell r="B8299" t="str">
            <v>YES</v>
          </cell>
        </row>
        <row r="8300">
          <cell r="A8300" t="str">
            <v>95864701F</v>
          </cell>
          <cell r="B8300" t="str">
            <v>YES</v>
          </cell>
        </row>
        <row r="8301">
          <cell r="A8301" t="str">
            <v>95865062F</v>
          </cell>
          <cell r="B8301" t="str">
            <v>YES</v>
          </cell>
        </row>
        <row r="8302">
          <cell r="A8302" t="str">
            <v>95865220F</v>
          </cell>
          <cell r="B8302" t="str">
            <v>YES</v>
          </cell>
        </row>
        <row r="8303">
          <cell r="A8303" t="str">
            <v>95866062D</v>
          </cell>
          <cell r="B8303" t="str">
            <v>YES</v>
          </cell>
        </row>
        <row r="8304">
          <cell r="A8304" t="str">
            <v>95866359D</v>
          </cell>
          <cell r="B8304" t="str">
            <v>YES</v>
          </cell>
        </row>
        <row r="8305">
          <cell r="A8305" t="str">
            <v>95866812F</v>
          </cell>
          <cell r="B8305" t="str">
            <v>YES</v>
          </cell>
        </row>
        <row r="8306">
          <cell r="A8306" t="str">
            <v>95866882F</v>
          </cell>
          <cell r="B8306" t="str">
            <v>YES</v>
          </cell>
        </row>
        <row r="8307">
          <cell r="A8307" t="str">
            <v>95867019E</v>
          </cell>
          <cell r="B8307" t="str">
            <v>YES</v>
          </cell>
        </row>
        <row r="8308">
          <cell r="A8308" t="str">
            <v>95867714F</v>
          </cell>
          <cell r="B8308" t="str">
            <v>YES</v>
          </cell>
        </row>
        <row r="8309">
          <cell r="A8309" t="str">
            <v>95869694E</v>
          </cell>
          <cell r="B8309" t="str">
            <v>YES</v>
          </cell>
        </row>
        <row r="8310">
          <cell r="A8310" t="str">
            <v>95872098E</v>
          </cell>
          <cell r="B8310" t="str">
            <v>YES</v>
          </cell>
        </row>
        <row r="8311">
          <cell r="A8311" t="str">
            <v>95872586D</v>
          </cell>
          <cell r="B8311" t="str">
            <v>YES</v>
          </cell>
        </row>
        <row r="8312">
          <cell r="A8312" t="str">
            <v>95873287D</v>
          </cell>
          <cell r="B8312" t="str">
            <v>YES</v>
          </cell>
        </row>
        <row r="8313">
          <cell r="A8313" t="str">
            <v>95874349E</v>
          </cell>
          <cell r="B8313" t="str">
            <v>YES</v>
          </cell>
        </row>
        <row r="8314">
          <cell r="A8314" t="str">
            <v>95874586E</v>
          </cell>
          <cell r="B8314" t="str">
            <v>YES</v>
          </cell>
        </row>
        <row r="8315">
          <cell r="A8315" t="str">
            <v>95874898E</v>
          </cell>
          <cell r="B8315" t="str">
            <v>YES</v>
          </cell>
        </row>
        <row r="8316">
          <cell r="A8316" t="str">
            <v>95875774E</v>
          </cell>
          <cell r="B8316" t="str">
            <v>YES</v>
          </cell>
        </row>
        <row r="8317">
          <cell r="A8317" t="str">
            <v>95876681F</v>
          </cell>
          <cell r="B8317" t="str">
            <v>YES</v>
          </cell>
        </row>
        <row r="8318">
          <cell r="A8318" t="str">
            <v>95876797E</v>
          </cell>
          <cell r="B8318" t="str">
            <v>YES</v>
          </cell>
        </row>
        <row r="8319">
          <cell r="A8319" t="str">
            <v>95876991F</v>
          </cell>
          <cell r="B8319" t="str">
            <v>YES</v>
          </cell>
        </row>
        <row r="8320">
          <cell r="A8320" t="str">
            <v>95877434E</v>
          </cell>
          <cell r="B8320" t="str">
            <v>YES</v>
          </cell>
        </row>
        <row r="8321">
          <cell r="A8321" t="str">
            <v>95878646D</v>
          </cell>
          <cell r="B8321" t="str">
            <v>YES</v>
          </cell>
        </row>
        <row r="8322">
          <cell r="A8322" t="str">
            <v>95880165E</v>
          </cell>
          <cell r="B8322" t="str">
            <v>YES</v>
          </cell>
        </row>
        <row r="8323">
          <cell r="A8323" t="str">
            <v>95880857E</v>
          </cell>
          <cell r="B8323" t="str">
            <v>YES</v>
          </cell>
        </row>
        <row r="8324">
          <cell r="A8324" t="str">
            <v>95881929F</v>
          </cell>
          <cell r="B8324" t="str">
            <v>YES</v>
          </cell>
        </row>
        <row r="8325">
          <cell r="A8325" t="str">
            <v>95882215D</v>
          </cell>
          <cell r="B8325" t="str">
            <v>YES</v>
          </cell>
        </row>
        <row r="8326">
          <cell r="A8326" t="str">
            <v>95882302F</v>
          </cell>
          <cell r="B8326" t="str">
            <v>YES</v>
          </cell>
        </row>
        <row r="8327">
          <cell r="A8327" t="str">
            <v>95884073F</v>
          </cell>
          <cell r="B8327" t="str">
            <v>YES</v>
          </cell>
        </row>
        <row r="8328">
          <cell r="A8328" t="str">
            <v>95884250F</v>
          </cell>
          <cell r="B8328" t="str">
            <v>YES</v>
          </cell>
        </row>
        <row r="8329">
          <cell r="A8329" t="str">
            <v>95884744F</v>
          </cell>
          <cell r="B8329" t="str">
            <v>YES</v>
          </cell>
        </row>
        <row r="8330">
          <cell r="A8330" t="str">
            <v>95887649E</v>
          </cell>
          <cell r="B8330" t="str">
            <v>YES</v>
          </cell>
        </row>
        <row r="8331">
          <cell r="A8331" t="str">
            <v>95887693F</v>
          </cell>
          <cell r="B8331" t="str">
            <v>YES</v>
          </cell>
        </row>
        <row r="8332">
          <cell r="A8332" t="str">
            <v>95888730E</v>
          </cell>
          <cell r="B8332" t="str">
            <v>YES</v>
          </cell>
        </row>
        <row r="8333">
          <cell r="A8333" t="str">
            <v>95889068E</v>
          </cell>
          <cell r="B8333" t="str">
            <v>YES</v>
          </cell>
        </row>
        <row r="8334">
          <cell r="A8334" t="str">
            <v>95889204E</v>
          </cell>
          <cell r="B8334" t="str">
            <v>YES</v>
          </cell>
        </row>
        <row r="8335">
          <cell r="A8335" t="str">
            <v>95889750F</v>
          </cell>
          <cell r="B8335" t="str">
            <v>YES</v>
          </cell>
        </row>
        <row r="8336">
          <cell r="A8336" t="str">
            <v>95892879E</v>
          </cell>
          <cell r="B8336" t="str">
            <v>YES</v>
          </cell>
        </row>
        <row r="8337">
          <cell r="A8337" t="str">
            <v>95893021F</v>
          </cell>
          <cell r="B8337" t="str">
            <v>YES</v>
          </cell>
        </row>
        <row r="8338">
          <cell r="A8338" t="str">
            <v>95893231F</v>
          </cell>
          <cell r="B8338" t="str">
            <v>YES</v>
          </cell>
        </row>
        <row r="8339">
          <cell r="A8339" t="str">
            <v>95894365D</v>
          </cell>
          <cell r="B8339" t="str">
            <v>YES</v>
          </cell>
        </row>
        <row r="8340">
          <cell r="A8340" t="str">
            <v>95894389E</v>
          </cell>
          <cell r="B8340" t="str">
            <v>YES</v>
          </cell>
        </row>
        <row r="8341">
          <cell r="A8341" t="str">
            <v>95894678F</v>
          </cell>
          <cell r="B8341" t="str">
            <v>YES</v>
          </cell>
        </row>
        <row r="8342">
          <cell r="A8342" t="str">
            <v>95895679D</v>
          </cell>
          <cell r="B8342" t="str">
            <v>YES</v>
          </cell>
        </row>
        <row r="8343">
          <cell r="A8343" t="str">
            <v>95895808E</v>
          </cell>
          <cell r="B8343" t="str">
            <v>YES</v>
          </cell>
        </row>
        <row r="8344">
          <cell r="A8344" t="str">
            <v>95895847F</v>
          </cell>
          <cell r="B8344" t="str">
            <v>YES</v>
          </cell>
        </row>
        <row r="8345">
          <cell r="A8345" t="str">
            <v>95895994F</v>
          </cell>
          <cell r="B8345" t="str">
            <v>YES</v>
          </cell>
        </row>
        <row r="8346">
          <cell r="A8346" t="str">
            <v>95899793F</v>
          </cell>
          <cell r="B8346" t="str">
            <v>YES</v>
          </cell>
        </row>
        <row r="8347">
          <cell r="A8347" t="str">
            <v>95900441F</v>
          </cell>
          <cell r="B8347" t="str">
            <v>YES</v>
          </cell>
        </row>
        <row r="8348">
          <cell r="A8348" t="str">
            <v>95900913E</v>
          </cell>
          <cell r="B8348" t="str">
            <v>YES</v>
          </cell>
        </row>
        <row r="8349">
          <cell r="A8349" t="str">
            <v>95901382D</v>
          </cell>
          <cell r="B8349" t="str">
            <v>YES</v>
          </cell>
        </row>
        <row r="8350">
          <cell r="A8350" t="str">
            <v>95903242F</v>
          </cell>
          <cell r="B8350" t="str">
            <v>YES</v>
          </cell>
        </row>
        <row r="8351">
          <cell r="A8351" t="str">
            <v>95904291F</v>
          </cell>
          <cell r="B8351" t="str">
            <v>YES</v>
          </cell>
        </row>
        <row r="8352">
          <cell r="A8352" t="str">
            <v>95904651F</v>
          </cell>
          <cell r="B8352" t="str">
            <v>YES</v>
          </cell>
        </row>
        <row r="8353">
          <cell r="A8353" t="str">
            <v>95904892F</v>
          </cell>
          <cell r="B8353" t="str">
            <v>YES</v>
          </cell>
        </row>
        <row r="8354">
          <cell r="A8354" t="str">
            <v>95905643F</v>
          </cell>
          <cell r="B8354" t="str">
            <v>YES</v>
          </cell>
        </row>
        <row r="8355">
          <cell r="A8355" t="str">
            <v>95905781E</v>
          </cell>
          <cell r="B8355" t="str">
            <v>YES</v>
          </cell>
        </row>
        <row r="8356">
          <cell r="A8356" t="str">
            <v>95905939D</v>
          </cell>
          <cell r="B8356" t="str">
            <v>YES</v>
          </cell>
        </row>
        <row r="8357">
          <cell r="A8357" t="str">
            <v>95905959E</v>
          </cell>
          <cell r="B8357" t="str">
            <v>YES</v>
          </cell>
        </row>
        <row r="8358">
          <cell r="A8358" t="str">
            <v>95906957E</v>
          </cell>
          <cell r="B8358" t="str">
            <v>YES</v>
          </cell>
        </row>
        <row r="8359">
          <cell r="A8359" t="str">
            <v>95907145E</v>
          </cell>
          <cell r="B8359" t="str">
            <v>YES</v>
          </cell>
        </row>
        <row r="8360">
          <cell r="A8360" t="str">
            <v>95907671F</v>
          </cell>
          <cell r="B8360" t="str">
            <v>YES</v>
          </cell>
        </row>
        <row r="8361">
          <cell r="A8361" t="str">
            <v>95907811F</v>
          </cell>
          <cell r="B8361" t="str">
            <v>YES</v>
          </cell>
        </row>
        <row r="8362">
          <cell r="A8362" t="str">
            <v>95908258D</v>
          </cell>
          <cell r="B8362" t="str">
            <v>YES</v>
          </cell>
        </row>
        <row r="8363">
          <cell r="A8363" t="str">
            <v>95908468E</v>
          </cell>
          <cell r="B8363" t="str">
            <v>YES</v>
          </cell>
        </row>
        <row r="8364">
          <cell r="A8364" t="str">
            <v>95908908E</v>
          </cell>
          <cell r="B8364" t="str">
            <v>YES</v>
          </cell>
        </row>
        <row r="8365">
          <cell r="A8365" t="str">
            <v>95909335D</v>
          </cell>
          <cell r="B8365" t="str">
            <v>YES</v>
          </cell>
        </row>
        <row r="8366">
          <cell r="A8366" t="str">
            <v>95909609E</v>
          </cell>
          <cell r="B8366" t="str">
            <v>YES</v>
          </cell>
        </row>
        <row r="8367">
          <cell r="A8367" t="str">
            <v>95909793E</v>
          </cell>
          <cell r="B8367" t="str">
            <v>YES</v>
          </cell>
        </row>
        <row r="8368">
          <cell r="A8368" t="str">
            <v>95910481F</v>
          </cell>
          <cell r="B8368" t="str">
            <v>YES</v>
          </cell>
        </row>
        <row r="8369">
          <cell r="A8369" t="str">
            <v>95913090F</v>
          </cell>
          <cell r="B8369" t="str">
            <v>YES</v>
          </cell>
        </row>
        <row r="8370">
          <cell r="A8370" t="str">
            <v>95914234E</v>
          </cell>
          <cell r="B8370" t="str">
            <v>YES</v>
          </cell>
        </row>
        <row r="8371">
          <cell r="A8371" t="str">
            <v>95914640D</v>
          </cell>
          <cell r="B8371" t="str">
            <v>YES</v>
          </cell>
        </row>
        <row r="8372">
          <cell r="A8372" t="str">
            <v>95915027E</v>
          </cell>
          <cell r="B8372" t="str">
            <v>YES</v>
          </cell>
        </row>
        <row r="8373">
          <cell r="A8373" t="str">
            <v>95915279D</v>
          </cell>
          <cell r="B8373" t="str">
            <v>YES</v>
          </cell>
        </row>
        <row r="8374">
          <cell r="A8374" t="str">
            <v>95915635E</v>
          </cell>
          <cell r="B8374" t="str">
            <v>YES</v>
          </cell>
        </row>
        <row r="8375">
          <cell r="A8375" t="str">
            <v>95916022F</v>
          </cell>
          <cell r="B8375" t="str">
            <v>YES</v>
          </cell>
        </row>
        <row r="8376">
          <cell r="A8376" t="str">
            <v>95917801D</v>
          </cell>
          <cell r="B8376" t="str">
            <v>YES</v>
          </cell>
        </row>
        <row r="8377">
          <cell r="A8377" t="str">
            <v>95917886F</v>
          </cell>
          <cell r="B8377" t="str">
            <v>YES</v>
          </cell>
        </row>
        <row r="8378">
          <cell r="A8378" t="str">
            <v>95918057D</v>
          </cell>
          <cell r="B8378" t="str">
            <v>YES</v>
          </cell>
        </row>
        <row r="8379">
          <cell r="A8379" t="str">
            <v>95918245E</v>
          </cell>
          <cell r="B8379" t="str">
            <v>YES</v>
          </cell>
        </row>
        <row r="8380">
          <cell r="A8380" t="str">
            <v>95920516D</v>
          </cell>
          <cell r="B8380" t="str">
            <v>YES</v>
          </cell>
        </row>
        <row r="8381">
          <cell r="A8381" t="str">
            <v>95920533E</v>
          </cell>
          <cell r="B8381" t="str">
            <v>YES</v>
          </cell>
        </row>
        <row r="8382">
          <cell r="A8382" t="str">
            <v>95924419D</v>
          </cell>
          <cell r="B8382" t="str">
            <v>YES</v>
          </cell>
        </row>
        <row r="8383">
          <cell r="A8383" t="str">
            <v>95924532F</v>
          </cell>
          <cell r="B8383" t="str">
            <v>YES</v>
          </cell>
        </row>
        <row r="8384">
          <cell r="A8384" t="str">
            <v>95926958E</v>
          </cell>
          <cell r="B8384" t="str">
            <v>YES</v>
          </cell>
        </row>
        <row r="8385">
          <cell r="A8385" t="str">
            <v>95927467E</v>
          </cell>
          <cell r="B8385" t="str">
            <v>YES</v>
          </cell>
        </row>
        <row r="8386">
          <cell r="A8386" t="str">
            <v>95927578D</v>
          </cell>
          <cell r="B8386" t="str">
            <v>YES</v>
          </cell>
        </row>
        <row r="8387">
          <cell r="A8387" t="str">
            <v>95927968E</v>
          </cell>
          <cell r="B8387" t="str">
            <v>YES</v>
          </cell>
        </row>
        <row r="8388">
          <cell r="A8388" t="str">
            <v>95928601D</v>
          </cell>
          <cell r="B8388" t="str">
            <v>YES</v>
          </cell>
        </row>
        <row r="8389">
          <cell r="A8389" t="str">
            <v>95928875F</v>
          </cell>
          <cell r="B8389" t="str">
            <v>YES</v>
          </cell>
        </row>
        <row r="8390">
          <cell r="A8390" t="str">
            <v>95929091F</v>
          </cell>
          <cell r="B8390" t="str">
            <v>YES</v>
          </cell>
        </row>
        <row r="8391">
          <cell r="A8391" t="str">
            <v>95929130E</v>
          </cell>
          <cell r="B8391" t="str">
            <v>YES</v>
          </cell>
        </row>
        <row r="8392">
          <cell r="A8392" t="str">
            <v>95929326D</v>
          </cell>
          <cell r="B8392" t="str">
            <v>YES</v>
          </cell>
        </row>
        <row r="8393">
          <cell r="A8393" t="str">
            <v>95930338D</v>
          </cell>
          <cell r="B8393" t="str">
            <v>YES</v>
          </cell>
        </row>
        <row r="8394">
          <cell r="A8394" t="str">
            <v>95931231F</v>
          </cell>
          <cell r="B8394" t="str">
            <v>YES</v>
          </cell>
        </row>
        <row r="8395">
          <cell r="A8395" t="str">
            <v>95932794E</v>
          </cell>
          <cell r="B8395" t="str">
            <v>YES</v>
          </cell>
        </row>
        <row r="8396">
          <cell r="A8396" t="str">
            <v>95933639E</v>
          </cell>
          <cell r="B8396" t="str">
            <v>YES</v>
          </cell>
        </row>
        <row r="8397">
          <cell r="A8397" t="str">
            <v>95933780E</v>
          </cell>
          <cell r="B8397" t="str">
            <v>YES</v>
          </cell>
        </row>
        <row r="8398">
          <cell r="A8398" t="str">
            <v>95934268E</v>
          </cell>
          <cell r="B8398" t="str">
            <v>YES</v>
          </cell>
        </row>
        <row r="8399">
          <cell r="A8399" t="str">
            <v>95934833E</v>
          </cell>
          <cell r="B8399" t="str">
            <v>YES</v>
          </cell>
        </row>
        <row r="8400">
          <cell r="A8400" t="str">
            <v>95934889E</v>
          </cell>
          <cell r="B8400" t="str">
            <v>YES</v>
          </cell>
        </row>
        <row r="8401">
          <cell r="A8401" t="str">
            <v>95935470F</v>
          </cell>
          <cell r="B8401" t="str">
            <v>YES</v>
          </cell>
        </row>
        <row r="8402">
          <cell r="A8402" t="str">
            <v>95935621F</v>
          </cell>
          <cell r="B8402" t="str">
            <v>YES</v>
          </cell>
        </row>
        <row r="8403">
          <cell r="A8403" t="str">
            <v>95937030F</v>
          </cell>
          <cell r="B8403" t="str">
            <v>YES</v>
          </cell>
        </row>
        <row r="8404">
          <cell r="A8404" t="str">
            <v>95938093F</v>
          </cell>
          <cell r="B8404" t="str">
            <v>YES</v>
          </cell>
        </row>
        <row r="8405">
          <cell r="A8405" t="str">
            <v>95938109E</v>
          </cell>
          <cell r="B8405" t="str">
            <v>YES</v>
          </cell>
        </row>
        <row r="8406">
          <cell r="A8406" t="str">
            <v>95939279D</v>
          </cell>
          <cell r="B8406" t="str">
            <v>YES</v>
          </cell>
        </row>
        <row r="8407">
          <cell r="A8407" t="str">
            <v>95939759D</v>
          </cell>
          <cell r="B8407" t="str">
            <v>YES</v>
          </cell>
        </row>
        <row r="8408">
          <cell r="A8408" t="str">
            <v>95939822D</v>
          </cell>
          <cell r="B8408" t="str">
            <v>YES</v>
          </cell>
        </row>
        <row r="8409">
          <cell r="A8409" t="str">
            <v>95940457F</v>
          </cell>
          <cell r="B8409" t="str">
            <v>YES</v>
          </cell>
        </row>
        <row r="8410">
          <cell r="A8410" t="str">
            <v>95941408E</v>
          </cell>
          <cell r="B8410" t="str">
            <v>YES</v>
          </cell>
        </row>
        <row r="8411">
          <cell r="A8411" t="str">
            <v>95941551F</v>
          </cell>
          <cell r="B8411" t="str">
            <v>YES</v>
          </cell>
        </row>
        <row r="8412">
          <cell r="A8412" t="str">
            <v>95941858E</v>
          </cell>
          <cell r="B8412" t="str">
            <v>YES</v>
          </cell>
        </row>
        <row r="8413">
          <cell r="A8413" t="str">
            <v>95941880F</v>
          </cell>
          <cell r="B8413" t="str">
            <v>YES</v>
          </cell>
        </row>
        <row r="8414">
          <cell r="A8414" t="str">
            <v>95942573F</v>
          </cell>
          <cell r="B8414" t="str">
            <v>YES</v>
          </cell>
        </row>
        <row r="8415">
          <cell r="A8415" t="str">
            <v>95942941E</v>
          </cell>
          <cell r="B8415" t="str">
            <v>YES</v>
          </cell>
        </row>
        <row r="8416">
          <cell r="A8416" t="str">
            <v>95944516E</v>
          </cell>
          <cell r="B8416" t="str">
            <v>YES</v>
          </cell>
        </row>
        <row r="8417">
          <cell r="A8417" t="str">
            <v>95944523F</v>
          </cell>
          <cell r="B8417" t="str">
            <v>YES</v>
          </cell>
        </row>
        <row r="8418">
          <cell r="A8418" t="str">
            <v>95944857E</v>
          </cell>
          <cell r="B8418" t="str">
            <v>YES</v>
          </cell>
        </row>
        <row r="8419">
          <cell r="A8419" t="str">
            <v>95944939E</v>
          </cell>
          <cell r="B8419" t="str">
            <v>YES</v>
          </cell>
        </row>
        <row r="8420">
          <cell r="A8420" t="str">
            <v>95944976D</v>
          </cell>
          <cell r="B8420" t="str">
            <v>YES</v>
          </cell>
        </row>
        <row r="8421">
          <cell r="A8421" t="str">
            <v>95945150E</v>
          </cell>
          <cell r="B8421" t="str">
            <v>YES</v>
          </cell>
        </row>
        <row r="8422">
          <cell r="A8422" t="str">
            <v>95945560F</v>
          </cell>
          <cell r="B8422" t="str">
            <v>YES</v>
          </cell>
        </row>
        <row r="8423">
          <cell r="A8423" t="str">
            <v>95947088D</v>
          </cell>
          <cell r="B8423" t="str">
            <v>YES</v>
          </cell>
        </row>
        <row r="8424">
          <cell r="A8424" t="str">
            <v>95947690F</v>
          </cell>
          <cell r="B8424" t="str">
            <v>YES</v>
          </cell>
        </row>
        <row r="8425">
          <cell r="A8425" t="str">
            <v>95950322F</v>
          </cell>
          <cell r="B8425" t="str">
            <v>YES</v>
          </cell>
        </row>
        <row r="8426">
          <cell r="A8426" t="str">
            <v>95950721F</v>
          </cell>
          <cell r="B8426" t="str">
            <v>YES</v>
          </cell>
        </row>
        <row r="8427">
          <cell r="A8427" t="str">
            <v>95951876E</v>
          </cell>
          <cell r="B8427" t="str">
            <v>YES</v>
          </cell>
        </row>
        <row r="8428">
          <cell r="A8428" t="str">
            <v>95952453F</v>
          </cell>
          <cell r="B8428" t="str">
            <v>YES</v>
          </cell>
        </row>
        <row r="8429">
          <cell r="A8429" t="str">
            <v>95952921E</v>
          </cell>
          <cell r="B8429" t="str">
            <v>YES</v>
          </cell>
        </row>
        <row r="8430">
          <cell r="A8430" t="str">
            <v>95952989D</v>
          </cell>
          <cell r="B8430" t="str">
            <v>YES</v>
          </cell>
        </row>
        <row r="8431">
          <cell r="A8431" t="str">
            <v>95953586E</v>
          </cell>
          <cell r="B8431" t="str">
            <v>YES</v>
          </cell>
        </row>
        <row r="8432">
          <cell r="A8432" t="str">
            <v>95954168D</v>
          </cell>
          <cell r="B8432" t="str">
            <v>YES</v>
          </cell>
        </row>
        <row r="8433">
          <cell r="A8433" t="str">
            <v>95954790E</v>
          </cell>
          <cell r="B8433" t="str">
            <v>YES</v>
          </cell>
        </row>
        <row r="8434">
          <cell r="A8434" t="str">
            <v>95954813F</v>
          </cell>
          <cell r="B8434" t="str">
            <v>YES</v>
          </cell>
        </row>
        <row r="8435">
          <cell r="A8435" t="str">
            <v>95956064E</v>
          </cell>
          <cell r="B8435" t="str">
            <v>YES</v>
          </cell>
        </row>
        <row r="8436">
          <cell r="A8436" t="str">
            <v>95956536E</v>
          </cell>
          <cell r="B8436" t="str">
            <v>YES</v>
          </cell>
        </row>
        <row r="8437">
          <cell r="A8437" t="str">
            <v>95958231F</v>
          </cell>
          <cell r="B8437" t="str">
            <v>YES</v>
          </cell>
        </row>
        <row r="8438">
          <cell r="A8438" t="str">
            <v>95959165E</v>
          </cell>
          <cell r="B8438" t="str">
            <v>YES</v>
          </cell>
        </row>
        <row r="8439">
          <cell r="A8439" t="str">
            <v>95962126E</v>
          </cell>
          <cell r="B8439" t="str">
            <v>YES</v>
          </cell>
        </row>
        <row r="8440">
          <cell r="A8440" t="str">
            <v>95962575F</v>
          </cell>
          <cell r="B8440" t="str">
            <v>YES</v>
          </cell>
        </row>
        <row r="8441">
          <cell r="A8441" t="str">
            <v>95963259E</v>
          </cell>
          <cell r="B8441" t="str">
            <v>YES</v>
          </cell>
        </row>
        <row r="8442">
          <cell r="A8442" t="str">
            <v>95964296D</v>
          </cell>
          <cell r="B8442" t="str">
            <v>YES</v>
          </cell>
        </row>
        <row r="8443">
          <cell r="A8443" t="str">
            <v>95964339D</v>
          </cell>
          <cell r="B8443" t="str">
            <v>YES</v>
          </cell>
        </row>
        <row r="8444">
          <cell r="A8444" t="str">
            <v>95964913E</v>
          </cell>
          <cell r="B8444" t="str">
            <v>YES</v>
          </cell>
        </row>
        <row r="8445">
          <cell r="A8445" t="str">
            <v>95966343F</v>
          </cell>
          <cell r="B8445" t="str">
            <v>YES</v>
          </cell>
        </row>
        <row r="8446">
          <cell r="A8446" t="str">
            <v>95966527E</v>
          </cell>
          <cell r="B8446" t="str">
            <v>YES</v>
          </cell>
        </row>
        <row r="8447">
          <cell r="A8447" t="str">
            <v>95966648D</v>
          </cell>
          <cell r="B8447" t="str">
            <v>YES</v>
          </cell>
        </row>
        <row r="8448">
          <cell r="A8448" t="str">
            <v>95967561F</v>
          </cell>
          <cell r="B8448" t="str">
            <v>YES</v>
          </cell>
        </row>
        <row r="8449">
          <cell r="A8449" t="str">
            <v>95967630F</v>
          </cell>
          <cell r="B8449" t="str">
            <v>YES</v>
          </cell>
        </row>
        <row r="8450">
          <cell r="A8450" t="str">
            <v>95967723D</v>
          </cell>
          <cell r="B8450" t="str">
            <v>YES</v>
          </cell>
        </row>
        <row r="8451">
          <cell r="A8451" t="str">
            <v>95968399D</v>
          </cell>
          <cell r="B8451" t="str">
            <v>YES</v>
          </cell>
        </row>
        <row r="8452">
          <cell r="A8452" t="str">
            <v>95970219E</v>
          </cell>
          <cell r="B8452" t="str">
            <v>YES</v>
          </cell>
        </row>
        <row r="8453">
          <cell r="A8453" t="str">
            <v>95970315F</v>
          </cell>
          <cell r="B8453" t="str">
            <v>YES</v>
          </cell>
        </row>
        <row r="8454">
          <cell r="A8454" t="str">
            <v>95971032F</v>
          </cell>
          <cell r="B8454" t="str">
            <v>YES</v>
          </cell>
        </row>
        <row r="8455">
          <cell r="A8455" t="str">
            <v>95971596E</v>
          </cell>
          <cell r="B8455" t="str">
            <v>YES</v>
          </cell>
        </row>
        <row r="8456">
          <cell r="A8456" t="str">
            <v>95971875E</v>
          </cell>
          <cell r="B8456" t="str">
            <v>YES</v>
          </cell>
        </row>
        <row r="8457">
          <cell r="A8457" t="str">
            <v>95972162F</v>
          </cell>
          <cell r="B8457" t="str">
            <v>YES</v>
          </cell>
        </row>
        <row r="8458">
          <cell r="A8458" t="str">
            <v>95972401F</v>
          </cell>
          <cell r="B8458" t="str">
            <v>YES</v>
          </cell>
        </row>
        <row r="8459">
          <cell r="A8459" t="str">
            <v>95972512F</v>
          </cell>
          <cell r="B8459" t="str">
            <v>YES</v>
          </cell>
        </row>
        <row r="8460">
          <cell r="A8460" t="str">
            <v>95972563E</v>
          </cell>
          <cell r="B8460" t="str">
            <v>YES</v>
          </cell>
        </row>
        <row r="8461">
          <cell r="A8461" t="str">
            <v>95972567D</v>
          </cell>
          <cell r="B8461" t="str">
            <v>YES</v>
          </cell>
        </row>
        <row r="8462">
          <cell r="A8462" t="str">
            <v>95973208E</v>
          </cell>
          <cell r="B8462" t="str">
            <v>YES</v>
          </cell>
        </row>
        <row r="8463">
          <cell r="A8463" t="str">
            <v>95973648D</v>
          </cell>
          <cell r="B8463" t="str">
            <v>YES</v>
          </cell>
        </row>
        <row r="8464">
          <cell r="A8464" t="str">
            <v>95973998E</v>
          </cell>
          <cell r="B8464" t="str">
            <v>YES</v>
          </cell>
        </row>
        <row r="8465">
          <cell r="A8465" t="str">
            <v>95975939D</v>
          </cell>
          <cell r="B8465" t="str">
            <v>YES</v>
          </cell>
        </row>
        <row r="8466">
          <cell r="A8466" t="str">
            <v>95975949D</v>
          </cell>
          <cell r="B8466" t="str">
            <v>YES</v>
          </cell>
        </row>
        <row r="8467">
          <cell r="A8467" t="str">
            <v>95976528E</v>
          </cell>
          <cell r="B8467" t="str">
            <v>YES</v>
          </cell>
        </row>
        <row r="8468">
          <cell r="A8468" t="str">
            <v>95976877E</v>
          </cell>
          <cell r="B8468" t="str">
            <v>YES</v>
          </cell>
        </row>
        <row r="8469">
          <cell r="A8469" t="str">
            <v>95981089E</v>
          </cell>
          <cell r="B8469" t="str">
            <v>YES</v>
          </cell>
        </row>
        <row r="8470">
          <cell r="A8470" t="str">
            <v>95981271D</v>
          </cell>
          <cell r="B8470" t="str">
            <v>YES</v>
          </cell>
        </row>
        <row r="8471">
          <cell r="A8471" t="str">
            <v>95981737F</v>
          </cell>
          <cell r="B8471" t="str">
            <v>YES</v>
          </cell>
        </row>
        <row r="8472">
          <cell r="A8472" t="str">
            <v>95983128F</v>
          </cell>
          <cell r="B8472" t="str">
            <v>YES</v>
          </cell>
        </row>
        <row r="8473">
          <cell r="A8473" t="str">
            <v>95984800F</v>
          </cell>
          <cell r="B8473" t="str">
            <v>YES</v>
          </cell>
        </row>
        <row r="8474">
          <cell r="A8474" t="str">
            <v>95985980E</v>
          </cell>
          <cell r="B8474" t="str">
            <v>YES</v>
          </cell>
        </row>
        <row r="8475">
          <cell r="A8475" t="str">
            <v>95986003F</v>
          </cell>
          <cell r="B8475" t="str">
            <v>YES</v>
          </cell>
        </row>
        <row r="8476">
          <cell r="A8476" t="str">
            <v>95986232F</v>
          </cell>
          <cell r="B8476" t="str">
            <v>YES</v>
          </cell>
        </row>
        <row r="8477">
          <cell r="A8477" t="str">
            <v>95986592F</v>
          </cell>
          <cell r="B8477" t="str">
            <v>YES</v>
          </cell>
        </row>
        <row r="8478">
          <cell r="A8478" t="str">
            <v>95986902F</v>
          </cell>
          <cell r="B8478" t="str">
            <v>YES</v>
          </cell>
        </row>
        <row r="8479">
          <cell r="A8479" t="str">
            <v>95988639E</v>
          </cell>
          <cell r="B8479" t="str">
            <v>YES</v>
          </cell>
        </row>
        <row r="8480">
          <cell r="A8480" t="str">
            <v>95989926E</v>
          </cell>
          <cell r="B8480" t="str">
            <v>YES</v>
          </cell>
        </row>
        <row r="8481">
          <cell r="A8481" t="str">
            <v>95990101F</v>
          </cell>
          <cell r="B8481" t="str">
            <v>YES</v>
          </cell>
        </row>
        <row r="8482">
          <cell r="A8482" t="str">
            <v>95990596D</v>
          </cell>
          <cell r="B8482" t="str">
            <v>YES</v>
          </cell>
        </row>
        <row r="8483">
          <cell r="A8483" t="str">
            <v>95991152F</v>
          </cell>
          <cell r="B8483" t="str">
            <v>YES</v>
          </cell>
        </row>
        <row r="8484">
          <cell r="A8484" t="str">
            <v>95991203E</v>
          </cell>
          <cell r="B8484" t="str">
            <v>YES</v>
          </cell>
        </row>
        <row r="8485">
          <cell r="A8485" t="str">
            <v>95991262F</v>
          </cell>
          <cell r="B8485" t="str">
            <v>YES</v>
          </cell>
        </row>
        <row r="8486">
          <cell r="A8486" t="str">
            <v>95992544E</v>
          </cell>
          <cell r="B8486" t="str">
            <v>YES</v>
          </cell>
        </row>
        <row r="8487">
          <cell r="A8487" t="str">
            <v>95993649E</v>
          </cell>
          <cell r="B8487" t="str">
            <v>YES</v>
          </cell>
        </row>
        <row r="8488">
          <cell r="A8488" t="str">
            <v>95993757E</v>
          </cell>
          <cell r="B8488" t="str">
            <v>YES</v>
          </cell>
        </row>
        <row r="8489">
          <cell r="A8489" t="str">
            <v>95994751E</v>
          </cell>
          <cell r="B8489" t="str">
            <v>YES</v>
          </cell>
        </row>
        <row r="8490">
          <cell r="A8490" t="str">
            <v>95996241F</v>
          </cell>
          <cell r="B8490" t="str">
            <v>YES</v>
          </cell>
        </row>
        <row r="8491">
          <cell r="A8491" t="str">
            <v>95996620F</v>
          </cell>
          <cell r="B8491" t="str">
            <v>YES</v>
          </cell>
        </row>
        <row r="8492">
          <cell r="A8492" t="str">
            <v>95997057F</v>
          </cell>
          <cell r="B8492" t="str">
            <v>YES</v>
          </cell>
        </row>
        <row r="8493">
          <cell r="A8493" t="str">
            <v>95997192F</v>
          </cell>
          <cell r="B8493" t="str">
            <v>YES</v>
          </cell>
        </row>
        <row r="8494">
          <cell r="A8494" t="str">
            <v>95998338D</v>
          </cell>
          <cell r="B8494" t="str">
            <v>YES</v>
          </cell>
        </row>
        <row r="8495">
          <cell r="A8495" t="str">
            <v>95999328E</v>
          </cell>
          <cell r="B8495" t="str">
            <v>YES</v>
          </cell>
        </row>
        <row r="8496">
          <cell r="A8496" t="str">
            <v>96001274F</v>
          </cell>
          <cell r="B8496" t="str">
            <v>YES</v>
          </cell>
        </row>
        <row r="8497">
          <cell r="A8497" t="str">
            <v>96001678E</v>
          </cell>
          <cell r="B8497" t="str">
            <v>YES</v>
          </cell>
        </row>
        <row r="8498">
          <cell r="A8498" t="str">
            <v>96003877E</v>
          </cell>
          <cell r="B8498" t="str">
            <v>YES</v>
          </cell>
        </row>
        <row r="8499">
          <cell r="A8499" t="str">
            <v>96004739D</v>
          </cell>
          <cell r="B8499" t="str">
            <v>YES</v>
          </cell>
        </row>
        <row r="8500">
          <cell r="A8500" t="str">
            <v>96005110F</v>
          </cell>
          <cell r="B8500" t="str">
            <v>YES</v>
          </cell>
        </row>
        <row r="8501">
          <cell r="A8501" t="str">
            <v>96006490E</v>
          </cell>
          <cell r="B8501" t="str">
            <v>YES</v>
          </cell>
        </row>
        <row r="8502">
          <cell r="A8502" t="str">
            <v>96006991F</v>
          </cell>
          <cell r="B8502" t="str">
            <v>YES</v>
          </cell>
        </row>
        <row r="8503">
          <cell r="A8503" t="str">
            <v>96007667E</v>
          </cell>
          <cell r="B8503" t="str">
            <v>YES</v>
          </cell>
        </row>
        <row r="8504">
          <cell r="A8504" t="str">
            <v>96010106D</v>
          </cell>
          <cell r="B8504" t="str">
            <v>YES</v>
          </cell>
        </row>
        <row r="8505">
          <cell r="A8505" t="str">
            <v>96010587F</v>
          </cell>
          <cell r="B8505" t="str">
            <v>YES</v>
          </cell>
        </row>
        <row r="8506">
          <cell r="A8506" t="str">
            <v>96011017E</v>
          </cell>
          <cell r="B8506" t="str">
            <v>YES</v>
          </cell>
        </row>
        <row r="8507">
          <cell r="A8507" t="str">
            <v>96011819F</v>
          </cell>
          <cell r="B8507" t="str">
            <v>YES</v>
          </cell>
        </row>
        <row r="8508">
          <cell r="A8508" t="str">
            <v>96012139E</v>
          </cell>
          <cell r="B8508" t="str">
            <v>YES</v>
          </cell>
        </row>
        <row r="8509">
          <cell r="A8509" t="str">
            <v>96014041F</v>
          </cell>
          <cell r="B8509" t="str">
            <v>YES</v>
          </cell>
        </row>
        <row r="8510">
          <cell r="A8510" t="str">
            <v>96014830F</v>
          </cell>
          <cell r="B8510" t="str">
            <v>YES</v>
          </cell>
        </row>
        <row r="8511">
          <cell r="A8511" t="str">
            <v>96016089E</v>
          </cell>
          <cell r="B8511" t="str">
            <v>YES</v>
          </cell>
        </row>
        <row r="8512">
          <cell r="A8512" t="str">
            <v>96016697D</v>
          </cell>
          <cell r="B8512" t="str">
            <v>YES</v>
          </cell>
        </row>
        <row r="8513">
          <cell r="A8513" t="str">
            <v>96018023F</v>
          </cell>
          <cell r="B8513" t="str">
            <v>YES</v>
          </cell>
        </row>
        <row r="8514">
          <cell r="A8514" t="str">
            <v>96018309E</v>
          </cell>
          <cell r="B8514" t="str">
            <v>YES</v>
          </cell>
        </row>
        <row r="8515">
          <cell r="A8515" t="str">
            <v>96018342F</v>
          </cell>
          <cell r="B8515" t="str">
            <v>YES</v>
          </cell>
        </row>
        <row r="8516">
          <cell r="A8516" t="str">
            <v xml:space="preserve">96018342F </v>
          </cell>
          <cell r="B8516" t="str">
            <v>YES</v>
          </cell>
        </row>
        <row r="8517">
          <cell r="A8517" t="str">
            <v>96018750F</v>
          </cell>
          <cell r="B8517" t="str">
            <v>YES</v>
          </cell>
        </row>
        <row r="8518">
          <cell r="A8518" t="str">
            <v>96018971E</v>
          </cell>
          <cell r="B8518" t="str">
            <v>YES</v>
          </cell>
        </row>
        <row r="8519">
          <cell r="A8519" t="str">
            <v>96019587E</v>
          </cell>
          <cell r="B8519" t="str">
            <v>YES</v>
          </cell>
        </row>
        <row r="8520">
          <cell r="A8520" t="str">
            <v>96019723F</v>
          </cell>
          <cell r="B8520" t="str">
            <v>YES</v>
          </cell>
        </row>
        <row r="8521">
          <cell r="A8521" t="str">
            <v>96020428F</v>
          </cell>
          <cell r="B8521" t="str">
            <v>YES</v>
          </cell>
        </row>
        <row r="8522">
          <cell r="A8522" t="str">
            <v>96020877E</v>
          </cell>
          <cell r="B8522" t="str">
            <v>YES</v>
          </cell>
        </row>
        <row r="8523">
          <cell r="A8523" t="str">
            <v>96021696E</v>
          </cell>
          <cell r="B8523" t="str">
            <v>YES</v>
          </cell>
        </row>
        <row r="8524">
          <cell r="A8524" t="str">
            <v>96021979E</v>
          </cell>
          <cell r="B8524" t="str">
            <v>YES</v>
          </cell>
        </row>
        <row r="8525">
          <cell r="A8525" t="str">
            <v>96024037E</v>
          </cell>
          <cell r="B8525" t="str">
            <v>YES</v>
          </cell>
        </row>
        <row r="8526">
          <cell r="A8526" t="str">
            <v>96024167E</v>
          </cell>
          <cell r="B8526" t="str">
            <v>YES</v>
          </cell>
        </row>
        <row r="8527">
          <cell r="A8527" t="str">
            <v>96024219E</v>
          </cell>
          <cell r="B8527" t="str">
            <v>YES</v>
          </cell>
        </row>
        <row r="8528">
          <cell r="A8528" t="str">
            <v>96024314F</v>
          </cell>
          <cell r="B8528" t="str">
            <v>YES</v>
          </cell>
        </row>
        <row r="8529">
          <cell r="A8529" t="str">
            <v>96024979E</v>
          </cell>
          <cell r="B8529" t="str">
            <v>YES</v>
          </cell>
        </row>
        <row r="8530">
          <cell r="A8530" t="str">
            <v>96025068E</v>
          </cell>
          <cell r="B8530" t="str">
            <v>YES</v>
          </cell>
        </row>
        <row r="8531">
          <cell r="A8531" t="str">
            <v>96025547E</v>
          </cell>
          <cell r="B8531" t="str">
            <v>YES</v>
          </cell>
        </row>
        <row r="8532">
          <cell r="A8532" t="str">
            <v>96026056E</v>
          </cell>
          <cell r="B8532" t="str">
            <v>YES</v>
          </cell>
        </row>
        <row r="8533">
          <cell r="A8533" t="str">
            <v>96027076D</v>
          </cell>
          <cell r="B8533" t="str">
            <v>YES</v>
          </cell>
        </row>
        <row r="8534">
          <cell r="A8534" t="str">
            <v>96028258D</v>
          </cell>
          <cell r="B8534" t="str">
            <v>YES</v>
          </cell>
        </row>
        <row r="8535">
          <cell r="A8535" t="str">
            <v>96028297F</v>
          </cell>
          <cell r="B8535" t="str">
            <v>YES</v>
          </cell>
        </row>
        <row r="8536">
          <cell r="A8536" t="str">
            <v>96029491F</v>
          </cell>
          <cell r="B8536" t="str">
            <v>YES</v>
          </cell>
        </row>
        <row r="8537">
          <cell r="A8537" t="str">
            <v>96029887F</v>
          </cell>
          <cell r="B8537" t="str">
            <v>YES</v>
          </cell>
        </row>
        <row r="8538">
          <cell r="A8538" t="str">
            <v>96029903E</v>
          </cell>
          <cell r="B8538" t="str">
            <v>YES</v>
          </cell>
        </row>
        <row r="8539">
          <cell r="A8539" t="str">
            <v>96029945E</v>
          </cell>
          <cell r="B8539" t="str">
            <v>YES</v>
          </cell>
        </row>
        <row r="8540">
          <cell r="A8540" t="str">
            <v>96030991F</v>
          </cell>
          <cell r="B8540" t="str">
            <v>YES</v>
          </cell>
        </row>
        <row r="8541">
          <cell r="A8541" t="str">
            <v>96031051F</v>
          </cell>
          <cell r="B8541" t="str">
            <v>YES</v>
          </cell>
        </row>
        <row r="8542">
          <cell r="A8542" t="str">
            <v>96031204E</v>
          </cell>
          <cell r="B8542" t="str">
            <v>YES</v>
          </cell>
        </row>
        <row r="8543">
          <cell r="A8543" t="str">
            <v>96031268D</v>
          </cell>
          <cell r="B8543" t="str">
            <v>YES</v>
          </cell>
        </row>
        <row r="8544">
          <cell r="A8544" t="str">
            <v>96031397F</v>
          </cell>
          <cell r="B8544" t="str">
            <v>YES</v>
          </cell>
        </row>
        <row r="8545">
          <cell r="A8545" t="str">
            <v>96034348E</v>
          </cell>
          <cell r="B8545" t="str">
            <v>YES</v>
          </cell>
        </row>
        <row r="8546">
          <cell r="A8546" t="str">
            <v>96035259D</v>
          </cell>
          <cell r="B8546" t="str">
            <v>YES</v>
          </cell>
        </row>
        <row r="8547">
          <cell r="A8547" t="str">
            <v>96036454F</v>
          </cell>
          <cell r="B8547" t="str">
            <v>YES</v>
          </cell>
        </row>
        <row r="8548">
          <cell r="A8548" t="str">
            <v>96037570F</v>
          </cell>
          <cell r="B8548" t="str">
            <v>YES</v>
          </cell>
        </row>
        <row r="8549">
          <cell r="A8549" t="str">
            <v>96038064E</v>
          </cell>
          <cell r="B8549" t="str">
            <v>YES</v>
          </cell>
        </row>
        <row r="8550">
          <cell r="A8550" t="str">
            <v>96038559E</v>
          </cell>
          <cell r="B8550" t="str">
            <v>YES</v>
          </cell>
        </row>
        <row r="8551">
          <cell r="A8551" t="str">
            <v>96039004E</v>
          </cell>
          <cell r="B8551" t="str">
            <v>YES</v>
          </cell>
        </row>
        <row r="8552">
          <cell r="A8552" t="str">
            <v>96039503F</v>
          </cell>
          <cell r="B8552" t="str">
            <v>YES</v>
          </cell>
        </row>
        <row r="8553">
          <cell r="A8553" t="str">
            <v>96040332F</v>
          </cell>
          <cell r="B8553" t="str">
            <v>YES</v>
          </cell>
        </row>
        <row r="8554">
          <cell r="A8554" t="str">
            <v>96040871F</v>
          </cell>
          <cell r="B8554" t="str">
            <v>YES</v>
          </cell>
        </row>
        <row r="8555">
          <cell r="A8555" t="str">
            <v>96041161F</v>
          </cell>
          <cell r="B8555" t="str">
            <v>YES</v>
          </cell>
        </row>
        <row r="8556">
          <cell r="A8556" t="str">
            <v>96042113F</v>
          </cell>
          <cell r="B8556" t="str">
            <v>YES</v>
          </cell>
        </row>
        <row r="8557">
          <cell r="A8557" t="str">
            <v>96043568E</v>
          </cell>
          <cell r="B8557" t="str">
            <v>YES</v>
          </cell>
        </row>
        <row r="8558">
          <cell r="A8558" t="str">
            <v>96044877E</v>
          </cell>
          <cell r="B8558" t="str">
            <v>YES</v>
          </cell>
        </row>
        <row r="8559">
          <cell r="A8559" t="str">
            <v>96045001F</v>
          </cell>
          <cell r="B8559" t="str">
            <v>YES</v>
          </cell>
        </row>
        <row r="8560">
          <cell r="A8560" t="str">
            <v>96045600F</v>
          </cell>
          <cell r="B8560" t="str">
            <v>YES</v>
          </cell>
        </row>
        <row r="8561">
          <cell r="A8561" t="str">
            <v>96047614E</v>
          </cell>
          <cell r="B8561" t="str">
            <v>YES</v>
          </cell>
        </row>
        <row r="8562">
          <cell r="A8562" t="str">
            <v>96049108E</v>
          </cell>
          <cell r="B8562" t="str">
            <v>YES</v>
          </cell>
        </row>
        <row r="8563">
          <cell r="A8563" t="str">
            <v>96049268E</v>
          </cell>
          <cell r="B8563" t="str">
            <v>YES</v>
          </cell>
        </row>
        <row r="8564">
          <cell r="A8564" t="str">
            <v>96049357E</v>
          </cell>
          <cell r="B8564" t="str">
            <v>YES</v>
          </cell>
        </row>
        <row r="8565">
          <cell r="A8565" t="str">
            <v>96049688E</v>
          </cell>
          <cell r="B8565" t="str">
            <v>YES</v>
          </cell>
        </row>
        <row r="8566">
          <cell r="A8566" t="str">
            <v>96050101E</v>
          </cell>
          <cell r="B8566" t="str">
            <v>YES</v>
          </cell>
        </row>
        <row r="8567">
          <cell r="A8567" t="str">
            <v>96050193F</v>
          </cell>
          <cell r="B8567" t="str">
            <v>YES</v>
          </cell>
        </row>
        <row r="8568">
          <cell r="A8568" t="str">
            <v>96051169E</v>
          </cell>
          <cell r="B8568" t="str">
            <v>YES</v>
          </cell>
        </row>
        <row r="8569">
          <cell r="A8569" t="str">
            <v>96052751F</v>
          </cell>
          <cell r="B8569" t="str">
            <v>YES</v>
          </cell>
        </row>
        <row r="8570">
          <cell r="A8570" t="str">
            <v>96053913E</v>
          </cell>
          <cell r="B8570" t="str">
            <v>YES</v>
          </cell>
        </row>
        <row r="8571">
          <cell r="A8571" t="str">
            <v>96054052E</v>
          </cell>
          <cell r="B8571" t="str">
            <v>YES</v>
          </cell>
        </row>
        <row r="8572">
          <cell r="A8572" t="str">
            <v>96054109F</v>
          </cell>
          <cell r="B8572" t="str">
            <v>YES</v>
          </cell>
        </row>
        <row r="8573">
          <cell r="A8573" t="str">
            <v>96054751E</v>
          </cell>
          <cell r="B8573" t="str">
            <v>YES</v>
          </cell>
        </row>
        <row r="8574">
          <cell r="A8574" t="str">
            <v>96054932F</v>
          </cell>
          <cell r="B8574" t="str">
            <v>YES</v>
          </cell>
        </row>
        <row r="8575">
          <cell r="A8575" t="str">
            <v>96055019E</v>
          </cell>
          <cell r="B8575" t="str">
            <v>YES</v>
          </cell>
        </row>
        <row r="8576">
          <cell r="A8576" t="str">
            <v>96055493F</v>
          </cell>
          <cell r="B8576" t="str">
            <v>YES</v>
          </cell>
        </row>
        <row r="8577">
          <cell r="A8577" t="str">
            <v>96055629E</v>
          </cell>
          <cell r="B8577" t="str">
            <v>YES</v>
          </cell>
        </row>
        <row r="8578">
          <cell r="A8578" t="str">
            <v>96056337E</v>
          </cell>
          <cell r="B8578" t="str">
            <v>YES</v>
          </cell>
        </row>
        <row r="8579">
          <cell r="A8579" t="str">
            <v>96057457E</v>
          </cell>
          <cell r="B8579" t="str">
            <v>YES</v>
          </cell>
        </row>
        <row r="8580">
          <cell r="A8580" t="str">
            <v>96059167D</v>
          </cell>
          <cell r="B8580" t="str">
            <v>YES</v>
          </cell>
        </row>
        <row r="8581">
          <cell r="A8581" t="str">
            <v>96060597E</v>
          </cell>
          <cell r="B8581" t="str">
            <v>YES</v>
          </cell>
        </row>
        <row r="8582">
          <cell r="A8582" t="str">
            <v>96060869E</v>
          </cell>
          <cell r="B8582" t="str">
            <v>YES</v>
          </cell>
        </row>
        <row r="8583">
          <cell r="A8583" t="str">
            <v>96061780F</v>
          </cell>
          <cell r="B8583" t="str">
            <v>YES</v>
          </cell>
        </row>
        <row r="8584">
          <cell r="A8584" t="str">
            <v>96064250F</v>
          </cell>
          <cell r="B8584" t="str">
            <v>YES</v>
          </cell>
        </row>
        <row r="8585">
          <cell r="A8585" t="str">
            <v>96064597E</v>
          </cell>
          <cell r="B8585" t="str">
            <v>YES</v>
          </cell>
        </row>
        <row r="8586">
          <cell r="A8586" t="str">
            <v>96065611F</v>
          </cell>
          <cell r="B8586" t="str">
            <v>YES</v>
          </cell>
        </row>
        <row r="8587">
          <cell r="A8587" t="str">
            <v>96065681F</v>
          </cell>
          <cell r="B8587" t="str">
            <v>YES</v>
          </cell>
        </row>
        <row r="8588">
          <cell r="A8588" t="str">
            <v>96068089D</v>
          </cell>
          <cell r="B8588" t="str">
            <v>YES</v>
          </cell>
        </row>
        <row r="8589">
          <cell r="A8589" t="str">
            <v>96068502F</v>
          </cell>
          <cell r="B8589" t="str">
            <v>YES</v>
          </cell>
        </row>
        <row r="8590">
          <cell r="A8590" t="str">
            <v>96069381F</v>
          </cell>
          <cell r="B8590" t="str">
            <v>YES</v>
          </cell>
        </row>
        <row r="8591">
          <cell r="A8591" t="str">
            <v>96070301F</v>
          </cell>
          <cell r="B8591" t="str">
            <v>YES</v>
          </cell>
        </row>
        <row r="8592">
          <cell r="A8592" t="str">
            <v>96070468D</v>
          </cell>
          <cell r="B8592" t="str">
            <v>YES</v>
          </cell>
        </row>
        <row r="8593">
          <cell r="A8593" t="str">
            <v>96070951F</v>
          </cell>
          <cell r="B8593" t="str">
            <v>YES</v>
          </cell>
        </row>
        <row r="8594">
          <cell r="A8594" t="str">
            <v>96070962D</v>
          </cell>
          <cell r="B8594" t="str">
            <v>YES</v>
          </cell>
        </row>
        <row r="8595">
          <cell r="A8595" t="str">
            <v>96071533F</v>
          </cell>
          <cell r="B8595" t="str">
            <v>YES</v>
          </cell>
        </row>
        <row r="8596">
          <cell r="A8596" t="str">
            <v>96071681F</v>
          </cell>
          <cell r="B8596" t="str">
            <v>YES</v>
          </cell>
        </row>
        <row r="8597">
          <cell r="A8597" t="str">
            <v>96072813F</v>
          </cell>
          <cell r="B8597" t="str">
            <v>YES</v>
          </cell>
        </row>
        <row r="8598">
          <cell r="A8598" t="str">
            <v>96073176E</v>
          </cell>
          <cell r="B8598" t="str">
            <v>YES</v>
          </cell>
        </row>
        <row r="8599">
          <cell r="A8599" t="str">
            <v>96073718E</v>
          </cell>
          <cell r="B8599" t="str">
            <v>YES</v>
          </cell>
        </row>
        <row r="8600">
          <cell r="A8600" t="str">
            <v>96074271D</v>
          </cell>
          <cell r="B8600" t="str">
            <v>YES</v>
          </cell>
        </row>
        <row r="8601">
          <cell r="A8601" t="str">
            <v>96075151F</v>
          </cell>
          <cell r="B8601" t="str">
            <v>YES</v>
          </cell>
        </row>
        <row r="8602">
          <cell r="A8602" t="str">
            <v>96076011F</v>
          </cell>
          <cell r="B8602" t="str">
            <v>YES</v>
          </cell>
        </row>
        <row r="8603">
          <cell r="A8603" t="str">
            <v>96076765E</v>
          </cell>
          <cell r="B8603" t="str">
            <v>YES</v>
          </cell>
        </row>
        <row r="8604">
          <cell r="A8604" t="str">
            <v>96076806D</v>
          </cell>
          <cell r="B8604" t="str">
            <v>YES</v>
          </cell>
        </row>
        <row r="8605">
          <cell r="A8605" t="str">
            <v>96076855E</v>
          </cell>
          <cell r="B8605" t="str">
            <v>YES</v>
          </cell>
        </row>
        <row r="8606">
          <cell r="A8606" t="str">
            <v>96077011F</v>
          </cell>
          <cell r="B8606" t="str">
            <v>YES</v>
          </cell>
        </row>
        <row r="8607">
          <cell r="A8607" t="str">
            <v>96077149D</v>
          </cell>
          <cell r="B8607" t="str">
            <v>YES</v>
          </cell>
        </row>
        <row r="8608">
          <cell r="A8608" t="str">
            <v>96077610F</v>
          </cell>
          <cell r="B8608" t="str">
            <v>YES</v>
          </cell>
        </row>
        <row r="8609">
          <cell r="A8609" t="str">
            <v>96078330G</v>
          </cell>
          <cell r="B8609" t="str">
            <v>YES</v>
          </cell>
        </row>
        <row r="8610">
          <cell r="A8610" t="str">
            <v>96080785E</v>
          </cell>
          <cell r="B8610" t="str">
            <v>YES</v>
          </cell>
        </row>
        <row r="8611">
          <cell r="A8611" t="str">
            <v>96080986E</v>
          </cell>
          <cell r="B8611" t="str">
            <v>YES</v>
          </cell>
        </row>
        <row r="8612">
          <cell r="A8612" t="str">
            <v>96081008E</v>
          </cell>
          <cell r="B8612" t="str">
            <v>YES</v>
          </cell>
        </row>
        <row r="8613">
          <cell r="A8613" t="str">
            <v>96081539F</v>
          </cell>
          <cell r="B8613" t="str">
            <v>YES</v>
          </cell>
        </row>
        <row r="8614">
          <cell r="A8614" t="str">
            <v>96084529E</v>
          </cell>
          <cell r="B8614" t="str">
            <v>YES</v>
          </cell>
        </row>
        <row r="8615">
          <cell r="A8615" t="str">
            <v>96084681E</v>
          </cell>
          <cell r="B8615" t="str">
            <v>YES</v>
          </cell>
        </row>
        <row r="8616">
          <cell r="A8616" t="str">
            <v>96084809F</v>
          </cell>
          <cell r="B8616" t="str">
            <v>YES</v>
          </cell>
        </row>
        <row r="8617">
          <cell r="A8617" t="str">
            <v>96085261E</v>
          </cell>
          <cell r="B8617" t="str">
            <v>YES</v>
          </cell>
        </row>
        <row r="8618">
          <cell r="A8618" t="str">
            <v>96085273F</v>
          </cell>
          <cell r="B8618" t="str">
            <v>YES</v>
          </cell>
        </row>
        <row r="8619">
          <cell r="A8619" t="str">
            <v>96085879E</v>
          </cell>
          <cell r="B8619" t="str">
            <v>YES</v>
          </cell>
        </row>
        <row r="8620">
          <cell r="A8620" t="str">
            <v>96085939E</v>
          </cell>
          <cell r="B8620" t="str">
            <v>YES</v>
          </cell>
        </row>
        <row r="8621">
          <cell r="A8621" t="str">
            <v>96086267F</v>
          </cell>
          <cell r="B8621" t="str">
            <v>YES</v>
          </cell>
        </row>
        <row r="8622">
          <cell r="A8622" t="str">
            <v>96087270F</v>
          </cell>
          <cell r="B8622" t="str">
            <v>YES</v>
          </cell>
        </row>
        <row r="8623">
          <cell r="A8623" t="str">
            <v>96088734E</v>
          </cell>
          <cell r="B8623" t="str">
            <v>YES</v>
          </cell>
        </row>
        <row r="8624">
          <cell r="A8624" t="str">
            <v>96088741E</v>
          </cell>
          <cell r="B8624" t="str">
            <v>YES</v>
          </cell>
        </row>
        <row r="8625">
          <cell r="A8625" t="str">
            <v>96091192F</v>
          </cell>
          <cell r="B8625" t="str">
            <v>YES</v>
          </cell>
        </row>
        <row r="8626">
          <cell r="A8626" t="str">
            <v>96092542F</v>
          </cell>
          <cell r="B8626" t="str">
            <v>YES</v>
          </cell>
        </row>
        <row r="8627">
          <cell r="A8627" t="str">
            <v>96092824E</v>
          </cell>
          <cell r="B8627" t="str">
            <v>YES</v>
          </cell>
        </row>
        <row r="8628">
          <cell r="A8628" t="str">
            <v>96093988E</v>
          </cell>
          <cell r="B8628" t="str">
            <v>YES</v>
          </cell>
        </row>
        <row r="8629">
          <cell r="A8629" t="str">
            <v>96094026E</v>
          </cell>
          <cell r="B8629" t="str">
            <v>YES</v>
          </cell>
        </row>
        <row r="8630">
          <cell r="A8630" t="str">
            <v>96094738D</v>
          </cell>
          <cell r="B8630" t="str">
            <v>YES</v>
          </cell>
        </row>
        <row r="8631">
          <cell r="A8631" t="str">
            <v>96094780F</v>
          </cell>
          <cell r="B8631" t="str">
            <v>YES</v>
          </cell>
        </row>
        <row r="8632">
          <cell r="A8632" t="str">
            <v>96095272E</v>
          </cell>
          <cell r="B8632" t="str">
            <v>YES</v>
          </cell>
        </row>
        <row r="8633">
          <cell r="A8633" t="str">
            <v>96095441F</v>
          </cell>
          <cell r="B8633" t="str">
            <v>YES</v>
          </cell>
        </row>
        <row r="8634">
          <cell r="A8634" t="str">
            <v>96095933D</v>
          </cell>
          <cell r="B8634" t="str">
            <v>YES</v>
          </cell>
        </row>
        <row r="8635">
          <cell r="A8635" t="str">
            <v>96096772F</v>
          </cell>
          <cell r="B8635" t="str">
            <v>YES</v>
          </cell>
        </row>
        <row r="8636">
          <cell r="A8636" t="str">
            <v>96099328E</v>
          </cell>
          <cell r="B8636" t="str">
            <v>YES</v>
          </cell>
        </row>
        <row r="8637">
          <cell r="A8637" t="str">
            <v>96099929D</v>
          </cell>
          <cell r="B8637" t="str">
            <v>YES</v>
          </cell>
        </row>
        <row r="8638">
          <cell r="A8638" t="str">
            <v>96100637E</v>
          </cell>
          <cell r="B8638" t="str">
            <v>YES</v>
          </cell>
        </row>
        <row r="8639">
          <cell r="A8639" t="str">
            <v>96100675E</v>
          </cell>
          <cell r="B8639" t="str">
            <v>YES</v>
          </cell>
        </row>
        <row r="8640">
          <cell r="A8640" t="str">
            <v>96101503F</v>
          </cell>
          <cell r="B8640" t="str">
            <v>YES</v>
          </cell>
        </row>
        <row r="8641">
          <cell r="A8641" t="str">
            <v>96102583E</v>
          </cell>
          <cell r="B8641" t="str">
            <v>YES</v>
          </cell>
        </row>
        <row r="8642">
          <cell r="A8642" t="str">
            <v>96102999D</v>
          </cell>
          <cell r="B8642" t="str">
            <v>YES</v>
          </cell>
        </row>
        <row r="8643">
          <cell r="A8643" t="str">
            <v>96103972F</v>
          </cell>
          <cell r="B8643" t="str">
            <v>YES</v>
          </cell>
        </row>
        <row r="8644">
          <cell r="A8644" t="str">
            <v>96104231F</v>
          </cell>
          <cell r="B8644" t="str">
            <v>YES</v>
          </cell>
        </row>
        <row r="8645">
          <cell r="A8645" t="str">
            <v>96104380F</v>
          </cell>
          <cell r="B8645" t="str">
            <v>YES</v>
          </cell>
        </row>
        <row r="8646">
          <cell r="A8646" t="str">
            <v>96104776E</v>
          </cell>
          <cell r="B8646" t="str">
            <v>YES</v>
          </cell>
        </row>
        <row r="8647">
          <cell r="A8647" t="str">
            <v>96105690F</v>
          </cell>
          <cell r="B8647" t="str">
            <v>YES</v>
          </cell>
        </row>
        <row r="8648">
          <cell r="A8648" t="str">
            <v>96106985E</v>
          </cell>
          <cell r="B8648" t="str">
            <v>YES</v>
          </cell>
        </row>
        <row r="8649">
          <cell r="A8649" t="str">
            <v>96107277E</v>
          </cell>
          <cell r="B8649" t="str">
            <v>YES</v>
          </cell>
        </row>
        <row r="8650">
          <cell r="A8650" t="str">
            <v>96107653F</v>
          </cell>
          <cell r="B8650" t="str">
            <v>YES</v>
          </cell>
        </row>
        <row r="8651">
          <cell r="A8651" t="str">
            <v>96108040F</v>
          </cell>
          <cell r="B8651" t="str">
            <v>YES</v>
          </cell>
        </row>
        <row r="8652">
          <cell r="A8652" t="str">
            <v>96108414E</v>
          </cell>
          <cell r="B8652" t="str">
            <v>YES</v>
          </cell>
        </row>
        <row r="8653">
          <cell r="A8653" t="str">
            <v>96109966E</v>
          </cell>
          <cell r="B8653" t="str">
            <v>YES</v>
          </cell>
        </row>
        <row r="8654">
          <cell r="A8654" t="str">
            <v>96110076E</v>
          </cell>
          <cell r="B8654" t="str">
            <v>YES</v>
          </cell>
        </row>
        <row r="8655">
          <cell r="A8655" t="str">
            <v>96110374E</v>
          </cell>
          <cell r="B8655" t="str">
            <v>YES</v>
          </cell>
        </row>
        <row r="8656">
          <cell r="A8656" t="str">
            <v>96111062E</v>
          </cell>
          <cell r="B8656" t="str">
            <v>YES</v>
          </cell>
        </row>
        <row r="8657">
          <cell r="A8657" t="str">
            <v>96111500E</v>
          </cell>
          <cell r="B8657" t="str">
            <v>YES</v>
          </cell>
        </row>
        <row r="8658">
          <cell r="A8658" t="str">
            <v>96111537F</v>
          </cell>
          <cell r="B8658" t="str">
            <v>YES</v>
          </cell>
        </row>
        <row r="8659">
          <cell r="A8659" t="str">
            <v>96112317E</v>
          </cell>
          <cell r="B8659" t="str">
            <v>YES</v>
          </cell>
        </row>
        <row r="8660">
          <cell r="A8660" t="str">
            <v>96112333F</v>
          </cell>
          <cell r="B8660" t="str">
            <v>YES</v>
          </cell>
        </row>
        <row r="8661">
          <cell r="A8661" t="str">
            <v>96112602F</v>
          </cell>
          <cell r="B8661" t="str">
            <v>YES</v>
          </cell>
        </row>
        <row r="8662">
          <cell r="A8662" t="str">
            <v>96113301F</v>
          </cell>
          <cell r="B8662" t="str">
            <v>YES</v>
          </cell>
        </row>
        <row r="8663">
          <cell r="A8663" t="str">
            <v>96115401F</v>
          </cell>
          <cell r="B8663" t="str">
            <v>YES</v>
          </cell>
        </row>
        <row r="8664">
          <cell r="A8664" t="str">
            <v>96118203F</v>
          </cell>
          <cell r="B8664" t="str">
            <v>YES</v>
          </cell>
        </row>
        <row r="8665">
          <cell r="A8665" t="str">
            <v>96118698E</v>
          </cell>
          <cell r="B8665" t="str">
            <v>YES</v>
          </cell>
        </row>
        <row r="8666">
          <cell r="A8666" t="str">
            <v>96121834E</v>
          </cell>
          <cell r="B8666" t="str">
            <v>YES</v>
          </cell>
        </row>
        <row r="8667">
          <cell r="A8667" t="str">
            <v>96123169E</v>
          </cell>
          <cell r="B8667" t="str">
            <v>YES</v>
          </cell>
        </row>
        <row r="8668">
          <cell r="A8668" t="str">
            <v>96124117E</v>
          </cell>
          <cell r="B8668" t="str">
            <v>YES</v>
          </cell>
        </row>
        <row r="8669">
          <cell r="A8669" t="str">
            <v>96124285E</v>
          </cell>
          <cell r="B8669" t="str">
            <v>YES</v>
          </cell>
        </row>
        <row r="8670">
          <cell r="A8670" t="str">
            <v>96125435F</v>
          </cell>
          <cell r="B8670" t="str">
            <v>YES</v>
          </cell>
        </row>
        <row r="8671">
          <cell r="A8671" t="str">
            <v>96125452F</v>
          </cell>
          <cell r="B8671" t="str">
            <v>YES</v>
          </cell>
        </row>
        <row r="8672">
          <cell r="A8672" t="str">
            <v>96126434E</v>
          </cell>
          <cell r="B8672" t="str">
            <v>YES</v>
          </cell>
        </row>
        <row r="8673">
          <cell r="A8673" t="str">
            <v>96127582F</v>
          </cell>
          <cell r="B8673" t="str">
            <v>YES</v>
          </cell>
        </row>
        <row r="8674">
          <cell r="A8674" t="str">
            <v>96127953E</v>
          </cell>
          <cell r="B8674" t="str">
            <v>YES</v>
          </cell>
        </row>
        <row r="8675">
          <cell r="A8675" t="str">
            <v>96128040F</v>
          </cell>
          <cell r="B8675" t="str">
            <v>YES</v>
          </cell>
        </row>
        <row r="8676">
          <cell r="A8676" t="str">
            <v>96128301E</v>
          </cell>
          <cell r="B8676" t="str">
            <v>YES</v>
          </cell>
        </row>
        <row r="8677">
          <cell r="A8677" t="str">
            <v>96129423F</v>
          </cell>
          <cell r="B8677" t="str">
            <v>YES</v>
          </cell>
        </row>
        <row r="8678">
          <cell r="A8678" t="str">
            <v>96132823F</v>
          </cell>
          <cell r="B8678" t="str">
            <v>YES</v>
          </cell>
        </row>
        <row r="8679">
          <cell r="A8679" t="str">
            <v>96133633E</v>
          </cell>
          <cell r="B8679" t="str">
            <v>YES</v>
          </cell>
        </row>
        <row r="8680">
          <cell r="A8680" t="str">
            <v>96133968D</v>
          </cell>
          <cell r="B8680" t="str">
            <v>YES</v>
          </cell>
        </row>
        <row r="8681">
          <cell r="A8681" t="str">
            <v>96134161F</v>
          </cell>
          <cell r="B8681" t="str">
            <v>YES</v>
          </cell>
        </row>
        <row r="8682">
          <cell r="A8682" t="str">
            <v>96136977E</v>
          </cell>
          <cell r="B8682" t="str">
            <v>YES</v>
          </cell>
        </row>
        <row r="8683">
          <cell r="A8683" t="str">
            <v>96137038E</v>
          </cell>
          <cell r="B8683" t="str">
            <v>YES</v>
          </cell>
        </row>
        <row r="8684">
          <cell r="A8684" t="str">
            <v>96137335E</v>
          </cell>
          <cell r="B8684" t="str">
            <v>YES</v>
          </cell>
        </row>
        <row r="8685">
          <cell r="A8685" t="str">
            <v>96137526F</v>
          </cell>
          <cell r="B8685" t="str">
            <v>YES</v>
          </cell>
        </row>
        <row r="8686">
          <cell r="A8686" t="str">
            <v>96140550F</v>
          </cell>
          <cell r="B8686" t="str">
            <v>YES</v>
          </cell>
        </row>
        <row r="8687">
          <cell r="A8687" t="str">
            <v>96140938E</v>
          </cell>
          <cell r="B8687" t="str">
            <v>YES</v>
          </cell>
        </row>
        <row r="8688">
          <cell r="A8688" t="str">
            <v>96141341E</v>
          </cell>
          <cell r="B8688" t="str">
            <v>YES</v>
          </cell>
        </row>
        <row r="8689">
          <cell r="A8689" t="str">
            <v>96141698E</v>
          </cell>
          <cell r="B8689" t="str">
            <v>YES</v>
          </cell>
        </row>
        <row r="8690">
          <cell r="A8690" t="str">
            <v>96141853F</v>
          </cell>
          <cell r="B8690" t="str">
            <v>YES</v>
          </cell>
        </row>
        <row r="8691">
          <cell r="A8691" t="str">
            <v>96141878E</v>
          </cell>
          <cell r="B8691" t="str">
            <v>YES</v>
          </cell>
        </row>
        <row r="8692">
          <cell r="A8692" t="str">
            <v>96143292F</v>
          </cell>
          <cell r="B8692" t="str">
            <v>YES</v>
          </cell>
        </row>
        <row r="8693">
          <cell r="A8693" t="str">
            <v>96143742E</v>
          </cell>
          <cell r="B8693" t="str">
            <v>YES</v>
          </cell>
        </row>
        <row r="8694">
          <cell r="A8694" t="str">
            <v>96144546D</v>
          </cell>
          <cell r="B8694" t="str">
            <v>YES</v>
          </cell>
        </row>
        <row r="8695">
          <cell r="A8695" t="str">
            <v>96146307E</v>
          </cell>
          <cell r="B8695" t="str">
            <v>YES</v>
          </cell>
        </row>
        <row r="8696">
          <cell r="A8696" t="str">
            <v>96146533F</v>
          </cell>
          <cell r="B8696" t="str">
            <v>YES</v>
          </cell>
        </row>
        <row r="8697">
          <cell r="A8697" t="str">
            <v>96146948E</v>
          </cell>
          <cell r="B8697" t="str">
            <v>YES</v>
          </cell>
        </row>
        <row r="8698">
          <cell r="A8698" t="str">
            <v>96147785D</v>
          </cell>
          <cell r="B8698" t="str">
            <v>YES</v>
          </cell>
        </row>
        <row r="8699">
          <cell r="A8699" t="str">
            <v>96148700F</v>
          </cell>
          <cell r="B8699" t="str">
            <v>YES</v>
          </cell>
        </row>
        <row r="8700">
          <cell r="A8700" t="str">
            <v>96149498E</v>
          </cell>
          <cell r="B8700" t="str">
            <v>YES</v>
          </cell>
        </row>
        <row r="8701">
          <cell r="A8701" t="str">
            <v>96149509D</v>
          </cell>
          <cell r="B8701" t="str">
            <v>YES</v>
          </cell>
        </row>
        <row r="8702">
          <cell r="A8702" t="str">
            <v>96150780F</v>
          </cell>
          <cell r="B8702" t="str">
            <v>YES</v>
          </cell>
        </row>
        <row r="8703">
          <cell r="A8703" t="str">
            <v>96150851F</v>
          </cell>
          <cell r="B8703" t="str">
            <v>YES</v>
          </cell>
        </row>
        <row r="8704">
          <cell r="A8704" t="str">
            <v>96152453F</v>
          </cell>
          <cell r="B8704" t="str">
            <v>YES</v>
          </cell>
        </row>
        <row r="8705">
          <cell r="A8705" t="str">
            <v>96153599E</v>
          </cell>
          <cell r="B8705" t="str">
            <v>YES</v>
          </cell>
        </row>
        <row r="8706">
          <cell r="A8706" t="str">
            <v>96158147E</v>
          </cell>
          <cell r="B8706" t="str">
            <v>YES</v>
          </cell>
        </row>
        <row r="8707">
          <cell r="A8707" t="str">
            <v>96158630F</v>
          </cell>
          <cell r="B8707" t="str">
            <v>YES</v>
          </cell>
        </row>
        <row r="8708">
          <cell r="A8708" t="str">
            <v>96159192F</v>
          </cell>
          <cell r="B8708" t="str">
            <v>YES</v>
          </cell>
        </row>
        <row r="8709">
          <cell r="A8709" t="str">
            <v>96159762F</v>
          </cell>
          <cell r="B8709" t="str">
            <v>YES</v>
          </cell>
        </row>
        <row r="8710">
          <cell r="A8710" t="str">
            <v>96160361F</v>
          </cell>
          <cell r="B8710" t="str">
            <v>YES</v>
          </cell>
        </row>
        <row r="8711">
          <cell r="A8711" t="str">
            <v>96161804F</v>
          </cell>
          <cell r="B8711" t="str">
            <v>YES</v>
          </cell>
        </row>
        <row r="8712">
          <cell r="A8712" t="str">
            <v>96162398E</v>
          </cell>
          <cell r="B8712" t="str">
            <v>YES</v>
          </cell>
        </row>
        <row r="8713">
          <cell r="A8713" t="str">
            <v>96162841F</v>
          </cell>
          <cell r="B8713" t="str">
            <v>YES</v>
          </cell>
        </row>
        <row r="8714">
          <cell r="A8714" t="str">
            <v>96163866E</v>
          </cell>
          <cell r="B8714" t="str">
            <v>YES</v>
          </cell>
        </row>
        <row r="8715">
          <cell r="A8715" t="str">
            <v>96164280F</v>
          </cell>
          <cell r="B8715" t="str">
            <v>YES</v>
          </cell>
        </row>
        <row r="8716">
          <cell r="A8716" t="str">
            <v>96165069E</v>
          </cell>
          <cell r="B8716" t="str">
            <v>YES</v>
          </cell>
        </row>
        <row r="8717">
          <cell r="A8717" t="str">
            <v>96165368E</v>
          </cell>
          <cell r="B8717" t="str">
            <v>YES</v>
          </cell>
        </row>
        <row r="8718">
          <cell r="A8718" t="str">
            <v>96166150F</v>
          </cell>
          <cell r="B8718" t="str">
            <v>YES</v>
          </cell>
        </row>
        <row r="8719">
          <cell r="A8719" t="str">
            <v>96166916E</v>
          </cell>
          <cell r="B8719" t="str">
            <v>YES</v>
          </cell>
        </row>
        <row r="8720">
          <cell r="A8720" t="str">
            <v>96167258D</v>
          </cell>
          <cell r="B8720" t="str">
            <v>YES</v>
          </cell>
        </row>
        <row r="8721">
          <cell r="A8721" t="str">
            <v>96167640E</v>
          </cell>
          <cell r="B8721" t="str">
            <v>YES</v>
          </cell>
        </row>
        <row r="8722">
          <cell r="A8722" t="str">
            <v>96168503D</v>
          </cell>
          <cell r="B8722" t="str">
            <v>YES</v>
          </cell>
        </row>
        <row r="8723">
          <cell r="A8723" t="str">
            <v>96168540F</v>
          </cell>
          <cell r="B8723" t="str">
            <v>YES</v>
          </cell>
        </row>
        <row r="8724">
          <cell r="A8724" t="str">
            <v>96169776E</v>
          </cell>
          <cell r="B8724" t="str">
            <v>YES</v>
          </cell>
        </row>
        <row r="8725">
          <cell r="A8725" t="str">
            <v>96170129D</v>
          </cell>
          <cell r="B8725" t="str">
            <v>YES</v>
          </cell>
        </row>
        <row r="8726">
          <cell r="A8726" t="str">
            <v>96170564E</v>
          </cell>
          <cell r="B8726" t="str">
            <v>YES</v>
          </cell>
        </row>
        <row r="8727">
          <cell r="A8727" t="str">
            <v>96171381F</v>
          </cell>
          <cell r="B8727" t="str">
            <v>YES</v>
          </cell>
        </row>
        <row r="8728">
          <cell r="A8728" t="str">
            <v>96171923D</v>
          </cell>
          <cell r="B8728" t="str">
            <v>YES</v>
          </cell>
        </row>
        <row r="8729">
          <cell r="A8729" t="str">
            <v>96174218D</v>
          </cell>
          <cell r="B8729" t="str">
            <v>YES</v>
          </cell>
        </row>
        <row r="8730">
          <cell r="A8730" t="str">
            <v>96174468E</v>
          </cell>
          <cell r="B8730" t="str">
            <v>YES</v>
          </cell>
        </row>
        <row r="8731">
          <cell r="A8731" t="str">
            <v>96175362F</v>
          </cell>
          <cell r="B8731" t="str">
            <v>YES</v>
          </cell>
        </row>
        <row r="8732">
          <cell r="A8732" t="str">
            <v>96176052F</v>
          </cell>
          <cell r="B8732" t="str">
            <v>YES</v>
          </cell>
        </row>
        <row r="8733">
          <cell r="A8733" t="str">
            <v>96176628D</v>
          </cell>
          <cell r="B8733" t="str">
            <v>YES</v>
          </cell>
        </row>
        <row r="8734">
          <cell r="A8734" t="str">
            <v>96177396E</v>
          </cell>
          <cell r="B8734" t="str">
            <v>YES</v>
          </cell>
        </row>
        <row r="8735">
          <cell r="A8735" t="str">
            <v>96177564E</v>
          </cell>
          <cell r="B8735" t="str">
            <v>YES</v>
          </cell>
        </row>
        <row r="8736">
          <cell r="A8736" t="str">
            <v>96178010F</v>
          </cell>
          <cell r="B8736" t="str">
            <v>YES</v>
          </cell>
        </row>
        <row r="8737">
          <cell r="A8737" t="str">
            <v>96178359D</v>
          </cell>
          <cell r="B8737" t="str">
            <v>YES</v>
          </cell>
        </row>
        <row r="8738">
          <cell r="A8738" t="str">
            <v>96178640E</v>
          </cell>
          <cell r="B8738" t="str">
            <v>YES</v>
          </cell>
        </row>
        <row r="8739">
          <cell r="A8739" t="str">
            <v>96179390F</v>
          </cell>
          <cell r="B8739" t="str">
            <v>YES</v>
          </cell>
        </row>
        <row r="8740">
          <cell r="A8740" t="str">
            <v>96179720G</v>
          </cell>
          <cell r="B8740" t="str">
            <v>YES</v>
          </cell>
        </row>
        <row r="8741">
          <cell r="A8741" t="str">
            <v>96179858E</v>
          </cell>
          <cell r="B8741" t="str">
            <v>YES</v>
          </cell>
        </row>
        <row r="8742">
          <cell r="A8742" t="str">
            <v>96180088E</v>
          </cell>
          <cell r="B8742" t="str">
            <v>YES</v>
          </cell>
        </row>
        <row r="8743">
          <cell r="A8743" t="str">
            <v>96180193F</v>
          </cell>
          <cell r="B8743" t="str">
            <v>YES</v>
          </cell>
        </row>
        <row r="8744">
          <cell r="A8744" t="str">
            <v>96180227E</v>
          </cell>
          <cell r="B8744" t="str">
            <v>YES</v>
          </cell>
        </row>
        <row r="8745">
          <cell r="A8745" t="str">
            <v>96180268D</v>
          </cell>
          <cell r="B8745" t="str">
            <v>YES</v>
          </cell>
        </row>
        <row r="8746">
          <cell r="A8746" t="str">
            <v>96181658E</v>
          </cell>
          <cell r="B8746" t="str">
            <v>YES</v>
          </cell>
        </row>
        <row r="8747">
          <cell r="A8747" t="str">
            <v>96181829E</v>
          </cell>
          <cell r="B8747" t="str">
            <v>YES</v>
          </cell>
        </row>
        <row r="8748">
          <cell r="A8748" t="str">
            <v>96182570F</v>
          </cell>
          <cell r="B8748" t="str">
            <v>YES</v>
          </cell>
        </row>
        <row r="8749">
          <cell r="A8749" t="str">
            <v>96183953F</v>
          </cell>
          <cell r="B8749" t="str">
            <v>YES</v>
          </cell>
        </row>
        <row r="8750">
          <cell r="A8750" t="str">
            <v>96184809E</v>
          </cell>
          <cell r="B8750" t="str">
            <v>YES</v>
          </cell>
        </row>
        <row r="8751">
          <cell r="A8751" t="str">
            <v>96185080F</v>
          </cell>
          <cell r="B8751" t="str">
            <v>YES</v>
          </cell>
        </row>
        <row r="8752">
          <cell r="A8752" t="str">
            <v>96185342F</v>
          </cell>
          <cell r="B8752" t="str">
            <v>YES</v>
          </cell>
        </row>
        <row r="8753">
          <cell r="A8753" t="str">
            <v>96185988D</v>
          </cell>
          <cell r="B8753" t="str">
            <v>YES</v>
          </cell>
        </row>
        <row r="8754">
          <cell r="A8754" t="str">
            <v>96187909E</v>
          </cell>
          <cell r="B8754" t="str">
            <v>YES</v>
          </cell>
        </row>
        <row r="8755">
          <cell r="A8755" t="str">
            <v>96189418E</v>
          </cell>
          <cell r="B8755" t="str">
            <v>YES</v>
          </cell>
        </row>
        <row r="8756">
          <cell r="A8756" t="str">
            <v>96189871F</v>
          </cell>
          <cell r="B8756" t="str">
            <v>YES</v>
          </cell>
        </row>
        <row r="8757">
          <cell r="A8757" t="str">
            <v>96190789E</v>
          </cell>
          <cell r="B8757" t="str">
            <v>YES</v>
          </cell>
        </row>
        <row r="8758">
          <cell r="A8758" t="str">
            <v>96190898E</v>
          </cell>
          <cell r="B8758" t="str">
            <v>YES</v>
          </cell>
        </row>
        <row r="8759">
          <cell r="A8759" t="str">
            <v>96191949E</v>
          </cell>
          <cell r="B8759" t="str">
            <v>YES</v>
          </cell>
        </row>
        <row r="8760">
          <cell r="A8760" t="str">
            <v>96192243F</v>
          </cell>
          <cell r="B8760" t="str">
            <v>YES</v>
          </cell>
        </row>
        <row r="8761">
          <cell r="A8761" t="str">
            <v>96193418E</v>
          </cell>
          <cell r="B8761" t="str">
            <v>YES</v>
          </cell>
        </row>
        <row r="8762">
          <cell r="A8762" t="str">
            <v>96193849D</v>
          </cell>
          <cell r="B8762" t="str">
            <v>YES</v>
          </cell>
        </row>
        <row r="8763">
          <cell r="A8763" t="str">
            <v>96193852F</v>
          </cell>
          <cell r="B8763" t="str">
            <v>YES</v>
          </cell>
        </row>
        <row r="8764">
          <cell r="A8764" t="str">
            <v>96194046F</v>
          </cell>
          <cell r="B8764" t="str">
            <v>YES</v>
          </cell>
        </row>
        <row r="8765">
          <cell r="A8765" t="str">
            <v>96194212F</v>
          </cell>
          <cell r="B8765" t="str">
            <v>YES</v>
          </cell>
        </row>
        <row r="8766">
          <cell r="A8766" t="str">
            <v>96196878D</v>
          </cell>
          <cell r="B8766" t="str">
            <v>YES</v>
          </cell>
        </row>
        <row r="8767">
          <cell r="A8767" t="str">
            <v>96198540G</v>
          </cell>
          <cell r="B8767" t="str">
            <v>YES</v>
          </cell>
        </row>
        <row r="8768">
          <cell r="A8768" t="str">
            <v>96199392E</v>
          </cell>
          <cell r="B8768" t="str">
            <v>YES</v>
          </cell>
        </row>
        <row r="8769">
          <cell r="A8769" t="str">
            <v>96200153F</v>
          </cell>
          <cell r="B8769" t="str">
            <v>YES</v>
          </cell>
        </row>
        <row r="8770">
          <cell r="A8770" t="str">
            <v>96201131E</v>
          </cell>
          <cell r="B8770" t="str">
            <v>YES</v>
          </cell>
        </row>
        <row r="8771">
          <cell r="A8771" t="str">
            <v>96202960F</v>
          </cell>
          <cell r="B8771" t="str">
            <v>YES</v>
          </cell>
        </row>
        <row r="8772">
          <cell r="A8772" t="str">
            <v>96204177E</v>
          </cell>
          <cell r="B8772" t="str">
            <v>YES</v>
          </cell>
        </row>
        <row r="8773">
          <cell r="A8773" t="str">
            <v>96205441F</v>
          </cell>
          <cell r="B8773" t="str">
            <v>YES</v>
          </cell>
        </row>
        <row r="8774">
          <cell r="A8774" t="str">
            <v>96205464F</v>
          </cell>
          <cell r="B8774" t="str">
            <v>YES</v>
          </cell>
        </row>
        <row r="8775">
          <cell r="A8775" t="str">
            <v xml:space="preserve">96205464F </v>
          </cell>
          <cell r="B8775" t="str">
            <v>YES</v>
          </cell>
        </row>
        <row r="8776">
          <cell r="A8776" t="str">
            <v>96206008E</v>
          </cell>
          <cell r="B8776" t="str">
            <v>YES</v>
          </cell>
        </row>
        <row r="8777">
          <cell r="A8777" t="str">
            <v>96206049E</v>
          </cell>
          <cell r="B8777" t="str">
            <v>YES</v>
          </cell>
        </row>
        <row r="8778">
          <cell r="A8778" t="str">
            <v>96206448E</v>
          </cell>
          <cell r="B8778" t="str">
            <v>YES</v>
          </cell>
        </row>
        <row r="8779">
          <cell r="A8779" t="str">
            <v>96208379D</v>
          </cell>
          <cell r="B8779" t="str">
            <v>YES</v>
          </cell>
        </row>
        <row r="8780">
          <cell r="A8780" t="str">
            <v>96208499D</v>
          </cell>
          <cell r="B8780" t="str">
            <v>YES</v>
          </cell>
        </row>
        <row r="8781">
          <cell r="A8781" t="str">
            <v>96212867F</v>
          </cell>
          <cell r="B8781" t="str">
            <v>YES</v>
          </cell>
        </row>
        <row r="8782">
          <cell r="A8782" t="str">
            <v>96213121F</v>
          </cell>
          <cell r="B8782" t="str">
            <v>YES</v>
          </cell>
        </row>
        <row r="8783">
          <cell r="A8783" t="str">
            <v>96214491F</v>
          </cell>
          <cell r="B8783" t="str">
            <v>YES</v>
          </cell>
        </row>
        <row r="8784">
          <cell r="A8784" t="str">
            <v>96214743F</v>
          </cell>
          <cell r="B8784" t="str">
            <v>YES</v>
          </cell>
        </row>
        <row r="8785">
          <cell r="A8785" t="str">
            <v>96216081E</v>
          </cell>
          <cell r="B8785" t="str">
            <v>YES</v>
          </cell>
        </row>
        <row r="8786">
          <cell r="A8786" t="str">
            <v>96216334E</v>
          </cell>
          <cell r="B8786" t="str">
            <v>YES</v>
          </cell>
        </row>
        <row r="8787">
          <cell r="A8787" t="str">
            <v>96217157E</v>
          </cell>
          <cell r="B8787" t="str">
            <v>YES</v>
          </cell>
        </row>
        <row r="8788">
          <cell r="A8788" t="str">
            <v>96219607E</v>
          </cell>
          <cell r="B8788" t="str">
            <v>YES</v>
          </cell>
        </row>
        <row r="8789">
          <cell r="A8789" t="str">
            <v>96220343F</v>
          </cell>
          <cell r="B8789" t="str">
            <v>YES</v>
          </cell>
        </row>
        <row r="8790">
          <cell r="A8790" t="str">
            <v>96220548E</v>
          </cell>
          <cell r="B8790" t="str">
            <v>YES</v>
          </cell>
        </row>
        <row r="8791">
          <cell r="A8791" t="str">
            <v>96220573F</v>
          </cell>
          <cell r="B8791" t="str">
            <v>YES</v>
          </cell>
        </row>
        <row r="8792">
          <cell r="A8792" t="str">
            <v>96220727E</v>
          </cell>
          <cell r="B8792" t="str">
            <v>YES</v>
          </cell>
        </row>
        <row r="8793">
          <cell r="A8793" t="str">
            <v>96220808D</v>
          </cell>
          <cell r="B8793" t="str">
            <v>YES</v>
          </cell>
        </row>
        <row r="8794">
          <cell r="A8794" t="str">
            <v>96221023F</v>
          </cell>
          <cell r="B8794" t="str">
            <v>YES</v>
          </cell>
        </row>
        <row r="8795">
          <cell r="A8795" t="str">
            <v>96221990F</v>
          </cell>
          <cell r="B8795" t="str">
            <v>YES</v>
          </cell>
        </row>
        <row r="8796">
          <cell r="A8796" t="str">
            <v>96224897D</v>
          </cell>
          <cell r="B8796" t="str">
            <v>YES</v>
          </cell>
        </row>
        <row r="8797">
          <cell r="A8797" t="str">
            <v>96225367E</v>
          </cell>
          <cell r="B8797" t="str">
            <v>YES</v>
          </cell>
        </row>
        <row r="8798">
          <cell r="A8798" t="str">
            <v>96226061E</v>
          </cell>
          <cell r="B8798" t="str">
            <v>YES</v>
          </cell>
        </row>
        <row r="8799">
          <cell r="A8799" t="str">
            <v>96226536E</v>
          </cell>
          <cell r="B8799" t="str">
            <v>YES</v>
          </cell>
        </row>
        <row r="8800">
          <cell r="A8800" t="str">
            <v>96226602F</v>
          </cell>
          <cell r="B8800" t="str">
            <v>YES</v>
          </cell>
        </row>
        <row r="8801">
          <cell r="A8801" t="str">
            <v>96228192F</v>
          </cell>
          <cell r="B8801" t="str">
            <v>YES</v>
          </cell>
        </row>
        <row r="8802">
          <cell r="A8802" t="str">
            <v>96228298D</v>
          </cell>
          <cell r="B8802" t="str">
            <v>YES</v>
          </cell>
        </row>
        <row r="8803">
          <cell r="A8803" t="str">
            <v>96228602E</v>
          </cell>
          <cell r="B8803" t="str">
            <v>YES</v>
          </cell>
        </row>
        <row r="8804">
          <cell r="A8804" t="str">
            <v>96228901F</v>
          </cell>
          <cell r="B8804" t="str">
            <v>YES</v>
          </cell>
        </row>
        <row r="8805">
          <cell r="A8805" t="str">
            <v>96232158E</v>
          </cell>
          <cell r="B8805" t="str">
            <v>YES</v>
          </cell>
        </row>
        <row r="8806">
          <cell r="A8806" t="str">
            <v>96232820F</v>
          </cell>
          <cell r="B8806" t="str">
            <v>YES</v>
          </cell>
        </row>
        <row r="8807">
          <cell r="A8807" t="str">
            <v>96233099D</v>
          </cell>
          <cell r="B8807" t="str">
            <v>YES</v>
          </cell>
        </row>
        <row r="8808">
          <cell r="A8808" t="str">
            <v>96236779E</v>
          </cell>
          <cell r="B8808" t="str">
            <v>YES</v>
          </cell>
        </row>
        <row r="8809">
          <cell r="A8809" t="str">
            <v>96237057D</v>
          </cell>
          <cell r="B8809" t="str">
            <v>YES</v>
          </cell>
        </row>
        <row r="8810">
          <cell r="A8810" t="str">
            <v>96237145E</v>
          </cell>
          <cell r="B8810" t="str">
            <v>YES</v>
          </cell>
        </row>
        <row r="8811">
          <cell r="A8811" t="str">
            <v>96238003F</v>
          </cell>
          <cell r="B8811" t="str">
            <v>YES</v>
          </cell>
        </row>
        <row r="8812">
          <cell r="A8812" t="str">
            <v>96238009E</v>
          </cell>
          <cell r="B8812" t="str">
            <v>YES</v>
          </cell>
        </row>
        <row r="8813">
          <cell r="A8813" t="str">
            <v>96239040E</v>
          </cell>
          <cell r="B8813" t="str">
            <v>YES</v>
          </cell>
        </row>
        <row r="8814">
          <cell r="A8814" t="str">
            <v>96239060F</v>
          </cell>
          <cell r="B8814" t="str">
            <v>YES</v>
          </cell>
        </row>
        <row r="8815">
          <cell r="A8815" t="str">
            <v>96239241F</v>
          </cell>
          <cell r="B8815" t="str">
            <v>YES</v>
          </cell>
        </row>
        <row r="8816">
          <cell r="A8816" t="str">
            <v>96239565E</v>
          </cell>
          <cell r="B8816" t="str">
            <v>YES</v>
          </cell>
        </row>
        <row r="8817">
          <cell r="A8817" t="str">
            <v>96241109E</v>
          </cell>
          <cell r="B8817" t="str">
            <v>YES</v>
          </cell>
        </row>
        <row r="8818">
          <cell r="A8818" t="str">
            <v>96241203F</v>
          </cell>
          <cell r="B8818" t="str">
            <v>YES</v>
          </cell>
        </row>
        <row r="8819">
          <cell r="A8819" t="str">
            <v>96241477E</v>
          </cell>
          <cell r="B8819" t="str">
            <v>YES</v>
          </cell>
        </row>
        <row r="8820">
          <cell r="A8820" t="str">
            <v>96241996D</v>
          </cell>
          <cell r="B8820" t="str">
            <v>YES</v>
          </cell>
        </row>
        <row r="8821">
          <cell r="A8821" t="str">
            <v>96242372F</v>
          </cell>
          <cell r="B8821" t="str">
            <v>YES</v>
          </cell>
        </row>
        <row r="8822">
          <cell r="A8822" t="str">
            <v>96242703F</v>
          </cell>
          <cell r="B8822" t="str">
            <v>YES</v>
          </cell>
        </row>
        <row r="8823">
          <cell r="A8823" t="str">
            <v>96243058E</v>
          </cell>
          <cell r="B8823" t="str">
            <v>YES</v>
          </cell>
        </row>
        <row r="8824">
          <cell r="A8824" t="str">
            <v>96243582E</v>
          </cell>
          <cell r="B8824" t="str">
            <v>YES</v>
          </cell>
        </row>
        <row r="8825">
          <cell r="A8825" t="str">
            <v>96244418F</v>
          </cell>
          <cell r="B8825" t="str">
            <v>YES</v>
          </cell>
        </row>
        <row r="8826">
          <cell r="A8826" t="str">
            <v>96244971E</v>
          </cell>
          <cell r="B8826" t="str">
            <v>YES</v>
          </cell>
        </row>
        <row r="8827">
          <cell r="A8827" t="str">
            <v>96245556E</v>
          </cell>
          <cell r="B8827" t="str">
            <v>YES</v>
          </cell>
        </row>
        <row r="8828">
          <cell r="A8828" t="str">
            <v>96246618D</v>
          </cell>
          <cell r="B8828" t="str">
            <v>YES</v>
          </cell>
        </row>
        <row r="8829">
          <cell r="A8829" t="str">
            <v>96247217F</v>
          </cell>
          <cell r="B8829" t="str">
            <v>YES</v>
          </cell>
        </row>
        <row r="8830">
          <cell r="A8830" t="str">
            <v>96248364E</v>
          </cell>
          <cell r="B8830" t="str">
            <v>YES</v>
          </cell>
        </row>
        <row r="8831">
          <cell r="A8831" t="str">
            <v>96248803F</v>
          </cell>
          <cell r="B8831" t="str">
            <v>YES</v>
          </cell>
        </row>
        <row r="8832">
          <cell r="A8832" t="str">
            <v>96249201E</v>
          </cell>
          <cell r="B8832" t="str">
            <v>YES</v>
          </cell>
        </row>
        <row r="8833">
          <cell r="A8833" t="str">
            <v>96249375E</v>
          </cell>
          <cell r="B8833" t="str">
            <v>YES</v>
          </cell>
        </row>
        <row r="8834">
          <cell r="A8834" t="str">
            <v>96251495E</v>
          </cell>
          <cell r="B8834" t="str">
            <v>YES</v>
          </cell>
        </row>
        <row r="8835">
          <cell r="A8835" t="str">
            <v>96251532F</v>
          </cell>
          <cell r="B8835" t="str">
            <v>YES</v>
          </cell>
        </row>
        <row r="8836">
          <cell r="A8836" t="str">
            <v>96251589E</v>
          </cell>
          <cell r="B8836" t="str">
            <v>YES</v>
          </cell>
        </row>
        <row r="8837">
          <cell r="A8837" t="str">
            <v>96253470F</v>
          </cell>
          <cell r="B8837" t="str">
            <v>YES</v>
          </cell>
        </row>
        <row r="8838">
          <cell r="A8838" t="str">
            <v xml:space="preserve">96253470F </v>
          </cell>
          <cell r="B8838" t="str">
            <v>YES</v>
          </cell>
        </row>
        <row r="8839">
          <cell r="A8839" t="str">
            <v>96254603E</v>
          </cell>
          <cell r="B8839" t="str">
            <v>YES</v>
          </cell>
        </row>
        <row r="8840">
          <cell r="A8840" t="str">
            <v>96254628D</v>
          </cell>
          <cell r="B8840" t="str">
            <v>YES</v>
          </cell>
        </row>
        <row r="8841">
          <cell r="A8841" t="str">
            <v>96255020F</v>
          </cell>
          <cell r="B8841" t="str">
            <v>YES</v>
          </cell>
        </row>
        <row r="8842">
          <cell r="A8842" t="str">
            <v>96255982E</v>
          </cell>
          <cell r="B8842" t="str">
            <v>YES</v>
          </cell>
        </row>
        <row r="8843">
          <cell r="A8843" t="str">
            <v>96256627E</v>
          </cell>
          <cell r="B8843" t="str">
            <v>YES</v>
          </cell>
        </row>
        <row r="8844">
          <cell r="A8844" t="str">
            <v>96256942F</v>
          </cell>
          <cell r="B8844" t="str">
            <v>YES</v>
          </cell>
        </row>
        <row r="8845">
          <cell r="A8845" t="str">
            <v>96257267E</v>
          </cell>
          <cell r="B8845" t="str">
            <v>YES</v>
          </cell>
        </row>
        <row r="8846">
          <cell r="A8846" t="str">
            <v>96257645E</v>
          </cell>
          <cell r="B8846" t="str">
            <v>YES</v>
          </cell>
        </row>
        <row r="8847">
          <cell r="A8847" t="str">
            <v>96258531F</v>
          </cell>
          <cell r="B8847" t="str">
            <v>YES</v>
          </cell>
        </row>
        <row r="8848">
          <cell r="A8848" t="str">
            <v>96258791F</v>
          </cell>
          <cell r="B8848" t="str">
            <v>YES</v>
          </cell>
        </row>
        <row r="8849">
          <cell r="A8849" t="str">
            <v>96258830D</v>
          </cell>
          <cell r="B8849" t="str">
            <v>YES</v>
          </cell>
        </row>
        <row r="8850">
          <cell r="A8850" t="str">
            <v>96258880F</v>
          </cell>
          <cell r="B8850" t="str">
            <v>YES</v>
          </cell>
        </row>
        <row r="8851">
          <cell r="A8851" t="str">
            <v>96259774E</v>
          </cell>
          <cell r="B8851" t="str">
            <v>YES</v>
          </cell>
        </row>
        <row r="8852">
          <cell r="A8852" t="str">
            <v>96260281F</v>
          </cell>
          <cell r="B8852" t="str">
            <v>YES</v>
          </cell>
        </row>
        <row r="8853">
          <cell r="A8853" t="str">
            <v>96261052F</v>
          </cell>
          <cell r="B8853" t="str">
            <v>YES</v>
          </cell>
        </row>
        <row r="8854">
          <cell r="A8854" t="str">
            <v>96261107F</v>
          </cell>
          <cell r="B8854" t="str">
            <v>YES</v>
          </cell>
        </row>
        <row r="8855">
          <cell r="A8855" t="str">
            <v>96261592E</v>
          </cell>
          <cell r="B8855" t="str">
            <v>YES</v>
          </cell>
        </row>
        <row r="8856">
          <cell r="A8856" t="str">
            <v>96261828E</v>
          </cell>
          <cell r="B8856" t="str">
            <v>YES</v>
          </cell>
        </row>
        <row r="8857">
          <cell r="A8857" t="str">
            <v>96261951E</v>
          </cell>
          <cell r="B8857" t="str">
            <v>YES</v>
          </cell>
        </row>
        <row r="8858">
          <cell r="A8858" t="str">
            <v>96262008E</v>
          </cell>
          <cell r="B8858" t="str">
            <v>YES</v>
          </cell>
        </row>
        <row r="8859">
          <cell r="A8859" t="str">
            <v>96263026E</v>
          </cell>
          <cell r="B8859" t="str">
            <v>YES</v>
          </cell>
        </row>
        <row r="8860">
          <cell r="A8860" t="str">
            <v>96265529E</v>
          </cell>
          <cell r="B8860" t="str">
            <v>YES</v>
          </cell>
        </row>
        <row r="8861">
          <cell r="A8861" t="str">
            <v>96265964E</v>
          </cell>
          <cell r="B8861" t="str">
            <v>YES</v>
          </cell>
        </row>
        <row r="8862">
          <cell r="A8862" t="str">
            <v>96266868E</v>
          </cell>
          <cell r="B8862" t="str">
            <v>YES</v>
          </cell>
        </row>
        <row r="8863">
          <cell r="A8863" t="str">
            <v>96270676D</v>
          </cell>
          <cell r="B8863" t="str">
            <v>YES</v>
          </cell>
        </row>
        <row r="8864">
          <cell r="A8864" t="str">
            <v>96272190F</v>
          </cell>
          <cell r="B8864" t="str">
            <v>YES</v>
          </cell>
        </row>
        <row r="8865">
          <cell r="A8865" t="str">
            <v>96272717E</v>
          </cell>
          <cell r="B8865" t="str">
            <v>YES</v>
          </cell>
        </row>
        <row r="8866">
          <cell r="A8866" t="str">
            <v>96273382F</v>
          </cell>
          <cell r="B8866" t="str">
            <v>YES</v>
          </cell>
        </row>
        <row r="8867">
          <cell r="A8867" t="str">
            <v>96273551E</v>
          </cell>
          <cell r="B8867" t="str">
            <v>YES</v>
          </cell>
        </row>
        <row r="8868">
          <cell r="A8868" t="str">
            <v>96273691F</v>
          </cell>
          <cell r="B8868" t="str">
            <v>YES</v>
          </cell>
        </row>
        <row r="8869">
          <cell r="A8869" t="str">
            <v>96274529D</v>
          </cell>
          <cell r="B8869" t="str">
            <v>YES</v>
          </cell>
        </row>
        <row r="8870">
          <cell r="A8870" t="str">
            <v>96274843F</v>
          </cell>
          <cell r="B8870" t="str">
            <v>YES</v>
          </cell>
        </row>
        <row r="8871">
          <cell r="A8871" t="str">
            <v>96275261F</v>
          </cell>
          <cell r="B8871" t="str">
            <v>YES</v>
          </cell>
        </row>
        <row r="8872">
          <cell r="A8872" t="str">
            <v>96275461F</v>
          </cell>
          <cell r="B8872" t="str">
            <v>YES</v>
          </cell>
        </row>
        <row r="8873">
          <cell r="A8873" t="str">
            <v>96275643F</v>
          </cell>
          <cell r="B8873" t="str">
            <v>YES</v>
          </cell>
        </row>
        <row r="8874">
          <cell r="A8874" t="str">
            <v>96275879E</v>
          </cell>
          <cell r="B8874" t="str">
            <v>YES</v>
          </cell>
        </row>
        <row r="8875">
          <cell r="A8875" t="str">
            <v>96276383F</v>
          </cell>
          <cell r="B8875" t="str">
            <v>YES</v>
          </cell>
        </row>
        <row r="8876">
          <cell r="A8876" t="str">
            <v>96276611D</v>
          </cell>
          <cell r="B8876" t="str">
            <v>YES</v>
          </cell>
        </row>
        <row r="8877">
          <cell r="A8877" t="str">
            <v>96276644E</v>
          </cell>
          <cell r="B8877" t="str">
            <v>YES</v>
          </cell>
        </row>
        <row r="8878">
          <cell r="A8878" t="str">
            <v>96277135E</v>
          </cell>
          <cell r="B8878" t="str">
            <v>YES</v>
          </cell>
        </row>
        <row r="8879">
          <cell r="A8879" t="str">
            <v>96279145F</v>
          </cell>
          <cell r="B8879" t="str">
            <v>YES</v>
          </cell>
        </row>
        <row r="8880">
          <cell r="A8880" t="str">
            <v>96279256E</v>
          </cell>
          <cell r="B8880" t="str">
            <v>YES</v>
          </cell>
        </row>
        <row r="8881">
          <cell r="A8881" t="str">
            <v>96279552F</v>
          </cell>
          <cell r="B8881" t="str">
            <v>YES</v>
          </cell>
        </row>
        <row r="8882">
          <cell r="A8882" t="str">
            <v>96279630F</v>
          </cell>
          <cell r="B8882" t="str">
            <v>YES</v>
          </cell>
        </row>
        <row r="8883">
          <cell r="A8883" t="str">
            <v>96283350F</v>
          </cell>
          <cell r="B8883" t="str">
            <v>YES</v>
          </cell>
        </row>
        <row r="8884">
          <cell r="A8884" t="str">
            <v>96283575D</v>
          </cell>
          <cell r="B8884" t="str">
            <v>YES</v>
          </cell>
        </row>
        <row r="8885">
          <cell r="A8885" t="str">
            <v>96284122E</v>
          </cell>
          <cell r="B8885" t="str">
            <v>YES</v>
          </cell>
        </row>
        <row r="8886">
          <cell r="A8886" t="str">
            <v>96284339E</v>
          </cell>
          <cell r="B8886" t="str">
            <v>YES</v>
          </cell>
        </row>
        <row r="8887">
          <cell r="A8887" t="str">
            <v>96285293E</v>
          </cell>
          <cell r="B8887" t="str">
            <v>YES</v>
          </cell>
        </row>
        <row r="8888">
          <cell r="A8888" t="str">
            <v>96285841E</v>
          </cell>
          <cell r="B8888" t="str">
            <v>YES</v>
          </cell>
        </row>
        <row r="8889">
          <cell r="A8889" t="str">
            <v>96286718E</v>
          </cell>
          <cell r="B8889" t="str">
            <v>YES</v>
          </cell>
        </row>
        <row r="8890">
          <cell r="A8890" t="str">
            <v>96287372F</v>
          </cell>
          <cell r="B8890" t="str">
            <v>YES</v>
          </cell>
        </row>
        <row r="8891">
          <cell r="A8891" t="str">
            <v>96287457F</v>
          </cell>
          <cell r="B8891" t="str">
            <v>YES</v>
          </cell>
        </row>
        <row r="8892">
          <cell r="A8892" t="str">
            <v>96287932F</v>
          </cell>
          <cell r="B8892" t="str">
            <v>YES</v>
          </cell>
        </row>
        <row r="8893">
          <cell r="A8893" t="str">
            <v>96287948E</v>
          </cell>
          <cell r="B8893" t="str">
            <v>YES</v>
          </cell>
        </row>
        <row r="8894">
          <cell r="A8894" t="str">
            <v>96288229E</v>
          </cell>
          <cell r="B8894" t="str">
            <v>YES</v>
          </cell>
        </row>
        <row r="8895">
          <cell r="A8895" t="str">
            <v>96289002F</v>
          </cell>
          <cell r="B8895" t="str">
            <v>YES</v>
          </cell>
        </row>
        <row r="8896">
          <cell r="A8896" t="str">
            <v>96289199E</v>
          </cell>
          <cell r="B8896" t="str">
            <v>YES</v>
          </cell>
        </row>
        <row r="8897">
          <cell r="A8897" t="str">
            <v>96290290F</v>
          </cell>
          <cell r="B8897" t="str">
            <v>YES</v>
          </cell>
        </row>
        <row r="8898">
          <cell r="A8898" t="str">
            <v>96290433F</v>
          </cell>
          <cell r="B8898" t="str">
            <v>YES</v>
          </cell>
        </row>
        <row r="8899">
          <cell r="A8899" t="str">
            <v>96291550E</v>
          </cell>
          <cell r="B8899" t="str">
            <v>YES</v>
          </cell>
        </row>
        <row r="8900">
          <cell r="A8900" t="str">
            <v>96291765E</v>
          </cell>
          <cell r="B8900" t="str">
            <v>YES</v>
          </cell>
        </row>
        <row r="8901">
          <cell r="A8901" t="str">
            <v>96292208F</v>
          </cell>
          <cell r="B8901" t="str">
            <v>YES</v>
          </cell>
        </row>
        <row r="8902">
          <cell r="A8902" t="str">
            <v>96292939D</v>
          </cell>
          <cell r="B8902" t="str">
            <v>YES</v>
          </cell>
        </row>
        <row r="8903">
          <cell r="A8903" t="str">
            <v>96294048E</v>
          </cell>
          <cell r="B8903" t="str">
            <v>YES</v>
          </cell>
        </row>
        <row r="8904">
          <cell r="A8904" t="str">
            <v>96296120E</v>
          </cell>
          <cell r="B8904" t="str">
            <v>YES</v>
          </cell>
        </row>
        <row r="8905">
          <cell r="A8905" t="str">
            <v>96296486D</v>
          </cell>
          <cell r="B8905" t="str">
            <v>YES</v>
          </cell>
        </row>
        <row r="8906">
          <cell r="A8906" t="str">
            <v>96297439E</v>
          </cell>
          <cell r="B8906" t="str">
            <v>YES</v>
          </cell>
        </row>
        <row r="8907">
          <cell r="A8907" t="str">
            <v>96298761F</v>
          </cell>
          <cell r="B8907" t="str">
            <v>YES</v>
          </cell>
        </row>
        <row r="8908">
          <cell r="A8908" t="str">
            <v>96298773E</v>
          </cell>
          <cell r="B8908" t="str">
            <v>YES</v>
          </cell>
        </row>
        <row r="8909">
          <cell r="A8909" t="str">
            <v>96298875E</v>
          </cell>
          <cell r="B8909" t="str">
            <v>YES</v>
          </cell>
        </row>
        <row r="8910">
          <cell r="A8910" t="str">
            <v>96299695F</v>
          </cell>
          <cell r="B8910" t="str">
            <v>YES</v>
          </cell>
        </row>
        <row r="8911">
          <cell r="A8911" t="str">
            <v>96300882F</v>
          </cell>
          <cell r="B8911" t="str">
            <v>YES</v>
          </cell>
        </row>
        <row r="8912">
          <cell r="A8912" t="str">
            <v>96301355E</v>
          </cell>
          <cell r="B8912" t="str">
            <v>YES</v>
          </cell>
        </row>
        <row r="8913">
          <cell r="A8913" t="str">
            <v>96301867F</v>
          </cell>
          <cell r="B8913" t="str">
            <v>YES</v>
          </cell>
        </row>
        <row r="8914">
          <cell r="A8914" t="str">
            <v>96302158E</v>
          </cell>
          <cell r="B8914" t="str">
            <v>YES</v>
          </cell>
        </row>
        <row r="8915">
          <cell r="A8915" t="str">
            <v>96302290F</v>
          </cell>
          <cell r="B8915" t="str">
            <v>YES</v>
          </cell>
        </row>
        <row r="8916">
          <cell r="A8916" t="str">
            <v>96303201D</v>
          </cell>
          <cell r="B8916" t="str">
            <v>YES</v>
          </cell>
        </row>
        <row r="8917">
          <cell r="A8917" t="str">
            <v>96304651F</v>
          </cell>
          <cell r="B8917" t="str">
            <v>YES</v>
          </cell>
        </row>
        <row r="8918">
          <cell r="A8918" t="str">
            <v>96306212F</v>
          </cell>
          <cell r="B8918" t="str">
            <v>YES</v>
          </cell>
        </row>
        <row r="8919">
          <cell r="A8919" t="str">
            <v>96306612E</v>
          </cell>
          <cell r="B8919" t="str">
            <v>YES</v>
          </cell>
        </row>
        <row r="8920">
          <cell r="A8920" t="str">
            <v>96308299E</v>
          </cell>
          <cell r="B8920" t="str">
            <v>YES</v>
          </cell>
        </row>
        <row r="8921">
          <cell r="A8921" t="str">
            <v>96310019D</v>
          </cell>
          <cell r="B8921" t="str">
            <v>YES</v>
          </cell>
        </row>
        <row r="8922">
          <cell r="A8922" t="str">
            <v>96310028D</v>
          </cell>
          <cell r="B8922" t="str">
            <v>YES</v>
          </cell>
        </row>
        <row r="8923">
          <cell r="A8923" t="str">
            <v>96311070F</v>
          </cell>
          <cell r="B8923" t="str">
            <v>YES</v>
          </cell>
        </row>
        <row r="8924">
          <cell r="A8924" t="str">
            <v>96311473F</v>
          </cell>
          <cell r="B8924" t="str">
            <v>YES</v>
          </cell>
        </row>
        <row r="8925">
          <cell r="A8925" t="str">
            <v>96311635E</v>
          </cell>
          <cell r="B8925" t="str">
            <v>YES</v>
          </cell>
        </row>
        <row r="8926">
          <cell r="A8926" t="str">
            <v>96311948F</v>
          </cell>
          <cell r="B8926" t="str">
            <v>YES</v>
          </cell>
        </row>
        <row r="8927">
          <cell r="A8927" t="str">
            <v>96313361F</v>
          </cell>
          <cell r="B8927" t="str">
            <v>YES</v>
          </cell>
        </row>
        <row r="8928">
          <cell r="A8928" t="str">
            <v>96313702E</v>
          </cell>
          <cell r="B8928" t="str">
            <v>YES</v>
          </cell>
        </row>
        <row r="8929">
          <cell r="A8929" t="str">
            <v>96315364F</v>
          </cell>
          <cell r="B8929" t="str">
            <v>YES</v>
          </cell>
        </row>
        <row r="8930">
          <cell r="A8930" t="str">
            <v>96317122E</v>
          </cell>
          <cell r="B8930" t="str">
            <v>YES</v>
          </cell>
        </row>
        <row r="8931">
          <cell r="A8931" t="str">
            <v>96317241F</v>
          </cell>
          <cell r="B8931" t="str">
            <v>YES</v>
          </cell>
        </row>
        <row r="8932">
          <cell r="A8932" t="str">
            <v>96317401F</v>
          </cell>
          <cell r="B8932" t="str">
            <v>YES</v>
          </cell>
        </row>
        <row r="8933">
          <cell r="A8933" t="str">
            <v>96319090F</v>
          </cell>
          <cell r="B8933" t="str">
            <v>YES</v>
          </cell>
        </row>
        <row r="8934">
          <cell r="A8934" t="str">
            <v>96319364F</v>
          </cell>
          <cell r="B8934" t="str">
            <v>YES</v>
          </cell>
        </row>
        <row r="8935">
          <cell r="A8935" t="str">
            <v>96319624F</v>
          </cell>
          <cell r="B8935" t="str">
            <v>YES</v>
          </cell>
        </row>
        <row r="8936">
          <cell r="A8936" t="str">
            <v>96320084F</v>
          </cell>
          <cell r="B8936" t="str">
            <v>YES</v>
          </cell>
        </row>
        <row r="8937">
          <cell r="A8937" t="str">
            <v>96320550F</v>
          </cell>
          <cell r="B8937" t="str">
            <v>YES</v>
          </cell>
        </row>
        <row r="8938">
          <cell r="A8938" t="str">
            <v>96320765F</v>
          </cell>
          <cell r="B8938" t="str">
            <v>YES</v>
          </cell>
        </row>
        <row r="8939">
          <cell r="A8939" t="str">
            <v>96321312F</v>
          </cell>
          <cell r="B8939" t="str">
            <v>YES</v>
          </cell>
        </row>
        <row r="8940">
          <cell r="A8940" t="str">
            <v>96321426E</v>
          </cell>
          <cell r="B8940" t="str">
            <v>YES</v>
          </cell>
        </row>
        <row r="8941">
          <cell r="A8941" t="str">
            <v>96321819E</v>
          </cell>
          <cell r="B8941" t="str">
            <v>YES</v>
          </cell>
        </row>
        <row r="8942">
          <cell r="A8942" t="str">
            <v>96322655D</v>
          </cell>
          <cell r="B8942" t="str">
            <v>YES</v>
          </cell>
        </row>
        <row r="8943">
          <cell r="A8943" t="str">
            <v>96323470F</v>
          </cell>
          <cell r="B8943" t="str">
            <v>YES</v>
          </cell>
        </row>
        <row r="8944">
          <cell r="A8944" t="str">
            <v>96323744F</v>
          </cell>
          <cell r="B8944" t="str">
            <v>YES</v>
          </cell>
        </row>
        <row r="8945">
          <cell r="A8945" t="str">
            <v>96323988E</v>
          </cell>
          <cell r="B8945" t="str">
            <v>YES</v>
          </cell>
        </row>
        <row r="8946">
          <cell r="A8946" t="str">
            <v>96324618E</v>
          </cell>
          <cell r="B8946" t="str">
            <v>YES</v>
          </cell>
        </row>
        <row r="8947">
          <cell r="A8947" t="str">
            <v>96324820E</v>
          </cell>
          <cell r="B8947" t="str">
            <v>YES</v>
          </cell>
        </row>
        <row r="8948">
          <cell r="A8948" t="str">
            <v>96327214E</v>
          </cell>
          <cell r="B8948" t="str">
            <v>YES</v>
          </cell>
        </row>
        <row r="8949">
          <cell r="A8949" t="str">
            <v>96327479E</v>
          </cell>
          <cell r="B8949" t="str">
            <v>YES</v>
          </cell>
        </row>
        <row r="8950">
          <cell r="A8950" t="str">
            <v>96330514E</v>
          </cell>
          <cell r="B8950" t="str">
            <v>YES</v>
          </cell>
        </row>
        <row r="8951">
          <cell r="A8951" t="str">
            <v>96332741F</v>
          </cell>
          <cell r="B8951" t="str">
            <v>YES</v>
          </cell>
        </row>
        <row r="8952">
          <cell r="A8952" t="str">
            <v>96332991F</v>
          </cell>
          <cell r="B8952" t="str">
            <v>YES</v>
          </cell>
        </row>
        <row r="8953">
          <cell r="A8953" t="str">
            <v>96334452F</v>
          </cell>
          <cell r="B8953" t="str">
            <v>YES</v>
          </cell>
        </row>
        <row r="8954">
          <cell r="A8954" t="str">
            <v>96334547E</v>
          </cell>
          <cell r="B8954" t="str">
            <v>YES</v>
          </cell>
        </row>
        <row r="8955">
          <cell r="A8955" t="str">
            <v>96334614F</v>
          </cell>
          <cell r="B8955" t="str">
            <v>YES</v>
          </cell>
        </row>
        <row r="8956">
          <cell r="A8956" t="str">
            <v>96334854F</v>
          </cell>
          <cell r="B8956" t="str">
            <v>YES</v>
          </cell>
        </row>
        <row r="8957">
          <cell r="A8957" t="str">
            <v>96338868E</v>
          </cell>
          <cell r="B8957" t="str">
            <v>YES</v>
          </cell>
        </row>
        <row r="8958">
          <cell r="A8958" t="str">
            <v>96338963F</v>
          </cell>
          <cell r="B8958" t="str">
            <v>YES</v>
          </cell>
        </row>
        <row r="8959">
          <cell r="A8959" t="str">
            <v>96339071E</v>
          </cell>
          <cell r="B8959" t="str">
            <v>YES</v>
          </cell>
        </row>
        <row r="8960">
          <cell r="A8960" t="str">
            <v>96343609D</v>
          </cell>
          <cell r="B8960" t="str">
            <v>YES</v>
          </cell>
        </row>
        <row r="8961">
          <cell r="A8961" t="str">
            <v>96343730F</v>
          </cell>
          <cell r="B8961" t="str">
            <v>YES</v>
          </cell>
        </row>
        <row r="8962">
          <cell r="A8962" t="str">
            <v>96344411F</v>
          </cell>
          <cell r="B8962" t="str">
            <v>YES</v>
          </cell>
        </row>
        <row r="8963">
          <cell r="A8963" t="str">
            <v>96347339E</v>
          </cell>
          <cell r="B8963" t="str">
            <v>YES</v>
          </cell>
        </row>
        <row r="8964">
          <cell r="A8964" t="str">
            <v>96347864E</v>
          </cell>
          <cell r="B8964" t="str">
            <v>YES</v>
          </cell>
        </row>
        <row r="8965">
          <cell r="A8965" t="str">
            <v>96348313F</v>
          </cell>
          <cell r="B8965" t="str">
            <v>YES</v>
          </cell>
        </row>
        <row r="8966">
          <cell r="A8966" t="str">
            <v>96348320F</v>
          </cell>
          <cell r="B8966" t="str">
            <v>YES</v>
          </cell>
        </row>
        <row r="8967">
          <cell r="A8967" t="str">
            <v>96349821E</v>
          </cell>
          <cell r="B8967" t="str">
            <v>YES</v>
          </cell>
        </row>
        <row r="8968">
          <cell r="A8968" t="str">
            <v>96350062F</v>
          </cell>
          <cell r="B8968" t="str">
            <v>YES</v>
          </cell>
        </row>
        <row r="8969">
          <cell r="A8969" t="str">
            <v>96350186E</v>
          </cell>
          <cell r="B8969" t="str">
            <v>YES</v>
          </cell>
        </row>
        <row r="8970">
          <cell r="A8970" t="str">
            <v>96350326E</v>
          </cell>
          <cell r="B8970" t="str">
            <v>YES</v>
          </cell>
        </row>
        <row r="8971">
          <cell r="A8971" t="str">
            <v>96351268D</v>
          </cell>
          <cell r="B8971" t="str">
            <v>YES</v>
          </cell>
        </row>
        <row r="8972">
          <cell r="A8972" t="str">
            <v>96351818D</v>
          </cell>
          <cell r="B8972" t="str">
            <v>YES</v>
          </cell>
        </row>
        <row r="8973">
          <cell r="A8973" t="str">
            <v>96353099D</v>
          </cell>
          <cell r="B8973" t="str">
            <v>YES</v>
          </cell>
        </row>
        <row r="8974">
          <cell r="A8974" t="str">
            <v>96353699E</v>
          </cell>
          <cell r="B8974" t="str">
            <v>YES</v>
          </cell>
        </row>
        <row r="8975">
          <cell r="A8975" t="str">
            <v>96354029E</v>
          </cell>
          <cell r="B8975" t="str">
            <v>YES</v>
          </cell>
        </row>
        <row r="8976">
          <cell r="A8976" t="str">
            <v>96354414E</v>
          </cell>
          <cell r="B8976" t="str">
            <v>YES</v>
          </cell>
        </row>
        <row r="8977">
          <cell r="A8977" t="str">
            <v>96354650D</v>
          </cell>
          <cell r="B8977" t="str">
            <v>YES</v>
          </cell>
        </row>
        <row r="8978">
          <cell r="A8978" t="str">
            <v>96354870E</v>
          </cell>
          <cell r="B8978" t="str">
            <v>YES</v>
          </cell>
        </row>
        <row r="8979">
          <cell r="A8979" t="str">
            <v>96355262F</v>
          </cell>
          <cell r="B8979" t="str">
            <v>YES</v>
          </cell>
        </row>
        <row r="8980">
          <cell r="A8980" t="str">
            <v>96356460F</v>
          </cell>
          <cell r="B8980" t="str">
            <v>YES</v>
          </cell>
        </row>
        <row r="8981">
          <cell r="A8981" t="str">
            <v>96356699D</v>
          </cell>
          <cell r="B8981" t="str">
            <v>YES</v>
          </cell>
        </row>
        <row r="8982">
          <cell r="A8982" t="str">
            <v>96356811F</v>
          </cell>
          <cell r="B8982" t="str">
            <v>YES</v>
          </cell>
        </row>
        <row r="8983">
          <cell r="A8983" t="str">
            <v>96357339E</v>
          </cell>
          <cell r="B8983" t="str">
            <v>YES</v>
          </cell>
        </row>
        <row r="8984">
          <cell r="A8984" t="str">
            <v>96357463E</v>
          </cell>
          <cell r="B8984" t="str">
            <v>YES</v>
          </cell>
        </row>
        <row r="8985">
          <cell r="A8985" t="str">
            <v>96359227E</v>
          </cell>
          <cell r="B8985" t="str">
            <v>YES</v>
          </cell>
        </row>
        <row r="8986">
          <cell r="A8986" t="str">
            <v>96359659E</v>
          </cell>
          <cell r="B8986" t="str">
            <v>YES</v>
          </cell>
        </row>
        <row r="8987">
          <cell r="A8987" t="str">
            <v>96360170F</v>
          </cell>
          <cell r="B8987" t="str">
            <v>YES</v>
          </cell>
        </row>
        <row r="8988">
          <cell r="A8988" t="str">
            <v>96360370F</v>
          </cell>
          <cell r="B8988" t="str">
            <v>YES</v>
          </cell>
        </row>
        <row r="8989">
          <cell r="A8989" t="str">
            <v>96360558D</v>
          </cell>
          <cell r="B8989" t="str">
            <v>YES</v>
          </cell>
        </row>
        <row r="8990">
          <cell r="A8990" t="str">
            <v>96360799E</v>
          </cell>
          <cell r="B8990" t="str">
            <v>YES</v>
          </cell>
        </row>
        <row r="8991">
          <cell r="A8991" t="str">
            <v>96362978F</v>
          </cell>
          <cell r="B8991" t="str">
            <v>YES</v>
          </cell>
        </row>
        <row r="8992">
          <cell r="A8992" t="str">
            <v>96363824F</v>
          </cell>
          <cell r="B8992" t="str">
            <v>YES</v>
          </cell>
        </row>
        <row r="8993">
          <cell r="A8993" t="str">
            <v>96363880F</v>
          </cell>
          <cell r="B8993" t="str">
            <v>YES</v>
          </cell>
        </row>
        <row r="8994">
          <cell r="A8994" t="str">
            <v>96367344E</v>
          </cell>
          <cell r="B8994" t="str">
            <v>YES</v>
          </cell>
        </row>
        <row r="8995">
          <cell r="A8995" t="str">
            <v>96368385D</v>
          </cell>
          <cell r="B8995" t="str">
            <v>YES</v>
          </cell>
        </row>
        <row r="8996">
          <cell r="A8996" t="str">
            <v>96368968F</v>
          </cell>
          <cell r="B8996" t="str">
            <v>YES</v>
          </cell>
        </row>
        <row r="8997">
          <cell r="A8997" t="str">
            <v>96370579F</v>
          </cell>
          <cell r="B8997" t="str">
            <v>YES</v>
          </cell>
        </row>
        <row r="8998">
          <cell r="A8998" t="str">
            <v>96371481F</v>
          </cell>
          <cell r="B8998" t="str">
            <v>YES</v>
          </cell>
        </row>
        <row r="8999">
          <cell r="A8999" t="str">
            <v>96371920E</v>
          </cell>
          <cell r="B8999" t="str">
            <v>YES</v>
          </cell>
        </row>
        <row r="9000">
          <cell r="A9000" t="str">
            <v>96372282F</v>
          </cell>
          <cell r="B9000" t="str">
            <v>YES</v>
          </cell>
        </row>
        <row r="9001">
          <cell r="A9001" t="str">
            <v>96372579E</v>
          </cell>
          <cell r="B9001" t="str">
            <v>YES</v>
          </cell>
        </row>
        <row r="9002">
          <cell r="A9002" t="str">
            <v>96372761F</v>
          </cell>
          <cell r="B9002" t="str">
            <v>YES</v>
          </cell>
        </row>
        <row r="9003">
          <cell r="A9003" t="str">
            <v>96373021D</v>
          </cell>
          <cell r="B9003" t="str">
            <v>YES</v>
          </cell>
        </row>
        <row r="9004">
          <cell r="A9004" t="str">
            <v>96373733F</v>
          </cell>
          <cell r="B9004" t="str">
            <v>YES</v>
          </cell>
        </row>
        <row r="9005">
          <cell r="A9005" t="str">
            <v>96374791F</v>
          </cell>
          <cell r="B9005" t="str">
            <v>YES</v>
          </cell>
        </row>
        <row r="9006">
          <cell r="A9006" t="str">
            <v>96376167D</v>
          </cell>
          <cell r="B9006" t="str">
            <v>YES</v>
          </cell>
        </row>
        <row r="9007">
          <cell r="A9007" t="str">
            <v>96376327E</v>
          </cell>
          <cell r="B9007" t="str">
            <v>YES</v>
          </cell>
        </row>
        <row r="9008">
          <cell r="A9008" t="str">
            <v>96377423F</v>
          </cell>
          <cell r="B9008" t="str">
            <v>YES</v>
          </cell>
        </row>
        <row r="9009">
          <cell r="A9009" t="str">
            <v>96378001F</v>
          </cell>
          <cell r="B9009" t="str">
            <v>YES</v>
          </cell>
        </row>
        <row r="9010">
          <cell r="A9010" t="str">
            <v>96378462F</v>
          </cell>
          <cell r="B9010" t="str">
            <v>YES</v>
          </cell>
        </row>
        <row r="9011">
          <cell r="A9011" t="str">
            <v>96380443E</v>
          </cell>
          <cell r="B9011" t="str">
            <v>YES</v>
          </cell>
        </row>
        <row r="9012">
          <cell r="A9012" t="str">
            <v>96380577E</v>
          </cell>
          <cell r="B9012" t="str">
            <v>YES</v>
          </cell>
        </row>
        <row r="9013">
          <cell r="A9013" t="str">
            <v>96381679E</v>
          </cell>
          <cell r="B9013" t="str">
            <v>YES</v>
          </cell>
        </row>
        <row r="9014">
          <cell r="A9014" t="str">
            <v>96381872E</v>
          </cell>
          <cell r="B9014" t="str">
            <v>YES</v>
          </cell>
        </row>
        <row r="9015">
          <cell r="A9015" t="str">
            <v>96383303F</v>
          </cell>
          <cell r="B9015" t="str">
            <v>YES</v>
          </cell>
        </row>
        <row r="9016">
          <cell r="A9016" t="str">
            <v>96384760E</v>
          </cell>
          <cell r="B9016" t="str">
            <v>YES</v>
          </cell>
        </row>
        <row r="9017">
          <cell r="A9017" t="str">
            <v>96385734E</v>
          </cell>
          <cell r="B9017" t="str">
            <v>YES</v>
          </cell>
        </row>
        <row r="9018">
          <cell r="A9018" t="str">
            <v>96386310F</v>
          </cell>
          <cell r="B9018" t="str">
            <v>YES</v>
          </cell>
        </row>
        <row r="9019">
          <cell r="A9019" t="str">
            <v>96387067E</v>
          </cell>
          <cell r="B9019" t="str">
            <v>YES</v>
          </cell>
        </row>
        <row r="9020">
          <cell r="A9020" t="str">
            <v>96388542F</v>
          </cell>
          <cell r="B9020" t="str">
            <v>YES</v>
          </cell>
        </row>
        <row r="9021">
          <cell r="A9021" t="str">
            <v>96389345E</v>
          </cell>
          <cell r="B9021" t="str">
            <v>YES</v>
          </cell>
        </row>
        <row r="9022">
          <cell r="A9022" t="str">
            <v>96389682F</v>
          </cell>
          <cell r="B9022" t="str">
            <v>YES</v>
          </cell>
        </row>
        <row r="9023">
          <cell r="A9023" t="str">
            <v>96390348D</v>
          </cell>
          <cell r="B9023" t="str">
            <v>YES</v>
          </cell>
        </row>
        <row r="9024">
          <cell r="A9024" t="str">
            <v>96390720G</v>
          </cell>
          <cell r="B9024" t="str">
            <v>YES</v>
          </cell>
        </row>
        <row r="9025">
          <cell r="A9025" t="str">
            <v>96391019E</v>
          </cell>
          <cell r="B9025" t="str">
            <v>YES</v>
          </cell>
        </row>
        <row r="9026">
          <cell r="A9026" t="str">
            <v>96394447E</v>
          </cell>
          <cell r="B9026" t="str">
            <v>YES</v>
          </cell>
        </row>
        <row r="9027">
          <cell r="A9027" t="str">
            <v>96394855E</v>
          </cell>
          <cell r="B9027" t="str">
            <v>YES</v>
          </cell>
        </row>
        <row r="9028">
          <cell r="A9028" t="str">
            <v>96396768E</v>
          </cell>
          <cell r="B9028" t="str">
            <v>YES</v>
          </cell>
        </row>
        <row r="9029">
          <cell r="A9029" t="str">
            <v>96397038E</v>
          </cell>
          <cell r="B9029" t="str">
            <v>YES</v>
          </cell>
        </row>
        <row r="9030">
          <cell r="A9030" t="str">
            <v>96398680E</v>
          </cell>
          <cell r="B9030" t="str">
            <v>YES</v>
          </cell>
        </row>
        <row r="9031">
          <cell r="A9031" t="str">
            <v>96398708D</v>
          </cell>
          <cell r="B9031" t="str">
            <v>YES</v>
          </cell>
        </row>
        <row r="9032">
          <cell r="A9032" t="str">
            <v>96398886E</v>
          </cell>
          <cell r="B9032" t="str">
            <v>YES</v>
          </cell>
        </row>
        <row r="9033">
          <cell r="A9033" t="str">
            <v>96399043F</v>
          </cell>
          <cell r="B9033" t="str">
            <v>YES</v>
          </cell>
        </row>
        <row r="9034">
          <cell r="A9034" t="str">
            <v>96401268D</v>
          </cell>
          <cell r="B9034" t="str">
            <v>YES</v>
          </cell>
        </row>
        <row r="9035">
          <cell r="A9035" t="str">
            <v>96402963F</v>
          </cell>
          <cell r="B9035" t="str">
            <v>YES</v>
          </cell>
        </row>
        <row r="9036">
          <cell r="A9036" t="str">
            <v>96404125F</v>
          </cell>
          <cell r="B9036" t="str">
            <v>YES</v>
          </cell>
        </row>
        <row r="9037">
          <cell r="A9037" t="str">
            <v>96404252E</v>
          </cell>
          <cell r="B9037" t="str">
            <v>YES</v>
          </cell>
        </row>
        <row r="9038">
          <cell r="A9038" t="str">
            <v>96405697E</v>
          </cell>
          <cell r="B9038" t="str">
            <v>YES</v>
          </cell>
        </row>
        <row r="9039">
          <cell r="A9039" t="str">
            <v>96406970F</v>
          </cell>
          <cell r="B9039" t="str">
            <v>YES</v>
          </cell>
        </row>
        <row r="9040">
          <cell r="A9040" t="str">
            <v>96407578F</v>
          </cell>
          <cell r="B9040" t="str">
            <v>YES</v>
          </cell>
        </row>
        <row r="9041">
          <cell r="A9041" t="str">
            <v>96407856E</v>
          </cell>
          <cell r="B9041" t="str">
            <v>YES</v>
          </cell>
        </row>
        <row r="9042">
          <cell r="A9042" t="str">
            <v>96407989F</v>
          </cell>
          <cell r="B9042" t="str">
            <v>YES</v>
          </cell>
        </row>
        <row r="9043">
          <cell r="A9043" t="str">
            <v>96408385E</v>
          </cell>
          <cell r="B9043" t="str">
            <v>YES</v>
          </cell>
        </row>
        <row r="9044">
          <cell r="A9044" t="str">
            <v>96409191F</v>
          </cell>
          <cell r="B9044" t="str">
            <v>YES</v>
          </cell>
        </row>
        <row r="9045">
          <cell r="A9045" t="str">
            <v>96410288D</v>
          </cell>
          <cell r="B9045" t="str">
            <v>YES</v>
          </cell>
        </row>
        <row r="9046">
          <cell r="A9046" t="str">
            <v>96410836E</v>
          </cell>
          <cell r="B9046" t="str">
            <v>YES</v>
          </cell>
        </row>
        <row r="9047">
          <cell r="A9047" t="str">
            <v>96410951F</v>
          </cell>
          <cell r="B9047" t="str">
            <v>YES</v>
          </cell>
        </row>
        <row r="9048">
          <cell r="A9048" t="str">
            <v>96411536E</v>
          </cell>
          <cell r="B9048" t="str">
            <v>YES</v>
          </cell>
        </row>
        <row r="9049">
          <cell r="A9049" t="str">
            <v>96411581F</v>
          </cell>
          <cell r="B9049" t="str">
            <v>YES</v>
          </cell>
        </row>
        <row r="9050">
          <cell r="A9050" t="str">
            <v>96411983F</v>
          </cell>
          <cell r="B9050" t="str">
            <v>YES</v>
          </cell>
        </row>
        <row r="9051">
          <cell r="A9051" t="str">
            <v>96413222F</v>
          </cell>
          <cell r="B9051" t="str">
            <v>YES</v>
          </cell>
        </row>
        <row r="9052">
          <cell r="A9052" t="str">
            <v>96413444F</v>
          </cell>
          <cell r="B9052" t="str">
            <v>YES</v>
          </cell>
        </row>
        <row r="9053">
          <cell r="A9053" t="str">
            <v>96413587E</v>
          </cell>
          <cell r="B9053" t="str">
            <v>YES</v>
          </cell>
        </row>
        <row r="9054">
          <cell r="A9054" t="str">
            <v>96413882E</v>
          </cell>
          <cell r="B9054" t="str">
            <v>YES</v>
          </cell>
        </row>
        <row r="9055">
          <cell r="A9055" t="str">
            <v>96414104F</v>
          </cell>
          <cell r="B9055" t="str">
            <v>YES</v>
          </cell>
        </row>
        <row r="9056">
          <cell r="A9056" t="str">
            <v>96414110F</v>
          </cell>
          <cell r="B9056" t="str">
            <v>YES</v>
          </cell>
        </row>
        <row r="9057">
          <cell r="A9057" t="str">
            <v>96414857E</v>
          </cell>
          <cell r="B9057" t="str">
            <v>YES</v>
          </cell>
        </row>
        <row r="9058">
          <cell r="A9058" t="str">
            <v>96415179E</v>
          </cell>
          <cell r="B9058" t="str">
            <v>YES</v>
          </cell>
        </row>
        <row r="9059">
          <cell r="A9059" t="str">
            <v>96416719E</v>
          </cell>
          <cell r="B9059" t="str">
            <v>YES</v>
          </cell>
        </row>
        <row r="9060">
          <cell r="A9060" t="str">
            <v>96417201F</v>
          </cell>
          <cell r="B9060" t="str">
            <v>YES</v>
          </cell>
        </row>
        <row r="9061">
          <cell r="A9061" t="str">
            <v>96418562F</v>
          </cell>
          <cell r="B9061" t="str">
            <v>YES</v>
          </cell>
        </row>
        <row r="9062">
          <cell r="A9062" t="str">
            <v>96418625E</v>
          </cell>
          <cell r="B9062" t="str">
            <v>YES</v>
          </cell>
        </row>
        <row r="9063">
          <cell r="A9063" t="str">
            <v>96418724E</v>
          </cell>
          <cell r="B9063" t="str">
            <v>YES</v>
          </cell>
        </row>
        <row r="9064">
          <cell r="A9064" t="str">
            <v>96418897D</v>
          </cell>
          <cell r="B9064" t="str">
            <v>YES</v>
          </cell>
        </row>
        <row r="9065">
          <cell r="A9065" t="str">
            <v>96419153F</v>
          </cell>
          <cell r="B9065" t="str">
            <v>YES</v>
          </cell>
        </row>
        <row r="9066">
          <cell r="A9066" t="str">
            <v>96420606E</v>
          </cell>
          <cell r="B9066" t="str">
            <v>YES</v>
          </cell>
        </row>
        <row r="9067">
          <cell r="A9067" t="str">
            <v>96421347F</v>
          </cell>
          <cell r="B9067" t="str">
            <v>YES</v>
          </cell>
        </row>
        <row r="9068">
          <cell r="A9068" t="str">
            <v>96421717F</v>
          </cell>
          <cell r="B9068" t="str">
            <v>YES</v>
          </cell>
        </row>
        <row r="9069">
          <cell r="A9069" t="str">
            <v>96423009E</v>
          </cell>
          <cell r="B9069" t="str">
            <v>YES</v>
          </cell>
        </row>
        <row r="9070">
          <cell r="A9070" t="str">
            <v>96424309E</v>
          </cell>
          <cell r="B9070" t="str">
            <v>YES</v>
          </cell>
        </row>
        <row r="9071">
          <cell r="A9071" t="str">
            <v>96425158F</v>
          </cell>
          <cell r="B9071" t="str">
            <v>YES</v>
          </cell>
        </row>
        <row r="9072">
          <cell r="A9072" t="str">
            <v>96426694E</v>
          </cell>
          <cell r="B9072" t="str">
            <v>YES</v>
          </cell>
        </row>
        <row r="9073">
          <cell r="A9073" t="str">
            <v>96427136E</v>
          </cell>
          <cell r="B9073" t="str">
            <v>YES</v>
          </cell>
        </row>
        <row r="9074">
          <cell r="A9074" t="str">
            <v>96428303F</v>
          </cell>
          <cell r="B9074" t="str">
            <v>YES</v>
          </cell>
        </row>
        <row r="9075">
          <cell r="A9075" t="str">
            <v>96428386E</v>
          </cell>
          <cell r="B9075" t="str">
            <v>YES</v>
          </cell>
        </row>
        <row r="9076">
          <cell r="A9076" t="str">
            <v>96428668E</v>
          </cell>
          <cell r="B9076" t="str">
            <v>YES</v>
          </cell>
        </row>
        <row r="9077">
          <cell r="A9077" t="str">
            <v>96428907F</v>
          </cell>
          <cell r="B9077" t="str">
            <v>YES</v>
          </cell>
        </row>
        <row r="9078">
          <cell r="A9078" t="str">
            <v>96428915F</v>
          </cell>
          <cell r="B9078" t="str">
            <v>YES</v>
          </cell>
        </row>
        <row r="9079">
          <cell r="A9079" t="str">
            <v>96429855E</v>
          </cell>
          <cell r="B9079" t="str">
            <v>YES</v>
          </cell>
        </row>
        <row r="9080">
          <cell r="A9080" t="str">
            <v>96430204E</v>
          </cell>
          <cell r="B9080" t="str">
            <v>YES</v>
          </cell>
        </row>
        <row r="9081">
          <cell r="A9081" t="str">
            <v>96430310F</v>
          </cell>
          <cell r="B9081" t="str">
            <v>YES</v>
          </cell>
        </row>
        <row r="9082">
          <cell r="A9082" t="str">
            <v>96430373D</v>
          </cell>
          <cell r="B9082" t="str">
            <v>YES</v>
          </cell>
        </row>
        <row r="9083">
          <cell r="A9083" t="str">
            <v>96430623F</v>
          </cell>
          <cell r="B9083" t="str">
            <v>YES</v>
          </cell>
        </row>
        <row r="9084">
          <cell r="A9084" t="str">
            <v>96430647D</v>
          </cell>
          <cell r="B9084" t="str">
            <v>YES</v>
          </cell>
        </row>
        <row r="9085">
          <cell r="A9085" t="str">
            <v>96430820F</v>
          </cell>
          <cell r="B9085" t="str">
            <v>YES</v>
          </cell>
        </row>
        <row r="9086">
          <cell r="A9086" t="str">
            <v>96431277E</v>
          </cell>
          <cell r="B9086" t="str">
            <v>YES</v>
          </cell>
        </row>
        <row r="9087">
          <cell r="A9087" t="str">
            <v>96431952F</v>
          </cell>
          <cell r="B9087" t="str">
            <v>YES</v>
          </cell>
        </row>
        <row r="9088">
          <cell r="A9088" t="str">
            <v>96433745E</v>
          </cell>
          <cell r="B9088" t="str">
            <v>YES</v>
          </cell>
        </row>
        <row r="9089">
          <cell r="A9089" t="str">
            <v>96434337E</v>
          </cell>
          <cell r="B9089" t="str">
            <v>YES</v>
          </cell>
        </row>
        <row r="9090">
          <cell r="A9090" t="str">
            <v>96435530F</v>
          </cell>
          <cell r="B9090" t="str">
            <v>YES</v>
          </cell>
        </row>
        <row r="9091">
          <cell r="A9091" t="str">
            <v>96435840F</v>
          </cell>
          <cell r="B9091" t="str">
            <v>YES</v>
          </cell>
        </row>
        <row r="9092">
          <cell r="A9092" t="str">
            <v>96435876D</v>
          </cell>
          <cell r="B9092" t="str">
            <v>YES</v>
          </cell>
        </row>
        <row r="9093">
          <cell r="A9093" t="str">
            <v>96436101F</v>
          </cell>
          <cell r="B9093" t="str">
            <v>YES</v>
          </cell>
        </row>
        <row r="9094">
          <cell r="A9094" t="str">
            <v>96436502F</v>
          </cell>
          <cell r="B9094" t="str">
            <v>YES</v>
          </cell>
        </row>
        <row r="9095">
          <cell r="A9095" t="str">
            <v>96437743F</v>
          </cell>
          <cell r="B9095" t="str">
            <v>YES</v>
          </cell>
        </row>
        <row r="9096">
          <cell r="A9096" t="str">
            <v>96437879E</v>
          </cell>
          <cell r="B9096" t="str">
            <v>YES</v>
          </cell>
        </row>
        <row r="9097">
          <cell r="A9097" t="str">
            <v>96437960F</v>
          </cell>
          <cell r="B9097" t="str">
            <v>YES</v>
          </cell>
        </row>
        <row r="9098">
          <cell r="A9098" t="str">
            <v>96439812F</v>
          </cell>
          <cell r="B9098" t="str">
            <v>YES</v>
          </cell>
        </row>
        <row r="9099">
          <cell r="A9099" t="str">
            <v>96440348E</v>
          </cell>
          <cell r="B9099" t="str">
            <v>YES</v>
          </cell>
        </row>
        <row r="9100">
          <cell r="A9100" t="str">
            <v>96441453F</v>
          </cell>
          <cell r="B9100" t="str">
            <v>YES</v>
          </cell>
        </row>
        <row r="9101">
          <cell r="A9101" t="str">
            <v>96441924F</v>
          </cell>
          <cell r="B9101" t="str">
            <v>YES</v>
          </cell>
        </row>
        <row r="9102">
          <cell r="A9102" t="str">
            <v>96442403F</v>
          </cell>
          <cell r="B9102" t="str">
            <v>YES</v>
          </cell>
        </row>
        <row r="9103">
          <cell r="A9103" t="str">
            <v>96442407E</v>
          </cell>
          <cell r="B9103" t="str">
            <v>YES</v>
          </cell>
        </row>
        <row r="9104">
          <cell r="A9104" t="str">
            <v>96443263E</v>
          </cell>
          <cell r="B9104" t="str">
            <v>YES</v>
          </cell>
        </row>
        <row r="9105">
          <cell r="A9105" t="str">
            <v>96445200F</v>
          </cell>
          <cell r="B9105" t="str">
            <v>YES</v>
          </cell>
        </row>
        <row r="9106">
          <cell r="A9106" t="str">
            <v>96445870E</v>
          </cell>
          <cell r="B9106" t="str">
            <v>YES</v>
          </cell>
        </row>
        <row r="9107">
          <cell r="A9107" t="str">
            <v>96445913E</v>
          </cell>
          <cell r="B9107" t="str">
            <v>YES</v>
          </cell>
        </row>
        <row r="9108">
          <cell r="A9108" t="str">
            <v>96446659E</v>
          </cell>
          <cell r="B9108" t="str">
            <v>YES</v>
          </cell>
        </row>
        <row r="9109">
          <cell r="A9109" t="str">
            <v>96446746E</v>
          </cell>
          <cell r="B9109" t="str">
            <v>YES</v>
          </cell>
        </row>
        <row r="9110">
          <cell r="A9110" t="str">
            <v>96449700F</v>
          </cell>
          <cell r="B9110" t="str">
            <v>YES</v>
          </cell>
        </row>
        <row r="9111">
          <cell r="A9111" t="str">
            <v>96449872F</v>
          </cell>
          <cell r="B9111" t="str">
            <v>YES</v>
          </cell>
        </row>
        <row r="9112">
          <cell r="A9112" t="str">
            <v>96450172F</v>
          </cell>
          <cell r="B9112" t="str">
            <v>YES</v>
          </cell>
        </row>
        <row r="9113">
          <cell r="A9113" t="str">
            <v>96450190F</v>
          </cell>
          <cell r="B9113" t="str">
            <v>YES</v>
          </cell>
        </row>
        <row r="9114">
          <cell r="A9114" t="str">
            <v>96450993F</v>
          </cell>
          <cell r="B9114" t="str">
            <v>YES</v>
          </cell>
        </row>
        <row r="9115">
          <cell r="A9115" t="str">
            <v>96451984E</v>
          </cell>
          <cell r="B9115" t="str">
            <v>YES</v>
          </cell>
        </row>
        <row r="9116">
          <cell r="A9116" t="str">
            <v>96452476E</v>
          </cell>
          <cell r="B9116" t="str">
            <v>YES</v>
          </cell>
        </row>
        <row r="9117">
          <cell r="A9117" t="str">
            <v>96454482F</v>
          </cell>
          <cell r="B9117" t="str">
            <v>YES</v>
          </cell>
        </row>
        <row r="9118">
          <cell r="A9118" t="str">
            <v>96455637E</v>
          </cell>
          <cell r="B9118" t="str">
            <v>YES</v>
          </cell>
        </row>
        <row r="9119">
          <cell r="A9119" t="str">
            <v>96456648E</v>
          </cell>
          <cell r="B9119" t="str">
            <v>YES</v>
          </cell>
        </row>
        <row r="9120">
          <cell r="A9120" t="str">
            <v>96457520F</v>
          </cell>
          <cell r="B9120" t="str">
            <v>YES</v>
          </cell>
        </row>
        <row r="9121">
          <cell r="A9121" t="str">
            <v>96457866E</v>
          </cell>
          <cell r="B9121" t="str">
            <v>YES</v>
          </cell>
        </row>
        <row r="9122">
          <cell r="A9122" t="str">
            <v>96458050F</v>
          </cell>
          <cell r="B9122" t="str">
            <v>YES</v>
          </cell>
        </row>
        <row r="9123">
          <cell r="A9123" t="str">
            <v>96458554E</v>
          </cell>
          <cell r="B9123" t="str">
            <v>YES</v>
          </cell>
        </row>
        <row r="9124">
          <cell r="A9124" t="str">
            <v>96459730E</v>
          </cell>
          <cell r="B9124" t="str">
            <v>YES</v>
          </cell>
        </row>
        <row r="9125">
          <cell r="A9125" t="str">
            <v>96460538F</v>
          </cell>
          <cell r="B9125" t="str">
            <v>YES</v>
          </cell>
        </row>
        <row r="9126">
          <cell r="A9126" t="str">
            <v>96462221F</v>
          </cell>
          <cell r="B9126" t="str">
            <v>YES</v>
          </cell>
        </row>
        <row r="9127">
          <cell r="A9127" t="str">
            <v>96462465E</v>
          </cell>
          <cell r="B9127" t="str">
            <v>YES</v>
          </cell>
        </row>
        <row r="9128">
          <cell r="A9128" t="str">
            <v>96462703E</v>
          </cell>
          <cell r="B9128" t="str">
            <v>YES</v>
          </cell>
        </row>
        <row r="9129">
          <cell r="A9129" t="str">
            <v>96464088D</v>
          </cell>
          <cell r="B9129" t="str">
            <v>YES</v>
          </cell>
        </row>
        <row r="9130">
          <cell r="A9130" t="str">
            <v>96464151F</v>
          </cell>
          <cell r="B9130" t="str">
            <v>YES</v>
          </cell>
        </row>
        <row r="9131">
          <cell r="A9131" t="str">
            <v>96464861F</v>
          </cell>
          <cell r="B9131" t="str">
            <v>YES</v>
          </cell>
        </row>
        <row r="9132">
          <cell r="A9132" t="str">
            <v>96465211F</v>
          </cell>
          <cell r="B9132" t="str">
            <v>YES</v>
          </cell>
        </row>
        <row r="9133">
          <cell r="A9133" t="str">
            <v>96466252F</v>
          </cell>
          <cell r="B9133" t="str">
            <v>YES</v>
          </cell>
        </row>
        <row r="9134">
          <cell r="A9134" t="str">
            <v>96467029E</v>
          </cell>
          <cell r="B9134" t="str">
            <v>YES</v>
          </cell>
        </row>
        <row r="9135">
          <cell r="A9135" t="str">
            <v>96467692F</v>
          </cell>
          <cell r="B9135" t="str">
            <v>YES</v>
          </cell>
        </row>
        <row r="9136">
          <cell r="A9136" t="str">
            <v>96468849D</v>
          </cell>
          <cell r="B9136" t="str">
            <v>YES</v>
          </cell>
        </row>
        <row r="9137">
          <cell r="A9137" t="str">
            <v>96468953E</v>
          </cell>
          <cell r="B9137" t="str">
            <v>YES</v>
          </cell>
        </row>
        <row r="9138">
          <cell r="A9138" t="str">
            <v>96469014E</v>
          </cell>
          <cell r="B9138" t="str">
            <v>YES</v>
          </cell>
        </row>
        <row r="9139">
          <cell r="A9139" t="str">
            <v>96470794E</v>
          </cell>
          <cell r="B9139" t="str">
            <v>YES</v>
          </cell>
        </row>
        <row r="9140">
          <cell r="A9140" t="str">
            <v>96472409D</v>
          </cell>
          <cell r="B9140" t="str">
            <v>YES</v>
          </cell>
        </row>
        <row r="9141">
          <cell r="A9141" t="str">
            <v>96472432F</v>
          </cell>
          <cell r="B9141" t="str">
            <v>YES</v>
          </cell>
        </row>
        <row r="9142">
          <cell r="A9142" t="str">
            <v>96475695F</v>
          </cell>
          <cell r="B9142" t="str">
            <v>YES</v>
          </cell>
        </row>
        <row r="9143">
          <cell r="A9143" t="str">
            <v>96476795E</v>
          </cell>
          <cell r="B9143" t="str">
            <v>YES</v>
          </cell>
        </row>
        <row r="9144">
          <cell r="A9144" t="str">
            <v>96477203F</v>
          </cell>
          <cell r="B9144" t="str">
            <v>YES</v>
          </cell>
        </row>
        <row r="9145">
          <cell r="A9145" t="str">
            <v>96477220F</v>
          </cell>
          <cell r="B9145" t="str">
            <v>YES</v>
          </cell>
        </row>
        <row r="9146">
          <cell r="A9146" t="str">
            <v>96477637E</v>
          </cell>
          <cell r="B9146" t="str">
            <v>YES</v>
          </cell>
        </row>
        <row r="9147">
          <cell r="A9147" t="str">
            <v>96477669E</v>
          </cell>
          <cell r="B9147" t="str">
            <v>YES</v>
          </cell>
        </row>
        <row r="9148">
          <cell r="A9148" t="str">
            <v>96478562F</v>
          </cell>
          <cell r="B9148" t="str">
            <v>YES</v>
          </cell>
        </row>
        <row r="9149">
          <cell r="A9149" t="str">
            <v>96480069D</v>
          </cell>
          <cell r="B9149" t="str">
            <v>YES</v>
          </cell>
        </row>
        <row r="9150">
          <cell r="A9150" t="str">
            <v>96480860F</v>
          </cell>
          <cell r="B9150" t="str">
            <v>YES</v>
          </cell>
        </row>
        <row r="9151">
          <cell r="A9151" t="str">
            <v>96481295F</v>
          </cell>
          <cell r="B9151" t="str">
            <v>YES</v>
          </cell>
        </row>
        <row r="9152">
          <cell r="A9152" t="str">
            <v>96484178F</v>
          </cell>
          <cell r="B9152" t="str">
            <v>YES</v>
          </cell>
        </row>
        <row r="9153">
          <cell r="A9153" t="str">
            <v>96485579E</v>
          </cell>
          <cell r="B9153" t="str">
            <v>YES</v>
          </cell>
        </row>
        <row r="9154">
          <cell r="A9154" t="str">
            <v>96485878E</v>
          </cell>
          <cell r="B9154" t="str">
            <v>YES</v>
          </cell>
        </row>
        <row r="9155">
          <cell r="A9155" t="str">
            <v>96486013F</v>
          </cell>
          <cell r="B9155" t="str">
            <v>YES</v>
          </cell>
        </row>
        <row r="9156">
          <cell r="A9156" t="str">
            <v>96486523E</v>
          </cell>
          <cell r="B9156" t="str">
            <v>YES</v>
          </cell>
        </row>
        <row r="9157">
          <cell r="A9157" t="str">
            <v>96487971F</v>
          </cell>
          <cell r="B9157" t="str">
            <v>YES</v>
          </cell>
        </row>
        <row r="9158">
          <cell r="A9158" t="str">
            <v>96488955E</v>
          </cell>
          <cell r="B9158" t="str">
            <v>YES</v>
          </cell>
        </row>
        <row r="9159">
          <cell r="A9159" t="str">
            <v>96490072F</v>
          </cell>
          <cell r="B9159" t="str">
            <v>YES</v>
          </cell>
        </row>
        <row r="9160">
          <cell r="A9160" t="str">
            <v>96490456E</v>
          </cell>
          <cell r="B9160" t="str">
            <v>YES</v>
          </cell>
        </row>
        <row r="9161">
          <cell r="A9161" t="str">
            <v>96491601E</v>
          </cell>
          <cell r="B9161" t="str">
            <v>YES</v>
          </cell>
        </row>
        <row r="9162">
          <cell r="A9162" t="str">
            <v>96491827E</v>
          </cell>
          <cell r="B9162" t="str">
            <v>YES</v>
          </cell>
        </row>
        <row r="9163">
          <cell r="A9163" t="str">
            <v>96491833F</v>
          </cell>
          <cell r="B9163" t="str">
            <v>YES</v>
          </cell>
        </row>
        <row r="9164">
          <cell r="A9164" t="str">
            <v>96491899F</v>
          </cell>
          <cell r="B9164" t="str">
            <v>YES</v>
          </cell>
        </row>
        <row r="9165">
          <cell r="A9165" t="str">
            <v>96493799E</v>
          </cell>
          <cell r="B9165" t="str">
            <v>YES</v>
          </cell>
        </row>
        <row r="9166">
          <cell r="A9166" t="str">
            <v>96493930D</v>
          </cell>
          <cell r="B9166" t="str">
            <v>YES</v>
          </cell>
        </row>
        <row r="9167">
          <cell r="A9167" t="str">
            <v>96494108E</v>
          </cell>
          <cell r="B9167" t="str">
            <v>YES</v>
          </cell>
        </row>
        <row r="9168">
          <cell r="A9168" t="str">
            <v>96494304E</v>
          </cell>
          <cell r="B9168" t="str">
            <v>YES</v>
          </cell>
        </row>
        <row r="9169">
          <cell r="A9169" t="str">
            <v>96494337E</v>
          </cell>
          <cell r="B9169" t="str">
            <v>YES</v>
          </cell>
        </row>
        <row r="9170">
          <cell r="A9170" t="str">
            <v>96495223F</v>
          </cell>
          <cell r="B9170" t="str">
            <v>YES</v>
          </cell>
        </row>
        <row r="9171">
          <cell r="A9171" t="str">
            <v>96496112F</v>
          </cell>
          <cell r="B9171" t="str">
            <v>YES</v>
          </cell>
        </row>
        <row r="9172">
          <cell r="A9172" t="str">
            <v>96496737E</v>
          </cell>
          <cell r="B9172" t="str">
            <v>YES</v>
          </cell>
        </row>
        <row r="9173">
          <cell r="A9173" t="str">
            <v>96496905F</v>
          </cell>
          <cell r="B9173" t="str">
            <v>YES</v>
          </cell>
        </row>
        <row r="9174">
          <cell r="A9174" t="str">
            <v>96496930F</v>
          </cell>
          <cell r="B9174" t="str">
            <v>YES</v>
          </cell>
        </row>
        <row r="9175">
          <cell r="A9175" t="str">
            <v>96497300F</v>
          </cell>
          <cell r="B9175" t="str">
            <v>YES</v>
          </cell>
        </row>
        <row r="9176">
          <cell r="A9176" t="str">
            <v>96497629E</v>
          </cell>
          <cell r="B9176" t="str">
            <v>YES</v>
          </cell>
        </row>
        <row r="9177">
          <cell r="A9177" t="str">
            <v>96499739E</v>
          </cell>
          <cell r="B9177" t="str">
            <v>YES</v>
          </cell>
        </row>
        <row r="9178">
          <cell r="A9178" t="str">
            <v>96499928E</v>
          </cell>
          <cell r="B9178" t="str">
            <v>YES</v>
          </cell>
        </row>
        <row r="9179">
          <cell r="A9179" t="str">
            <v>96500371F</v>
          </cell>
          <cell r="B9179" t="str">
            <v>YES</v>
          </cell>
        </row>
        <row r="9180">
          <cell r="A9180" t="str">
            <v>96500687E</v>
          </cell>
          <cell r="B9180" t="str">
            <v>YES</v>
          </cell>
        </row>
        <row r="9181">
          <cell r="A9181" t="str">
            <v>96503132F</v>
          </cell>
          <cell r="B9181" t="str">
            <v>YES</v>
          </cell>
        </row>
        <row r="9182">
          <cell r="A9182" t="str">
            <v>96504552F</v>
          </cell>
          <cell r="B9182" t="str">
            <v>YES</v>
          </cell>
        </row>
        <row r="9183">
          <cell r="A9183" t="str">
            <v>96504570F</v>
          </cell>
          <cell r="B9183" t="str">
            <v>YES</v>
          </cell>
        </row>
        <row r="9184">
          <cell r="A9184" t="str">
            <v>96505939E</v>
          </cell>
          <cell r="B9184" t="str">
            <v>YES</v>
          </cell>
        </row>
        <row r="9185">
          <cell r="A9185" t="str">
            <v>96506722E</v>
          </cell>
          <cell r="B9185" t="str">
            <v>YES</v>
          </cell>
        </row>
        <row r="9186">
          <cell r="A9186" t="str">
            <v>96507132F</v>
          </cell>
          <cell r="B9186" t="str">
            <v>YES</v>
          </cell>
        </row>
        <row r="9187">
          <cell r="A9187" t="str">
            <v>96507892F</v>
          </cell>
          <cell r="B9187" t="str">
            <v>YES</v>
          </cell>
        </row>
        <row r="9188">
          <cell r="A9188" t="str">
            <v>96508468F</v>
          </cell>
          <cell r="B9188" t="str">
            <v>YES</v>
          </cell>
        </row>
        <row r="9189">
          <cell r="A9189" t="str">
            <v>96509798F</v>
          </cell>
          <cell r="B9189" t="str">
            <v>YES</v>
          </cell>
        </row>
        <row r="9190">
          <cell r="A9190" t="str">
            <v>96510265E</v>
          </cell>
          <cell r="B9190" t="str">
            <v>YES</v>
          </cell>
        </row>
        <row r="9191">
          <cell r="A9191" t="str">
            <v>96512118E</v>
          </cell>
          <cell r="B9191" t="str">
            <v>YES</v>
          </cell>
        </row>
        <row r="9192">
          <cell r="A9192" t="str">
            <v>96512292D</v>
          </cell>
          <cell r="B9192" t="str">
            <v>YES</v>
          </cell>
        </row>
        <row r="9193">
          <cell r="A9193" t="str">
            <v>96514599E</v>
          </cell>
          <cell r="B9193" t="str">
            <v>YES</v>
          </cell>
        </row>
        <row r="9194">
          <cell r="A9194" t="str">
            <v>96514831F</v>
          </cell>
          <cell r="B9194" t="str">
            <v>YES</v>
          </cell>
        </row>
        <row r="9195">
          <cell r="A9195" t="str">
            <v>96515553F</v>
          </cell>
          <cell r="B9195" t="str">
            <v>YES</v>
          </cell>
        </row>
        <row r="9196">
          <cell r="A9196" t="str">
            <v>96517319F</v>
          </cell>
          <cell r="B9196" t="str">
            <v>YES</v>
          </cell>
        </row>
        <row r="9197">
          <cell r="A9197" t="str">
            <v>96518118D</v>
          </cell>
          <cell r="B9197" t="str">
            <v>YES</v>
          </cell>
        </row>
        <row r="9198">
          <cell r="A9198" t="str">
            <v>96521304E</v>
          </cell>
          <cell r="B9198" t="str">
            <v>YES</v>
          </cell>
        </row>
        <row r="9199">
          <cell r="A9199" t="str">
            <v>96522573F</v>
          </cell>
          <cell r="B9199" t="str">
            <v>YES</v>
          </cell>
        </row>
        <row r="9200">
          <cell r="A9200" t="str">
            <v>96523339E</v>
          </cell>
          <cell r="B9200" t="str">
            <v>YES</v>
          </cell>
        </row>
        <row r="9201">
          <cell r="A9201" t="str">
            <v>96524680E</v>
          </cell>
          <cell r="B9201" t="str">
            <v>YES</v>
          </cell>
        </row>
        <row r="9202">
          <cell r="A9202" t="str">
            <v>96525089E</v>
          </cell>
          <cell r="B9202" t="str">
            <v>YES</v>
          </cell>
        </row>
        <row r="9203">
          <cell r="A9203" t="str">
            <v>96525239D</v>
          </cell>
          <cell r="B9203" t="str">
            <v>YES</v>
          </cell>
        </row>
        <row r="9204">
          <cell r="A9204" t="str">
            <v>96525715E</v>
          </cell>
          <cell r="B9204" t="str">
            <v>YES</v>
          </cell>
        </row>
        <row r="9205">
          <cell r="A9205" t="str">
            <v>96525722D</v>
          </cell>
          <cell r="B9205" t="str">
            <v>YES</v>
          </cell>
        </row>
        <row r="9206">
          <cell r="A9206" t="str">
            <v>96525831F</v>
          </cell>
          <cell r="B9206" t="str">
            <v>YES</v>
          </cell>
        </row>
        <row r="9207">
          <cell r="A9207" t="str">
            <v>96527046D</v>
          </cell>
          <cell r="B9207" t="str">
            <v>YES</v>
          </cell>
        </row>
        <row r="9208">
          <cell r="A9208" t="str">
            <v>96527078E</v>
          </cell>
          <cell r="B9208" t="str">
            <v>YES</v>
          </cell>
        </row>
        <row r="9209">
          <cell r="A9209" t="str">
            <v>96527273F</v>
          </cell>
          <cell r="B9209" t="str">
            <v>YES</v>
          </cell>
        </row>
        <row r="9210">
          <cell r="A9210" t="str">
            <v xml:space="preserve">96527273F </v>
          </cell>
          <cell r="B9210" t="str">
            <v>YES</v>
          </cell>
        </row>
        <row r="9211">
          <cell r="A9211" t="str">
            <v>96527304F</v>
          </cell>
          <cell r="B9211" t="str">
            <v>YES</v>
          </cell>
        </row>
        <row r="9212">
          <cell r="A9212" t="str">
            <v>96527584E</v>
          </cell>
          <cell r="B9212" t="str">
            <v>YES</v>
          </cell>
        </row>
        <row r="9213">
          <cell r="A9213" t="str">
            <v>96527693E</v>
          </cell>
          <cell r="B9213" t="str">
            <v>YES</v>
          </cell>
        </row>
        <row r="9214">
          <cell r="A9214" t="str">
            <v>96527735E</v>
          </cell>
          <cell r="B9214" t="str">
            <v>YES</v>
          </cell>
        </row>
        <row r="9215">
          <cell r="A9215" t="str">
            <v>96527919D</v>
          </cell>
          <cell r="B9215" t="str">
            <v>YES</v>
          </cell>
        </row>
        <row r="9216">
          <cell r="A9216" t="str">
            <v>96528810E</v>
          </cell>
          <cell r="B9216" t="str">
            <v>YES</v>
          </cell>
        </row>
        <row r="9217">
          <cell r="A9217" t="str">
            <v>96528948E</v>
          </cell>
          <cell r="B9217" t="str">
            <v>YES</v>
          </cell>
        </row>
        <row r="9218">
          <cell r="A9218" t="str">
            <v>96529413F</v>
          </cell>
          <cell r="B9218" t="str">
            <v>YES</v>
          </cell>
        </row>
        <row r="9219">
          <cell r="A9219" t="str">
            <v>96529940G</v>
          </cell>
          <cell r="B9219" t="str">
            <v>YES</v>
          </cell>
        </row>
        <row r="9220">
          <cell r="A9220" t="str">
            <v>96530239E</v>
          </cell>
          <cell r="B9220" t="str">
            <v>YES</v>
          </cell>
        </row>
        <row r="9221">
          <cell r="A9221" t="str">
            <v>96530366E</v>
          </cell>
          <cell r="B9221" t="str">
            <v>YES</v>
          </cell>
        </row>
        <row r="9222">
          <cell r="A9222" t="str">
            <v>96531370E</v>
          </cell>
          <cell r="B9222" t="str">
            <v>YES</v>
          </cell>
        </row>
        <row r="9223">
          <cell r="A9223" t="str">
            <v>96532179E</v>
          </cell>
          <cell r="B9223" t="str">
            <v>YES</v>
          </cell>
        </row>
        <row r="9224">
          <cell r="A9224" t="str">
            <v>96534189E</v>
          </cell>
          <cell r="B9224" t="str">
            <v>YES</v>
          </cell>
        </row>
        <row r="9225">
          <cell r="A9225" t="str">
            <v>96535408D</v>
          </cell>
          <cell r="B9225" t="str">
            <v>YES</v>
          </cell>
        </row>
        <row r="9226">
          <cell r="A9226" t="str">
            <v>96535461F</v>
          </cell>
          <cell r="B9226" t="str">
            <v>YES</v>
          </cell>
        </row>
        <row r="9227">
          <cell r="A9227" t="str">
            <v>96535480F</v>
          </cell>
          <cell r="B9227" t="str">
            <v>YES</v>
          </cell>
        </row>
        <row r="9228">
          <cell r="A9228" t="str">
            <v>96535729E</v>
          </cell>
          <cell r="B9228" t="str">
            <v>YES</v>
          </cell>
        </row>
        <row r="9229">
          <cell r="A9229" t="str">
            <v>96537519F</v>
          </cell>
          <cell r="B9229" t="str">
            <v>YES</v>
          </cell>
        </row>
        <row r="9230">
          <cell r="A9230" t="str">
            <v>96538486E</v>
          </cell>
          <cell r="B9230" t="str">
            <v>YES</v>
          </cell>
        </row>
        <row r="9231">
          <cell r="A9231" t="str">
            <v>96538740F</v>
          </cell>
          <cell r="B9231" t="str">
            <v>YES</v>
          </cell>
        </row>
        <row r="9232">
          <cell r="A9232" t="str">
            <v>96539489E</v>
          </cell>
          <cell r="B9232" t="str">
            <v>YES</v>
          </cell>
        </row>
        <row r="9233">
          <cell r="A9233" t="str">
            <v>96540437E</v>
          </cell>
          <cell r="B9233" t="str">
            <v>YES</v>
          </cell>
        </row>
        <row r="9234">
          <cell r="A9234" t="str">
            <v>96540800F</v>
          </cell>
          <cell r="B9234" t="str">
            <v>YES</v>
          </cell>
        </row>
        <row r="9235">
          <cell r="A9235" t="str">
            <v>96541370F</v>
          </cell>
          <cell r="B9235" t="str">
            <v>YES</v>
          </cell>
        </row>
        <row r="9236">
          <cell r="A9236" t="str">
            <v>96542582F</v>
          </cell>
          <cell r="B9236" t="str">
            <v>YES</v>
          </cell>
        </row>
        <row r="9237">
          <cell r="A9237" t="str">
            <v>96543255E</v>
          </cell>
          <cell r="B9237" t="str">
            <v>YES</v>
          </cell>
        </row>
        <row r="9238">
          <cell r="A9238" t="str">
            <v>96543639E</v>
          </cell>
          <cell r="B9238" t="str">
            <v>YES</v>
          </cell>
        </row>
        <row r="9239">
          <cell r="A9239" t="str">
            <v>96543933F</v>
          </cell>
          <cell r="B9239" t="str">
            <v>YES</v>
          </cell>
        </row>
        <row r="9240">
          <cell r="A9240" t="str">
            <v>96544251F</v>
          </cell>
          <cell r="B9240" t="str">
            <v>YES</v>
          </cell>
        </row>
        <row r="9241">
          <cell r="A9241" t="str">
            <v>96544523F</v>
          </cell>
          <cell r="B9241" t="str">
            <v>YES</v>
          </cell>
        </row>
        <row r="9242">
          <cell r="A9242" t="str">
            <v>96545167E</v>
          </cell>
          <cell r="B9242" t="str">
            <v>YES</v>
          </cell>
        </row>
        <row r="9243">
          <cell r="A9243" t="str">
            <v>96545843E</v>
          </cell>
          <cell r="B9243" t="str">
            <v>YES</v>
          </cell>
        </row>
        <row r="9244">
          <cell r="A9244" t="str">
            <v>96545982F</v>
          </cell>
          <cell r="B9244" t="str">
            <v>YES</v>
          </cell>
        </row>
        <row r="9245">
          <cell r="A9245" t="str">
            <v>96547103F</v>
          </cell>
          <cell r="B9245" t="str">
            <v>YES</v>
          </cell>
        </row>
        <row r="9246">
          <cell r="A9246" t="str">
            <v>96547636E</v>
          </cell>
          <cell r="B9246" t="str">
            <v>YES</v>
          </cell>
        </row>
        <row r="9247">
          <cell r="A9247" t="str">
            <v>96547974E</v>
          </cell>
          <cell r="B9247" t="str">
            <v>YES</v>
          </cell>
        </row>
        <row r="9248">
          <cell r="A9248" t="str">
            <v>96549296E</v>
          </cell>
          <cell r="B9248" t="str">
            <v>YES</v>
          </cell>
        </row>
        <row r="9249">
          <cell r="A9249" t="str">
            <v>96550128E</v>
          </cell>
          <cell r="B9249" t="str">
            <v>YES</v>
          </cell>
        </row>
        <row r="9250">
          <cell r="A9250" t="str">
            <v>96551551E</v>
          </cell>
          <cell r="B9250" t="str">
            <v>YES</v>
          </cell>
        </row>
        <row r="9251">
          <cell r="A9251" t="str">
            <v>96551660D</v>
          </cell>
          <cell r="B9251" t="str">
            <v>YES</v>
          </cell>
        </row>
        <row r="9252">
          <cell r="A9252" t="str">
            <v>96552182F</v>
          </cell>
          <cell r="B9252" t="str">
            <v>YES</v>
          </cell>
        </row>
        <row r="9253">
          <cell r="A9253" t="str">
            <v>96552581F</v>
          </cell>
          <cell r="B9253" t="str">
            <v>YES</v>
          </cell>
        </row>
        <row r="9254">
          <cell r="A9254" t="str">
            <v>96554246D</v>
          </cell>
          <cell r="B9254" t="str">
            <v>YES</v>
          </cell>
        </row>
        <row r="9255">
          <cell r="A9255" t="str">
            <v>96555100F</v>
          </cell>
          <cell r="B9255" t="str">
            <v>YES</v>
          </cell>
        </row>
        <row r="9256">
          <cell r="A9256" t="str">
            <v>96555185F</v>
          </cell>
          <cell r="B9256" t="str">
            <v>YES</v>
          </cell>
        </row>
        <row r="9257">
          <cell r="A9257" t="str">
            <v>96555301F</v>
          </cell>
          <cell r="B9257" t="str">
            <v>YES</v>
          </cell>
        </row>
        <row r="9258">
          <cell r="A9258" t="str">
            <v>96555508E</v>
          </cell>
          <cell r="B9258" t="str">
            <v>YES</v>
          </cell>
        </row>
        <row r="9259">
          <cell r="A9259" t="str">
            <v>96555623F</v>
          </cell>
          <cell r="B9259" t="str">
            <v>YES</v>
          </cell>
        </row>
        <row r="9260">
          <cell r="A9260" t="str">
            <v>96558449D</v>
          </cell>
          <cell r="B9260" t="str">
            <v>YES</v>
          </cell>
        </row>
        <row r="9261">
          <cell r="A9261" t="str">
            <v>96558776D</v>
          </cell>
          <cell r="B9261" t="str">
            <v>YES</v>
          </cell>
        </row>
        <row r="9262">
          <cell r="A9262" t="str">
            <v>96558957E</v>
          </cell>
          <cell r="B9262" t="str">
            <v>YES</v>
          </cell>
        </row>
        <row r="9263">
          <cell r="A9263" t="str">
            <v>96559429D</v>
          </cell>
          <cell r="B9263" t="str">
            <v>YES</v>
          </cell>
        </row>
        <row r="9264">
          <cell r="A9264" t="str">
            <v>96560551F</v>
          </cell>
          <cell r="B9264" t="str">
            <v>YES</v>
          </cell>
        </row>
        <row r="9265">
          <cell r="A9265" t="str">
            <v>96561728E</v>
          </cell>
          <cell r="B9265" t="str">
            <v>YES</v>
          </cell>
        </row>
        <row r="9266">
          <cell r="A9266" t="str">
            <v>96563099E</v>
          </cell>
          <cell r="B9266" t="str">
            <v>YES</v>
          </cell>
        </row>
        <row r="9267">
          <cell r="A9267" t="str">
            <v>96563816E</v>
          </cell>
          <cell r="B9267" t="str">
            <v>YES</v>
          </cell>
        </row>
        <row r="9268">
          <cell r="A9268" t="str">
            <v>96563871F</v>
          </cell>
          <cell r="B9268" t="str">
            <v>YES</v>
          </cell>
        </row>
        <row r="9269">
          <cell r="A9269" t="str">
            <v>96564852F</v>
          </cell>
          <cell r="B9269" t="str">
            <v>YES</v>
          </cell>
        </row>
        <row r="9270">
          <cell r="A9270" t="str">
            <v>96565552F</v>
          </cell>
          <cell r="B9270" t="str">
            <v>YES</v>
          </cell>
        </row>
        <row r="9271">
          <cell r="A9271" t="str">
            <v>96566646E</v>
          </cell>
          <cell r="B9271" t="str">
            <v>YES</v>
          </cell>
        </row>
        <row r="9272">
          <cell r="A9272" t="str">
            <v>96567267F</v>
          </cell>
          <cell r="B9272" t="str">
            <v>YES</v>
          </cell>
        </row>
        <row r="9273">
          <cell r="A9273" t="str">
            <v>96567788F</v>
          </cell>
          <cell r="B9273" t="str">
            <v>YES</v>
          </cell>
        </row>
        <row r="9274">
          <cell r="A9274" t="str">
            <v>96568178E</v>
          </cell>
          <cell r="B9274" t="str">
            <v>YES</v>
          </cell>
        </row>
        <row r="9275">
          <cell r="A9275" t="str">
            <v>96570171F</v>
          </cell>
          <cell r="B9275" t="str">
            <v>YES</v>
          </cell>
        </row>
        <row r="9276">
          <cell r="A9276" t="str">
            <v>96570354F</v>
          </cell>
          <cell r="B9276" t="str">
            <v>YES</v>
          </cell>
        </row>
        <row r="9277">
          <cell r="A9277" t="str">
            <v>96571031F</v>
          </cell>
          <cell r="B9277" t="str">
            <v>YES</v>
          </cell>
        </row>
        <row r="9278">
          <cell r="A9278" t="str">
            <v>96571131F</v>
          </cell>
          <cell r="B9278" t="str">
            <v>YES</v>
          </cell>
        </row>
        <row r="9279">
          <cell r="A9279" t="str">
            <v>96572215F</v>
          </cell>
          <cell r="B9279" t="str">
            <v>YES</v>
          </cell>
        </row>
        <row r="9280">
          <cell r="A9280" t="str">
            <v>96572749E</v>
          </cell>
          <cell r="B9280" t="str">
            <v>YES</v>
          </cell>
        </row>
        <row r="9281">
          <cell r="A9281" t="str">
            <v>96573547D</v>
          </cell>
          <cell r="B9281" t="str">
            <v>YES</v>
          </cell>
        </row>
        <row r="9282">
          <cell r="A9282" t="str">
            <v>96574561E</v>
          </cell>
          <cell r="B9282" t="str">
            <v>YES</v>
          </cell>
        </row>
        <row r="9283">
          <cell r="A9283" t="str">
            <v>96575299F</v>
          </cell>
          <cell r="B9283" t="str">
            <v>YES</v>
          </cell>
        </row>
        <row r="9284">
          <cell r="A9284" t="str">
            <v>96575699D</v>
          </cell>
          <cell r="B9284" t="str">
            <v>YES</v>
          </cell>
        </row>
        <row r="9285">
          <cell r="A9285" t="str">
            <v>96576197F</v>
          </cell>
          <cell r="B9285" t="str">
            <v>YES</v>
          </cell>
        </row>
        <row r="9286">
          <cell r="A9286" t="str">
            <v>96576543F</v>
          </cell>
          <cell r="B9286" t="str">
            <v>YES</v>
          </cell>
        </row>
        <row r="9287">
          <cell r="A9287" t="str">
            <v>96576882F</v>
          </cell>
          <cell r="B9287" t="str">
            <v>YES</v>
          </cell>
        </row>
        <row r="9288">
          <cell r="A9288" t="str">
            <v>96578229E</v>
          </cell>
          <cell r="B9288" t="str">
            <v>YES</v>
          </cell>
        </row>
        <row r="9289">
          <cell r="A9289" t="str">
            <v>96579632F</v>
          </cell>
          <cell r="B9289" t="str">
            <v>YES</v>
          </cell>
        </row>
        <row r="9290">
          <cell r="A9290" t="str">
            <v>96581592F</v>
          </cell>
          <cell r="B9290" t="str">
            <v>YES</v>
          </cell>
        </row>
        <row r="9291">
          <cell r="A9291" t="str">
            <v>96581978E</v>
          </cell>
          <cell r="B9291" t="str">
            <v>YES</v>
          </cell>
        </row>
        <row r="9292">
          <cell r="A9292" t="str">
            <v>96583321F</v>
          </cell>
          <cell r="B9292" t="str">
            <v>YES</v>
          </cell>
        </row>
        <row r="9293">
          <cell r="A9293" t="str">
            <v>96583531F</v>
          </cell>
          <cell r="B9293" t="str">
            <v>YES</v>
          </cell>
        </row>
        <row r="9294">
          <cell r="A9294" t="str">
            <v>96583664F</v>
          </cell>
          <cell r="B9294" t="str">
            <v>YES</v>
          </cell>
        </row>
        <row r="9295">
          <cell r="A9295" t="str">
            <v>96583963F</v>
          </cell>
          <cell r="B9295" t="str">
            <v>YES</v>
          </cell>
        </row>
        <row r="9296">
          <cell r="A9296" t="str">
            <v>96584071F</v>
          </cell>
          <cell r="B9296" t="str">
            <v>YES</v>
          </cell>
        </row>
        <row r="9297">
          <cell r="A9297" t="str">
            <v>96584472F</v>
          </cell>
          <cell r="B9297" t="str">
            <v>YES</v>
          </cell>
        </row>
        <row r="9298">
          <cell r="A9298" t="str">
            <v>96585911F</v>
          </cell>
          <cell r="B9298" t="str">
            <v>YES</v>
          </cell>
        </row>
        <row r="9299">
          <cell r="A9299" t="str">
            <v>96587450F</v>
          </cell>
          <cell r="B9299" t="str">
            <v>YES</v>
          </cell>
        </row>
        <row r="9300">
          <cell r="A9300" t="str">
            <v>96587653F</v>
          </cell>
          <cell r="B9300" t="str">
            <v>YES</v>
          </cell>
        </row>
        <row r="9301">
          <cell r="A9301" t="str">
            <v>96587897E</v>
          </cell>
          <cell r="B9301" t="str">
            <v>YES</v>
          </cell>
        </row>
        <row r="9302">
          <cell r="A9302" t="str">
            <v>96588337F</v>
          </cell>
          <cell r="B9302" t="str">
            <v>YES</v>
          </cell>
        </row>
        <row r="9303">
          <cell r="A9303" t="str">
            <v>96589437F</v>
          </cell>
          <cell r="B9303" t="str">
            <v>YES</v>
          </cell>
        </row>
        <row r="9304">
          <cell r="A9304" t="str">
            <v>96589721F</v>
          </cell>
          <cell r="B9304" t="str">
            <v>YES</v>
          </cell>
        </row>
        <row r="9305">
          <cell r="A9305" t="str">
            <v>96590271D</v>
          </cell>
          <cell r="B9305" t="str">
            <v>YES</v>
          </cell>
        </row>
        <row r="9306">
          <cell r="A9306" t="str">
            <v>96592514E</v>
          </cell>
          <cell r="B9306" t="str">
            <v>YES</v>
          </cell>
        </row>
        <row r="9307">
          <cell r="A9307" t="str">
            <v>96593670E</v>
          </cell>
          <cell r="B9307" t="str">
            <v>YES</v>
          </cell>
        </row>
        <row r="9308">
          <cell r="A9308" t="str">
            <v>96596023D</v>
          </cell>
          <cell r="B9308" t="str">
            <v>YES</v>
          </cell>
        </row>
        <row r="9309">
          <cell r="A9309" t="str">
            <v>96596161F</v>
          </cell>
          <cell r="B9309" t="str">
            <v>YES</v>
          </cell>
        </row>
        <row r="9310">
          <cell r="A9310" t="str">
            <v>96596487E</v>
          </cell>
          <cell r="B9310" t="str">
            <v>YES</v>
          </cell>
        </row>
        <row r="9311">
          <cell r="A9311" t="str">
            <v>96598494F</v>
          </cell>
          <cell r="B9311" t="str">
            <v>YES</v>
          </cell>
        </row>
        <row r="9312">
          <cell r="A9312" t="str">
            <v>96599561F</v>
          </cell>
          <cell r="B9312" t="str">
            <v>YES</v>
          </cell>
        </row>
        <row r="9313">
          <cell r="A9313" t="str">
            <v>96604586E</v>
          </cell>
          <cell r="B9313" t="str">
            <v>YES</v>
          </cell>
        </row>
        <row r="9314">
          <cell r="A9314" t="str">
            <v>96606081F</v>
          </cell>
          <cell r="B9314" t="str">
            <v>YES</v>
          </cell>
        </row>
        <row r="9315">
          <cell r="A9315" t="str">
            <v>96606362F</v>
          </cell>
          <cell r="B9315" t="str">
            <v>YES</v>
          </cell>
        </row>
        <row r="9316">
          <cell r="A9316" t="str">
            <v>96608291F</v>
          </cell>
          <cell r="B9316" t="str">
            <v>YES</v>
          </cell>
        </row>
        <row r="9317">
          <cell r="A9317" t="str">
            <v xml:space="preserve">96608291F </v>
          </cell>
          <cell r="B9317" t="str">
            <v>YES</v>
          </cell>
        </row>
        <row r="9318">
          <cell r="A9318" t="str">
            <v>96608979E</v>
          </cell>
          <cell r="B9318" t="str">
            <v>YES</v>
          </cell>
        </row>
        <row r="9319">
          <cell r="A9319" t="str">
            <v>96610862E</v>
          </cell>
          <cell r="B9319" t="str">
            <v>YES</v>
          </cell>
        </row>
        <row r="9320">
          <cell r="A9320" t="str">
            <v>96610898E</v>
          </cell>
          <cell r="B9320" t="str">
            <v>YES</v>
          </cell>
        </row>
        <row r="9321">
          <cell r="A9321" t="str">
            <v>96611067E</v>
          </cell>
          <cell r="B9321" t="str">
            <v>YES</v>
          </cell>
        </row>
        <row r="9322">
          <cell r="A9322" t="str">
            <v>96612781F</v>
          </cell>
          <cell r="B9322" t="str">
            <v>YES</v>
          </cell>
        </row>
        <row r="9323">
          <cell r="A9323" t="str">
            <v>96613748D</v>
          </cell>
          <cell r="B9323" t="str">
            <v>YES</v>
          </cell>
        </row>
        <row r="9324">
          <cell r="A9324" t="str">
            <v>96614770E</v>
          </cell>
          <cell r="B9324" t="str">
            <v>YES</v>
          </cell>
        </row>
        <row r="9325">
          <cell r="A9325" t="str">
            <v>96615113F</v>
          </cell>
          <cell r="B9325" t="str">
            <v>YES</v>
          </cell>
        </row>
        <row r="9326">
          <cell r="A9326" t="str">
            <v>96615770F</v>
          </cell>
          <cell r="B9326" t="str">
            <v>YES</v>
          </cell>
        </row>
        <row r="9327">
          <cell r="A9327" t="str">
            <v>96616996E</v>
          </cell>
          <cell r="B9327" t="str">
            <v>YES</v>
          </cell>
        </row>
        <row r="9328">
          <cell r="A9328" t="str">
            <v>96617277E</v>
          </cell>
          <cell r="B9328" t="str">
            <v>YES</v>
          </cell>
        </row>
        <row r="9329">
          <cell r="A9329" t="str">
            <v>96618498E</v>
          </cell>
          <cell r="B9329" t="str">
            <v>YES</v>
          </cell>
        </row>
        <row r="9330">
          <cell r="A9330" t="str">
            <v>96620680F</v>
          </cell>
          <cell r="B9330" t="str">
            <v>YES</v>
          </cell>
        </row>
        <row r="9331">
          <cell r="A9331" t="str">
            <v>96620966F</v>
          </cell>
          <cell r="B9331" t="str">
            <v>YES</v>
          </cell>
        </row>
        <row r="9332">
          <cell r="A9332" t="str">
            <v>96621213F</v>
          </cell>
          <cell r="B9332" t="str">
            <v>YES</v>
          </cell>
        </row>
        <row r="9333">
          <cell r="A9333" t="str">
            <v>96622236E</v>
          </cell>
          <cell r="B9333" t="str">
            <v>YES</v>
          </cell>
        </row>
        <row r="9334">
          <cell r="A9334" t="str">
            <v>96623530E</v>
          </cell>
          <cell r="B9334" t="str">
            <v>YES</v>
          </cell>
        </row>
        <row r="9335">
          <cell r="A9335" t="str">
            <v>96623933F</v>
          </cell>
          <cell r="B9335" t="str">
            <v>YES</v>
          </cell>
        </row>
        <row r="9336">
          <cell r="A9336" t="str">
            <v>96625320F</v>
          </cell>
          <cell r="B9336" t="str">
            <v>YES</v>
          </cell>
        </row>
        <row r="9337">
          <cell r="A9337" t="str">
            <v>96626572F</v>
          </cell>
          <cell r="B9337" t="str">
            <v>YES</v>
          </cell>
        </row>
        <row r="9338">
          <cell r="A9338" t="str">
            <v>96627028E</v>
          </cell>
          <cell r="B9338" t="str">
            <v>YES</v>
          </cell>
        </row>
        <row r="9339">
          <cell r="A9339" t="str">
            <v>96627152F</v>
          </cell>
          <cell r="B9339" t="str">
            <v>YES</v>
          </cell>
        </row>
        <row r="9340">
          <cell r="A9340" t="str">
            <v>96627282F</v>
          </cell>
          <cell r="B9340" t="str">
            <v>YES</v>
          </cell>
        </row>
        <row r="9341">
          <cell r="A9341" t="str">
            <v>96629012F</v>
          </cell>
          <cell r="B9341" t="str">
            <v>YES</v>
          </cell>
        </row>
        <row r="9342">
          <cell r="A9342" t="str">
            <v>96629220E</v>
          </cell>
          <cell r="B9342" t="str">
            <v>YES</v>
          </cell>
        </row>
        <row r="9343">
          <cell r="A9343" t="str">
            <v>96630998E</v>
          </cell>
          <cell r="B9343" t="str">
            <v>YES</v>
          </cell>
        </row>
        <row r="9344">
          <cell r="A9344" t="str">
            <v>96631009E</v>
          </cell>
          <cell r="B9344" t="str">
            <v>YES</v>
          </cell>
        </row>
        <row r="9345">
          <cell r="A9345" t="str">
            <v>96631143F</v>
          </cell>
          <cell r="B9345" t="str">
            <v>YES</v>
          </cell>
        </row>
        <row r="9346">
          <cell r="A9346" t="str">
            <v>96631634F</v>
          </cell>
          <cell r="B9346" t="str">
            <v>YES</v>
          </cell>
        </row>
        <row r="9347">
          <cell r="A9347" t="str">
            <v>96632472F</v>
          </cell>
          <cell r="B9347" t="str">
            <v>YES</v>
          </cell>
        </row>
        <row r="9348">
          <cell r="A9348" t="str">
            <v>96633949F</v>
          </cell>
          <cell r="B9348" t="str">
            <v>YES</v>
          </cell>
        </row>
        <row r="9349">
          <cell r="A9349" t="str">
            <v>96634683F</v>
          </cell>
          <cell r="B9349" t="str">
            <v>YES</v>
          </cell>
        </row>
        <row r="9350">
          <cell r="A9350" t="str">
            <v>96634769E</v>
          </cell>
          <cell r="B9350" t="str">
            <v>YES</v>
          </cell>
        </row>
        <row r="9351">
          <cell r="A9351" t="str">
            <v>96634950F</v>
          </cell>
          <cell r="B9351" t="str">
            <v>YES</v>
          </cell>
        </row>
        <row r="9352">
          <cell r="A9352" t="str">
            <v>96635898E</v>
          </cell>
          <cell r="B9352" t="str">
            <v>YES</v>
          </cell>
        </row>
        <row r="9353">
          <cell r="A9353" t="str">
            <v>96636013F</v>
          </cell>
          <cell r="B9353" t="str">
            <v>YES</v>
          </cell>
        </row>
        <row r="9354">
          <cell r="A9354" t="str">
            <v>96636487E</v>
          </cell>
          <cell r="B9354" t="str">
            <v>YES</v>
          </cell>
        </row>
        <row r="9355">
          <cell r="A9355" t="str">
            <v>96637196E</v>
          </cell>
          <cell r="B9355" t="str">
            <v>YES</v>
          </cell>
        </row>
        <row r="9356">
          <cell r="A9356" t="str">
            <v>96637592F</v>
          </cell>
          <cell r="B9356" t="str">
            <v>YES</v>
          </cell>
        </row>
        <row r="9357">
          <cell r="A9357" t="str">
            <v>96638070E</v>
          </cell>
          <cell r="B9357" t="str">
            <v>YES</v>
          </cell>
        </row>
        <row r="9358">
          <cell r="A9358" t="str">
            <v>96638296F</v>
          </cell>
          <cell r="B9358" t="str">
            <v>YES</v>
          </cell>
        </row>
        <row r="9359">
          <cell r="A9359" t="str">
            <v>96638807E</v>
          </cell>
          <cell r="B9359" t="str">
            <v>YES</v>
          </cell>
        </row>
        <row r="9360">
          <cell r="A9360" t="str">
            <v>96640162E</v>
          </cell>
          <cell r="B9360" t="str">
            <v>YES</v>
          </cell>
        </row>
        <row r="9361">
          <cell r="A9361" t="str">
            <v>96640869F</v>
          </cell>
          <cell r="B9361" t="str">
            <v>YES</v>
          </cell>
        </row>
        <row r="9362">
          <cell r="A9362" t="str">
            <v>96642786E</v>
          </cell>
          <cell r="B9362" t="str">
            <v>YES</v>
          </cell>
        </row>
        <row r="9363">
          <cell r="A9363" t="str">
            <v>96642854E</v>
          </cell>
          <cell r="B9363" t="str">
            <v>YES</v>
          </cell>
        </row>
        <row r="9364">
          <cell r="A9364" t="str">
            <v>96642876E</v>
          </cell>
          <cell r="B9364" t="str">
            <v>YES</v>
          </cell>
        </row>
        <row r="9365">
          <cell r="A9365" t="str">
            <v>96643017D</v>
          </cell>
          <cell r="B9365" t="str">
            <v>YES</v>
          </cell>
        </row>
        <row r="9366">
          <cell r="A9366" t="str">
            <v>96643581E</v>
          </cell>
          <cell r="B9366" t="str">
            <v>YES</v>
          </cell>
        </row>
        <row r="9367">
          <cell r="A9367" t="str">
            <v>96644062F</v>
          </cell>
          <cell r="B9367" t="str">
            <v>YES</v>
          </cell>
        </row>
        <row r="9368">
          <cell r="A9368" t="str">
            <v>96644999E</v>
          </cell>
          <cell r="B9368" t="str">
            <v>YES</v>
          </cell>
        </row>
        <row r="9369">
          <cell r="A9369" t="str">
            <v>96647872D</v>
          </cell>
          <cell r="B9369" t="str">
            <v>YES</v>
          </cell>
        </row>
        <row r="9370">
          <cell r="A9370" t="str">
            <v>96648853E</v>
          </cell>
          <cell r="B9370" t="str">
            <v>YES</v>
          </cell>
        </row>
        <row r="9371">
          <cell r="A9371" t="str">
            <v>96649088F</v>
          </cell>
          <cell r="B9371" t="str">
            <v>YES</v>
          </cell>
        </row>
        <row r="9372">
          <cell r="A9372" t="str">
            <v>96650111F</v>
          </cell>
          <cell r="B9372" t="str">
            <v>YES</v>
          </cell>
        </row>
        <row r="9373">
          <cell r="A9373" t="str">
            <v>96651109E</v>
          </cell>
          <cell r="B9373" t="str">
            <v>YES</v>
          </cell>
        </row>
        <row r="9374">
          <cell r="A9374" t="str">
            <v>96651742F</v>
          </cell>
          <cell r="B9374" t="str">
            <v>YES</v>
          </cell>
        </row>
        <row r="9375">
          <cell r="A9375" t="str">
            <v>96652578D</v>
          </cell>
          <cell r="B9375" t="str">
            <v>YES</v>
          </cell>
        </row>
        <row r="9376">
          <cell r="A9376" t="str">
            <v>96652642F</v>
          </cell>
          <cell r="B9376" t="str">
            <v>YES</v>
          </cell>
        </row>
        <row r="9377">
          <cell r="A9377" t="str">
            <v>96652932E</v>
          </cell>
          <cell r="B9377" t="str">
            <v>YES</v>
          </cell>
        </row>
        <row r="9378">
          <cell r="A9378" t="str">
            <v>96653039D</v>
          </cell>
          <cell r="B9378" t="str">
            <v>YES</v>
          </cell>
        </row>
        <row r="9379">
          <cell r="A9379" t="str">
            <v>96653987D</v>
          </cell>
          <cell r="B9379" t="str">
            <v>YES</v>
          </cell>
        </row>
        <row r="9380">
          <cell r="A9380" t="str">
            <v>96654470E</v>
          </cell>
          <cell r="B9380" t="str">
            <v>YES</v>
          </cell>
        </row>
        <row r="9381">
          <cell r="A9381" t="str">
            <v>96655287E</v>
          </cell>
          <cell r="B9381" t="str">
            <v>YES</v>
          </cell>
        </row>
        <row r="9382">
          <cell r="A9382" t="str">
            <v>96655967D</v>
          </cell>
          <cell r="B9382" t="str">
            <v>YES</v>
          </cell>
        </row>
        <row r="9383">
          <cell r="A9383" t="str">
            <v>96656382F</v>
          </cell>
          <cell r="B9383" t="str">
            <v>YES</v>
          </cell>
        </row>
        <row r="9384">
          <cell r="A9384" t="str">
            <v>96658498E</v>
          </cell>
          <cell r="B9384" t="str">
            <v>YES</v>
          </cell>
        </row>
        <row r="9385">
          <cell r="A9385" t="str">
            <v>96661550F</v>
          </cell>
          <cell r="B9385" t="str">
            <v>YES</v>
          </cell>
        </row>
        <row r="9386">
          <cell r="A9386" t="str">
            <v>96662188E</v>
          </cell>
          <cell r="B9386" t="str">
            <v>YES</v>
          </cell>
        </row>
        <row r="9387">
          <cell r="A9387" t="str">
            <v>96662496E</v>
          </cell>
          <cell r="B9387" t="str">
            <v>YES</v>
          </cell>
        </row>
        <row r="9388">
          <cell r="A9388" t="str">
            <v>96662552F</v>
          </cell>
          <cell r="B9388" t="str">
            <v>YES</v>
          </cell>
        </row>
        <row r="9389">
          <cell r="A9389" t="str">
            <v>96662777F</v>
          </cell>
          <cell r="B9389" t="str">
            <v>YES</v>
          </cell>
        </row>
        <row r="9390">
          <cell r="A9390" t="str">
            <v>96663343F</v>
          </cell>
          <cell r="B9390" t="str">
            <v>YES</v>
          </cell>
        </row>
        <row r="9391">
          <cell r="A9391" t="str">
            <v>96663352F</v>
          </cell>
          <cell r="B9391" t="str">
            <v>YES</v>
          </cell>
        </row>
        <row r="9392">
          <cell r="A9392" t="str">
            <v>96664332F</v>
          </cell>
          <cell r="B9392" t="str">
            <v>YES</v>
          </cell>
        </row>
        <row r="9393">
          <cell r="A9393" t="str">
            <v>96665266E</v>
          </cell>
          <cell r="B9393" t="str">
            <v>YES</v>
          </cell>
        </row>
        <row r="9394">
          <cell r="A9394" t="str">
            <v>96665811F</v>
          </cell>
          <cell r="B9394" t="str">
            <v>YES</v>
          </cell>
        </row>
        <row r="9395">
          <cell r="A9395" t="str">
            <v>96666683F</v>
          </cell>
          <cell r="B9395" t="str">
            <v>YES</v>
          </cell>
        </row>
        <row r="9396">
          <cell r="A9396" t="str">
            <v>96666851F</v>
          </cell>
          <cell r="B9396" t="str">
            <v>YES</v>
          </cell>
        </row>
        <row r="9397">
          <cell r="A9397" t="str">
            <v>96667444E</v>
          </cell>
          <cell r="B9397" t="str">
            <v>YES</v>
          </cell>
        </row>
        <row r="9398">
          <cell r="A9398" t="str">
            <v>96667475E</v>
          </cell>
          <cell r="B9398" t="str">
            <v>YES</v>
          </cell>
        </row>
        <row r="9399">
          <cell r="A9399" t="str">
            <v>96668282F</v>
          </cell>
          <cell r="B9399" t="str">
            <v>YES</v>
          </cell>
        </row>
        <row r="9400">
          <cell r="A9400" t="str">
            <v>96668515F</v>
          </cell>
          <cell r="B9400" t="str">
            <v>YES</v>
          </cell>
        </row>
        <row r="9401">
          <cell r="A9401" t="str">
            <v>96670125D</v>
          </cell>
          <cell r="B9401" t="str">
            <v>YES</v>
          </cell>
        </row>
        <row r="9402">
          <cell r="A9402" t="str">
            <v>96670161E</v>
          </cell>
          <cell r="B9402" t="str">
            <v>YES</v>
          </cell>
        </row>
        <row r="9403">
          <cell r="A9403" t="str">
            <v>96670239A</v>
          </cell>
          <cell r="B9403" t="str">
            <v>YES</v>
          </cell>
        </row>
        <row r="9404">
          <cell r="A9404" t="str">
            <v>96670540F</v>
          </cell>
          <cell r="B9404" t="str">
            <v>YES</v>
          </cell>
        </row>
        <row r="9405">
          <cell r="A9405" t="str">
            <v>96671748E</v>
          </cell>
          <cell r="B9405" t="str">
            <v>YES</v>
          </cell>
        </row>
        <row r="9406">
          <cell r="A9406" t="str">
            <v>96673948E</v>
          </cell>
          <cell r="B9406" t="str">
            <v>YES</v>
          </cell>
        </row>
        <row r="9407">
          <cell r="A9407" t="str">
            <v>96674173E</v>
          </cell>
          <cell r="B9407" t="str">
            <v>YES</v>
          </cell>
        </row>
        <row r="9408">
          <cell r="A9408" t="str">
            <v>96675499E</v>
          </cell>
          <cell r="B9408" t="str">
            <v>YES</v>
          </cell>
        </row>
        <row r="9409">
          <cell r="A9409" t="str">
            <v>96675717F</v>
          </cell>
          <cell r="B9409" t="str">
            <v>YES</v>
          </cell>
        </row>
        <row r="9410">
          <cell r="A9410" t="str">
            <v>96676540F</v>
          </cell>
          <cell r="B9410" t="str">
            <v>YES</v>
          </cell>
        </row>
        <row r="9411">
          <cell r="A9411" t="str">
            <v>96676975E</v>
          </cell>
          <cell r="B9411" t="str">
            <v>YES</v>
          </cell>
        </row>
        <row r="9412">
          <cell r="A9412" t="str">
            <v>96677005F</v>
          </cell>
          <cell r="B9412" t="str">
            <v>YES</v>
          </cell>
        </row>
        <row r="9413">
          <cell r="A9413" t="str">
            <v>96678156F</v>
          </cell>
          <cell r="B9413" t="str">
            <v>YES</v>
          </cell>
        </row>
        <row r="9414">
          <cell r="A9414" t="str">
            <v>96678646F</v>
          </cell>
          <cell r="B9414" t="str">
            <v>YES</v>
          </cell>
        </row>
        <row r="9415">
          <cell r="A9415" t="str">
            <v>96680239D</v>
          </cell>
          <cell r="B9415" t="str">
            <v>YES</v>
          </cell>
        </row>
        <row r="9416">
          <cell r="A9416" t="str">
            <v>96680354F</v>
          </cell>
          <cell r="B9416" t="str">
            <v>YES</v>
          </cell>
        </row>
        <row r="9417">
          <cell r="A9417" t="str">
            <v>96682044F</v>
          </cell>
          <cell r="B9417" t="str">
            <v>YES</v>
          </cell>
        </row>
        <row r="9418">
          <cell r="A9418" t="str">
            <v>96682247E</v>
          </cell>
          <cell r="B9418" t="str">
            <v>YES</v>
          </cell>
        </row>
        <row r="9419">
          <cell r="A9419" t="str">
            <v>96683012F</v>
          </cell>
          <cell r="B9419" t="str">
            <v>YES</v>
          </cell>
        </row>
        <row r="9420">
          <cell r="A9420" t="str">
            <v>96683189E</v>
          </cell>
          <cell r="B9420" t="str">
            <v>YES</v>
          </cell>
        </row>
        <row r="9421">
          <cell r="A9421" t="str">
            <v>96683428D</v>
          </cell>
          <cell r="B9421" t="str">
            <v>YES</v>
          </cell>
        </row>
        <row r="9422">
          <cell r="A9422" t="str">
            <v>96683480E</v>
          </cell>
          <cell r="B9422" t="str">
            <v>YES</v>
          </cell>
        </row>
        <row r="9423">
          <cell r="A9423" t="str">
            <v>96683683F</v>
          </cell>
          <cell r="B9423" t="str">
            <v>YES</v>
          </cell>
        </row>
        <row r="9424">
          <cell r="A9424" t="str">
            <v>96683849F</v>
          </cell>
          <cell r="B9424" t="str">
            <v>YES</v>
          </cell>
        </row>
        <row r="9425">
          <cell r="A9425" t="str">
            <v>96683936E</v>
          </cell>
          <cell r="B9425" t="str">
            <v>YES</v>
          </cell>
        </row>
        <row r="9426">
          <cell r="A9426" t="str">
            <v>96684091F</v>
          </cell>
          <cell r="B9426" t="str">
            <v>YES</v>
          </cell>
        </row>
        <row r="9427">
          <cell r="A9427" t="str">
            <v>96684110G</v>
          </cell>
          <cell r="B9427" t="str">
            <v>YES</v>
          </cell>
        </row>
        <row r="9428">
          <cell r="A9428" t="str">
            <v>96685059E</v>
          </cell>
          <cell r="B9428" t="str">
            <v>YES</v>
          </cell>
        </row>
        <row r="9429">
          <cell r="A9429" t="str">
            <v>96685134F</v>
          </cell>
          <cell r="B9429" t="str">
            <v>YES</v>
          </cell>
        </row>
        <row r="9430">
          <cell r="A9430" t="str">
            <v>96689530G</v>
          </cell>
          <cell r="B9430" t="str">
            <v>YES</v>
          </cell>
        </row>
        <row r="9431">
          <cell r="A9431" t="str">
            <v>96689672E</v>
          </cell>
          <cell r="B9431" t="str">
            <v>YES</v>
          </cell>
        </row>
        <row r="9432">
          <cell r="A9432" t="str">
            <v>96690531F</v>
          </cell>
          <cell r="B9432" t="str">
            <v>YES</v>
          </cell>
        </row>
        <row r="9433">
          <cell r="A9433" t="str">
            <v>96690935E</v>
          </cell>
          <cell r="B9433" t="str">
            <v>YES</v>
          </cell>
        </row>
        <row r="9434">
          <cell r="A9434" t="str">
            <v>96691029F</v>
          </cell>
          <cell r="B9434" t="str">
            <v>YES</v>
          </cell>
        </row>
        <row r="9435">
          <cell r="A9435" t="str">
            <v>96691941F</v>
          </cell>
          <cell r="B9435" t="str">
            <v>YES</v>
          </cell>
        </row>
        <row r="9436">
          <cell r="A9436" t="str">
            <v>96692020F</v>
          </cell>
          <cell r="B9436" t="str">
            <v>YES</v>
          </cell>
        </row>
        <row r="9437">
          <cell r="A9437" t="str">
            <v>96692234E</v>
          </cell>
          <cell r="B9437" t="str">
            <v>YES</v>
          </cell>
        </row>
        <row r="9438">
          <cell r="A9438" t="str">
            <v>96692812F</v>
          </cell>
          <cell r="B9438" t="str">
            <v>YES</v>
          </cell>
        </row>
        <row r="9439">
          <cell r="A9439" t="str">
            <v>96693812F</v>
          </cell>
          <cell r="B9439" t="str">
            <v>YES</v>
          </cell>
        </row>
        <row r="9440">
          <cell r="A9440" t="str">
            <v>96694995E</v>
          </cell>
          <cell r="B9440" t="str">
            <v>YES</v>
          </cell>
        </row>
        <row r="9441">
          <cell r="A9441" t="str">
            <v>96696866E</v>
          </cell>
          <cell r="B9441" t="str">
            <v>YES</v>
          </cell>
        </row>
        <row r="9442">
          <cell r="A9442" t="str">
            <v>96696901E</v>
          </cell>
          <cell r="B9442" t="str">
            <v>YES</v>
          </cell>
        </row>
        <row r="9443">
          <cell r="A9443" t="str">
            <v>96697694E</v>
          </cell>
          <cell r="B9443" t="str">
            <v>YES</v>
          </cell>
        </row>
        <row r="9444">
          <cell r="A9444" t="str">
            <v>96698049F</v>
          </cell>
          <cell r="B9444" t="str">
            <v>YES</v>
          </cell>
        </row>
        <row r="9445">
          <cell r="A9445" t="str">
            <v>96699320F</v>
          </cell>
          <cell r="B9445" t="str">
            <v>YES</v>
          </cell>
        </row>
        <row r="9446">
          <cell r="A9446" t="str">
            <v>96699702E</v>
          </cell>
          <cell r="B9446" t="str">
            <v>YES</v>
          </cell>
        </row>
        <row r="9447">
          <cell r="A9447" t="str">
            <v>96700361E</v>
          </cell>
          <cell r="B9447" t="str">
            <v>YES</v>
          </cell>
        </row>
        <row r="9448">
          <cell r="A9448" t="str">
            <v>96701831E</v>
          </cell>
          <cell r="B9448" t="str">
            <v>YES</v>
          </cell>
        </row>
        <row r="9449">
          <cell r="A9449" t="str">
            <v>96701968F</v>
          </cell>
          <cell r="B9449" t="str">
            <v>YES</v>
          </cell>
        </row>
        <row r="9450">
          <cell r="A9450" t="str">
            <v>96702261F</v>
          </cell>
          <cell r="B9450" t="str">
            <v>YES</v>
          </cell>
        </row>
        <row r="9451">
          <cell r="A9451" t="str">
            <v>96706029E</v>
          </cell>
          <cell r="B9451" t="str">
            <v>YES</v>
          </cell>
        </row>
        <row r="9452">
          <cell r="A9452" t="str">
            <v>96707265D</v>
          </cell>
          <cell r="B9452" t="str">
            <v>YES</v>
          </cell>
        </row>
        <row r="9453">
          <cell r="A9453" t="str">
            <v>96707626E</v>
          </cell>
          <cell r="B9453" t="str">
            <v>YES</v>
          </cell>
        </row>
        <row r="9454">
          <cell r="A9454" t="str">
            <v>96708669E</v>
          </cell>
          <cell r="B9454" t="str">
            <v>YES</v>
          </cell>
        </row>
        <row r="9455">
          <cell r="A9455" t="str">
            <v>96708769F</v>
          </cell>
          <cell r="B9455" t="str">
            <v>YES</v>
          </cell>
        </row>
        <row r="9456">
          <cell r="A9456" t="str">
            <v>96709094F</v>
          </cell>
          <cell r="B9456" t="str">
            <v>YES</v>
          </cell>
        </row>
        <row r="9457">
          <cell r="A9457" t="str">
            <v>96709917F</v>
          </cell>
          <cell r="B9457" t="str">
            <v>YES</v>
          </cell>
        </row>
        <row r="9458">
          <cell r="A9458" t="str">
            <v>96709953E</v>
          </cell>
          <cell r="B9458" t="str">
            <v>YES</v>
          </cell>
        </row>
        <row r="9459">
          <cell r="A9459" t="str">
            <v>96710678D</v>
          </cell>
          <cell r="B9459" t="str">
            <v>YES</v>
          </cell>
        </row>
        <row r="9460">
          <cell r="A9460" t="str">
            <v>96710932E</v>
          </cell>
          <cell r="B9460" t="str">
            <v>YES</v>
          </cell>
        </row>
        <row r="9461">
          <cell r="A9461" t="str">
            <v>96711386E</v>
          </cell>
          <cell r="B9461" t="str">
            <v>YES</v>
          </cell>
        </row>
        <row r="9462">
          <cell r="A9462" t="str">
            <v>96712945E</v>
          </cell>
          <cell r="B9462" t="str">
            <v>YES</v>
          </cell>
        </row>
        <row r="9463">
          <cell r="A9463" t="str">
            <v>96713298E</v>
          </cell>
          <cell r="B9463" t="str">
            <v>YES</v>
          </cell>
        </row>
        <row r="9464">
          <cell r="A9464" t="str">
            <v>96713372F</v>
          </cell>
          <cell r="B9464" t="str">
            <v>YES</v>
          </cell>
        </row>
        <row r="9465">
          <cell r="A9465" t="str">
            <v>96713574F</v>
          </cell>
          <cell r="B9465" t="str">
            <v>YES</v>
          </cell>
        </row>
        <row r="9466">
          <cell r="A9466" t="str">
            <v>96713898F</v>
          </cell>
          <cell r="B9466" t="str">
            <v>YES</v>
          </cell>
        </row>
        <row r="9467">
          <cell r="A9467" t="str">
            <v>96714677F</v>
          </cell>
          <cell r="B9467" t="str">
            <v>YES</v>
          </cell>
        </row>
        <row r="9468">
          <cell r="A9468" t="str">
            <v>96714835E</v>
          </cell>
          <cell r="B9468" t="str">
            <v>YES</v>
          </cell>
        </row>
        <row r="9469">
          <cell r="A9469" t="str">
            <v>96715167E</v>
          </cell>
          <cell r="B9469" t="str">
            <v>YES</v>
          </cell>
        </row>
        <row r="9470">
          <cell r="A9470" t="str">
            <v>96715575E</v>
          </cell>
          <cell r="B9470" t="str">
            <v>YES</v>
          </cell>
        </row>
        <row r="9471">
          <cell r="A9471" t="str">
            <v>96715820E</v>
          </cell>
          <cell r="B9471" t="str">
            <v>YES</v>
          </cell>
        </row>
        <row r="9472">
          <cell r="A9472" t="str">
            <v>96716000E</v>
          </cell>
          <cell r="B9472" t="str">
            <v>YES</v>
          </cell>
        </row>
        <row r="9473">
          <cell r="A9473" t="str">
            <v>96716710E</v>
          </cell>
          <cell r="B9473" t="str">
            <v>YES</v>
          </cell>
        </row>
        <row r="9474">
          <cell r="A9474" t="str">
            <v>96717302F</v>
          </cell>
          <cell r="B9474" t="str">
            <v>YES</v>
          </cell>
        </row>
        <row r="9475">
          <cell r="A9475" t="str">
            <v>96717402E</v>
          </cell>
          <cell r="B9475" t="str">
            <v>YES</v>
          </cell>
        </row>
        <row r="9476">
          <cell r="A9476" t="str">
            <v>96717959E</v>
          </cell>
          <cell r="B9476" t="str">
            <v>YES</v>
          </cell>
        </row>
        <row r="9477">
          <cell r="A9477" t="str">
            <v>96718109D</v>
          </cell>
          <cell r="B9477" t="str">
            <v>YES</v>
          </cell>
        </row>
        <row r="9478">
          <cell r="A9478" t="str">
            <v>96718990F</v>
          </cell>
          <cell r="B9478" t="str">
            <v>YES</v>
          </cell>
        </row>
        <row r="9479">
          <cell r="A9479" t="str">
            <v>96722555D</v>
          </cell>
          <cell r="B9479" t="str">
            <v>YES</v>
          </cell>
        </row>
        <row r="9480">
          <cell r="A9480" t="str">
            <v>96725098E</v>
          </cell>
          <cell r="B9480" t="str">
            <v>YES</v>
          </cell>
        </row>
        <row r="9481">
          <cell r="A9481" t="str">
            <v>96725998D</v>
          </cell>
          <cell r="B9481" t="str">
            <v>YES</v>
          </cell>
        </row>
        <row r="9482">
          <cell r="A9482" t="str">
            <v>96726408E</v>
          </cell>
          <cell r="B9482" t="str">
            <v>YES</v>
          </cell>
        </row>
        <row r="9483">
          <cell r="A9483" t="str">
            <v>96726620D</v>
          </cell>
          <cell r="B9483" t="str">
            <v>YES</v>
          </cell>
        </row>
        <row r="9484">
          <cell r="A9484" t="str">
            <v>96727080F</v>
          </cell>
          <cell r="B9484" t="str">
            <v>YES</v>
          </cell>
        </row>
        <row r="9485">
          <cell r="A9485" t="str">
            <v>96727991E</v>
          </cell>
          <cell r="B9485" t="str">
            <v>YES</v>
          </cell>
        </row>
        <row r="9486">
          <cell r="A9486" t="str">
            <v>96728093E</v>
          </cell>
          <cell r="B9486" t="str">
            <v>YES</v>
          </cell>
        </row>
        <row r="9487">
          <cell r="A9487" t="str">
            <v>96728372F</v>
          </cell>
          <cell r="B9487" t="str">
            <v>YES</v>
          </cell>
        </row>
        <row r="9488">
          <cell r="A9488" t="str">
            <v>96730222F</v>
          </cell>
          <cell r="B9488" t="str">
            <v>YES</v>
          </cell>
        </row>
        <row r="9489">
          <cell r="A9489" t="str">
            <v>96730985F</v>
          </cell>
          <cell r="B9489" t="str">
            <v>YES</v>
          </cell>
        </row>
        <row r="9490">
          <cell r="A9490" t="str">
            <v>96731074F</v>
          </cell>
          <cell r="B9490" t="str">
            <v>YES</v>
          </cell>
        </row>
        <row r="9491">
          <cell r="A9491" t="str">
            <v>96731271F</v>
          </cell>
          <cell r="B9491" t="str">
            <v>YES</v>
          </cell>
        </row>
        <row r="9492">
          <cell r="A9492" t="str">
            <v>96733303E</v>
          </cell>
          <cell r="B9492" t="str">
            <v>YES</v>
          </cell>
        </row>
        <row r="9493">
          <cell r="A9493" t="str">
            <v>96734497E</v>
          </cell>
          <cell r="B9493" t="str">
            <v>YES</v>
          </cell>
        </row>
        <row r="9494">
          <cell r="A9494" t="str">
            <v>96736532E</v>
          </cell>
          <cell r="B9494" t="str">
            <v>YES</v>
          </cell>
        </row>
        <row r="9495">
          <cell r="A9495" t="str">
            <v>96737674F</v>
          </cell>
          <cell r="B9495" t="str">
            <v>YES</v>
          </cell>
        </row>
        <row r="9496">
          <cell r="A9496" t="str">
            <v>96738314F</v>
          </cell>
          <cell r="B9496" t="str">
            <v>YES</v>
          </cell>
        </row>
        <row r="9497">
          <cell r="A9497" t="str">
            <v>96738666E</v>
          </cell>
          <cell r="B9497" t="str">
            <v>YES</v>
          </cell>
        </row>
        <row r="9498">
          <cell r="A9498" t="str">
            <v>96738671F</v>
          </cell>
          <cell r="B9498" t="str">
            <v>YES</v>
          </cell>
        </row>
        <row r="9499">
          <cell r="A9499" t="str">
            <v>96739903F</v>
          </cell>
          <cell r="B9499" t="str">
            <v>YES</v>
          </cell>
        </row>
        <row r="9500">
          <cell r="A9500" t="str">
            <v>96740720F</v>
          </cell>
          <cell r="B9500" t="str">
            <v>YES</v>
          </cell>
        </row>
        <row r="9501">
          <cell r="A9501" t="str">
            <v>96741486E</v>
          </cell>
          <cell r="B9501" t="str">
            <v>YES</v>
          </cell>
        </row>
        <row r="9502">
          <cell r="A9502" t="str">
            <v>96741556E</v>
          </cell>
          <cell r="B9502" t="str">
            <v>YES</v>
          </cell>
        </row>
        <row r="9503">
          <cell r="A9503" t="str">
            <v>96742182F</v>
          </cell>
          <cell r="B9503" t="str">
            <v>YES</v>
          </cell>
        </row>
        <row r="9504">
          <cell r="A9504" t="str">
            <v>96742572F</v>
          </cell>
          <cell r="B9504" t="str">
            <v>YES</v>
          </cell>
        </row>
        <row r="9505">
          <cell r="A9505" t="str">
            <v>96743661E</v>
          </cell>
          <cell r="B9505" t="str">
            <v>YES</v>
          </cell>
        </row>
        <row r="9506">
          <cell r="A9506" t="str">
            <v>96745022F</v>
          </cell>
          <cell r="B9506" t="str">
            <v>YES</v>
          </cell>
        </row>
        <row r="9507">
          <cell r="A9507" t="str">
            <v>96745482F</v>
          </cell>
          <cell r="B9507" t="str">
            <v>YES</v>
          </cell>
        </row>
        <row r="9508">
          <cell r="A9508" t="str">
            <v>96749039F</v>
          </cell>
          <cell r="B9508" t="str">
            <v>YES</v>
          </cell>
        </row>
        <row r="9509">
          <cell r="A9509" t="str">
            <v>96749808F</v>
          </cell>
          <cell r="B9509" t="str">
            <v>YES</v>
          </cell>
        </row>
        <row r="9510">
          <cell r="A9510" t="str">
            <v>96749953F</v>
          </cell>
          <cell r="B9510" t="str">
            <v>YES</v>
          </cell>
        </row>
        <row r="9511">
          <cell r="A9511" t="str">
            <v>96750889E</v>
          </cell>
          <cell r="B9511" t="str">
            <v>YES</v>
          </cell>
        </row>
        <row r="9512">
          <cell r="A9512" t="str">
            <v>96751592F</v>
          </cell>
          <cell r="B9512" t="str">
            <v>YES</v>
          </cell>
        </row>
        <row r="9513">
          <cell r="A9513" t="str">
            <v>96754230F</v>
          </cell>
          <cell r="B9513" t="str">
            <v>YES</v>
          </cell>
        </row>
        <row r="9514">
          <cell r="A9514" t="str">
            <v>96755920F</v>
          </cell>
          <cell r="B9514" t="str">
            <v>YES</v>
          </cell>
        </row>
        <row r="9515">
          <cell r="A9515" t="str">
            <v>96757348D</v>
          </cell>
          <cell r="B9515" t="str">
            <v>YES</v>
          </cell>
        </row>
        <row r="9516">
          <cell r="A9516" t="str">
            <v>96757481F</v>
          </cell>
          <cell r="B9516" t="str">
            <v>YES</v>
          </cell>
        </row>
        <row r="9517">
          <cell r="A9517" t="str">
            <v>96757852F</v>
          </cell>
          <cell r="B9517" t="str">
            <v>YES</v>
          </cell>
        </row>
        <row r="9518">
          <cell r="A9518" t="str">
            <v>96758863F</v>
          </cell>
          <cell r="B9518" t="str">
            <v>YES</v>
          </cell>
        </row>
        <row r="9519">
          <cell r="A9519" t="str">
            <v>96758903F</v>
          </cell>
          <cell r="B9519" t="str">
            <v>YES</v>
          </cell>
        </row>
        <row r="9520">
          <cell r="A9520" t="str">
            <v>96759140F</v>
          </cell>
          <cell r="B9520" t="str">
            <v>YES</v>
          </cell>
        </row>
        <row r="9521">
          <cell r="A9521" t="str">
            <v>96759622E</v>
          </cell>
          <cell r="B9521" t="str">
            <v>YES</v>
          </cell>
        </row>
        <row r="9522">
          <cell r="A9522" t="str">
            <v>96759767F</v>
          </cell>
          <cell r="B9522" t="str">
            <v>YES</v>
          </cell>
        </row>
        <row r="9523">
          <cell r="A9523" t="str">
            <v>96759863E</v>
          </cell>
          <cell r="B9523" t="str">
            <v>YES</v>
          </cell>
        </row>
        <row r="9524">
          <cell r="A9524" t="str">
            <v>96760771F</v>
          </cell>
          <cell r="B9524" t="str">
            <v>YES</v>
          </cell>
        </row>
        <row r="9525">
          <cell r="A9525" t="str">
            <v>96763599E</v>
          </cell>
          <cell r="B9525" t="str">
            <v>YES</v>
          </cell>
        </row>
        <row r="9526">
          <cell r="A9526" t="str">
            <v>96763728F</v>
          </cell>
          <cell r="B9526" t="str">
            <v>YES</v>
          </cell>
        </row>
        <row r="9527">
          <cell r="A9527" t="str">
            <v>96764847E</v>
          </cell>
          <cell r="B9527" t="str">
            <v>YES</v>
          </cell>
        </row>
        <row r="9528">
          <cell r="A9528" t="str">
            <v>96765287E</v>
          </cell>
          <cell r="B9528" t="str">
            <v>YES</v>
          </cell>
        </row>
        <row r="9529">
          <cell r="A9529" t="str">
            <v>96765750F</v>
          </cell>
          <cell r="B9529" t="str">
            <v>YES</v>
          </cell>
        </row>
        <row r="9530">
          <cell r="A9530" t="str">
            <v>96766810E</v>
          </cell>
          <cell r="B9530" t="str">
            <v>YES</v>
          </cell>
        </row>
        <row r="9531">
          <cell r="A9531" t="str">
            <v>96767155E</v>
          </cell>
          <cell r="B9531" t="str">
            <v>YES</v>
          </cell>
        </row>
        <row r="9532">
          <cell r="A9532" t="str">
            <v>96767268E</v>
          </cell>
          <cell r="B9532" t="str">
            <v>YES</v>
          </cell>
        </row>
        <row r="9533">
          <cell r="A9533" t="str">
            <v>96767701F</v>
          </cell>
          <cell r="B9533" t="str">
            <v>YES</v>
          </cell>
        </row>
        <row r="9534">
          <cell r="A9534" t="str">
            <v>96768293F</v>
          </cell>
          <cell r="B9534" t="str">
            <v>YES</v>
          </cell>
        </row>
        <row r="9535">
          <cell r="A9535" t="str">
            <v>96768357E</v>
          </cell>
          <cell r="B9535" t="str">
            <v>YES</v>
          </cell>
        </row>
        <row r="9536">
          <cell r="A9536" t="str">
            <v>96768913E</v>
          </cell>
          <cell r="B9536" t="str">
            <v>YES</v>
          </cell>
        </row>
        <row r="9537">
          <cell r="A9537" t="str">
            <v>96769397F</v>
          </cell>
          <cell r="B9537" t="str">
            <v>YES</v>
          </cell>
        </row>
        <row r="9538">
          <cell r="A9538" t="str">
            <v>96769694E</v>
          </cell>
          <cell r="B9538" t="str">
            <v>YES</v>
          </cell>
        </row>
        <row r="9539">
          <cell r="A9539" t="str">
            <v>96769812F</v>
          </cell>
          <cell r="B9539" t="str">
            <v>YES</v>
          </cell>
        </row>
        <row r="9540">
          <cell r="A9540" t="str">
            <v>96770316E</v>
          </cell>
          <cell r="B9540" t="str">
            <v>YES</v>
          </cell>
        </row>
        <row r="9541">
          <cell r="A9541" t="str">
            <v>96770328E</v>
          </cell>
          <cell r="B9541" t="str">
            <v>YES</v>
          </cell>
        </row>
        <row r="9542">
          <cell r="A9542" t="str">
            <v>96771346E</v>
          </cell>
          <cell r="B9542" t="str">
            <v>YES</v>
          </cell>
        </row>
        <row r="9543">
          <cell r="A9543" t="str">
            <v>96772672F</v>
          </cell>
          <cell r="B9543" t="str">
            <v>YES</v>
          </cell>
        </row>
        <row r="9544">
          <cell r="A9544" t="str">
            <v>96772876E</v>
          </cell>
          <cell r="B9544" t="str">
            <v>YES</v>
          </cell>
        </row>
        <row r="9545">
          <cell r="A9545" t="str">
            <v>96773000F</v>
          </cell>
          <cell r="B9545" t="str">
            <v>YES</v>
          </cell>
        </row>
        <row r="9546">
          <cell r="A9546" t="str">
            <v>96773990E</v>
          </cell>
          <cell r="B9546" t="str">
            <v>YES</v>
          </cell>
        </row>
        <row r="9547">
          <cell r="A9547" t="str">
            <v>96774579E</v>
          </cell>
          <cell r="B9547" t="str">
            <v>YES</v>
          </cell>
        </row>
        <row r="9548">
          <cell r="A9548" t="str">
            <v>96774753F</v>
          </cell>
          <cell r="B9548" t="str">
            <v>YES</v>
          </cell>
        </row>
        <row r="9549">
          <cell r="A9549" t="str">
            <v>96774883E</v>
          </cell>
          <cell r="B9549" t="str">
            <v>YES</v>
          </cell>
        </row>
        <row r="9550">
          <cell r="A9550" t="str">
            <v>96776722F</v>
          </cell>
          <cell r="B9550" t="str">
            <v>YES</v>
          </cell>
        </row>
        <row r="9551">
          <cell r="A9551" t="str">
            <v>96776754E</v>
          </cell>
          <cell r="B9551" t="str">
            <v>YES</v>
          </cell>
        </row>
        <row r="9552">
          <cell r="A9552" t="str">
            <v>96778573F</v>
          </cell>
          <cell r="B9552" t="str">
            <v>YES</v>
          </cell>
        </row>
        <row r="9553">
          <cell r="A9553" t="str">
            <v>96779307E</v>
          </cell>
          <cell r="B9553" t="str">
            <v>YES</v>
          </cell>
        </row>
        <row r="9554">
          <cell r="A9554" t="str">
            <v>96780330F</v>
          </cell>
          <cell r="B9554" t="str">
            <v>YES</v>
          </cell>
        </row>
        <row r="9555">
          <cell r="A9555" t="str">
            <v>96780822F</v>
          </cell>
          <cell r="B9555" t="str">
            <v>YES</v>
          </cell>
        </row>
        <row r="9556">
          <cell r="A9556" t="str">
            <v>96783187E</v>
          </cell>
          <cell r="B9556" t="str">
            <v>YES</v>
          </cell>
        </row>
        <row r="9557">
          <cell r="A9557" t="str">
            <v>96783592E</v>
          </cell>
          <cell r="B9557" t="str">
            <v>YES</v>
          </cell>
        </row>
        <row r="9558">
          <cell r="A9558" t="str">
            <v>96783804F</v>
          </cell>
          <cell r="B9558" t="str">
            <v>YES</v>
          </cell>
        </row>
        <row r="9559">
          <cell r="A9559" t="str">
            <v>96783830G</v>
          </cell>
          <cell r="B9559" t="str">
            <v>YES</v>
          </cell>
        </row>
        <row r="9560">
          <cell r="A9560" t="str">
            <v>96785111F</v>
          </cell>
          <cell r="B9560" t="str">
            <v>YES</v>
          </cell>
        </row>
        <row r="9561">
          <cell r="A9561" t="str">
            <v>96785831E</v>
          </cell>
          <cell r="B9561" t="str">
            <v>YES</v>
          </cell>
        </row>
        <row r="9562">
          <cell r="A9562" t="str">
            <v>96786237E</v>
          </cell>
          <cell r="B9562" t="str">
            <v>YES</v>
          </cell>
        </row>
        <row r="9563">
          <cell r="A9563" t="str">
            <v>96786713F</v>
          </cell>
          <cell r="B9563" t="str">
            <v>YES</v>
          </cell>
        </row>
        <row r="9564">
          <cell r="A9564" t="str">
            <v>96786754F</v>
          </cell>
          <cell r="B9564" t="str">
            <v>YES</v>
          </cell>
        </row>
        <row r="9565">
          <cell r="A9565" t="str">
            <v>96787349E</v>
          </cell>
          <cell r="B9565" t="str">
            <v>YES</v>
          </cell>
        </row>
        <row r="9566">
          <cell r="A9566" t="str">
            <v>96787443F</v>
          </cell>
          <cell r="B9566" t="str">
            <v>YES</v>
          </cell>
        </row>
        <row r="9567">
          <cell r="A9567" t="str">
            <v>96788575E</v>
          </cell>
          <cell r="B9567" t="str">
            <v>YES</v>
          </cell>
        </row>
        <row r="9568">
          <cell r="A9568" t="str">
            <v>96789428E</v>
          </cell>
          <cell r="B9568" t="str">
            <v>YES</v>
          </cell>
        </row>
        <row r="9569">
          <cell r="A9569" t="str">
            <v>96790082F</v>
          </cell>
          <cell r="B9569" t="str">
            <v>YES</v>
          </cell>
        </row>
        <row r="9570">
          <cell r="A9570" t="str">
            <v>96790869D</v>
          </cell>
          <cell r="B9570" t="str">
            <v>YES</v>
          </cell>
        </row>
        <row r="9571">
          <cell r="A9571" t="str">
            <v>96790964F</v>
          </cell>
          <cell r="B9571" t="str">
            <v>YES</v>
          </cell>
        </row>
        <row r="9572">
          <cell r="A9572" t="str">
            <v>96791141F</v>
          </cell>
          <cell r="B9572" t="str">
            <v>YES</v>
          </cell>
        </row>
        <row r="9573">
          <cell r="A9573" t="str">
            <v>96791709F</v>
          </cell>
          <cell r="B9573" t="str">
            <v>YES</v>
          </cell>
        </row>
        <row r="9574">
          <cell r="A9574" t="str">
            <v>96791722F</v>
          </cell>
          <cell r="B9574" t="str">
            <v>YES</v>
          </cell>
        </row>
        <row r="9575">
          <cell r="A9575" t="str">
            <v>96792258E</v>
          </cell>
          <cell r="B9575" t="str">
            <v>YES</v>
          </cell>
        </row>
        <row r="9576">
          <cell r="A9576" t="str">
            <v>96792832F</v>
          </cell>
          <cell r="B9576" t="str">
            <v>YES</v>
          </cell>
        </row>
        <row r="9577">
          <cell r="A9577" t="str">
            <v>96793805E</v>
          </cell>
          <cell r="B9577" t="str">
            <v>YES</v>
          </cell>
        </row>
        <row r="9578">
          <cell r="A9578" t="str">
            <v>96794031F</v>
          </cell>
          <cell r="B9578" t="str">
            <v>YES</v>
          </cell>
        </row>
        <row r="9579">
          <cell r="A9579" t="str">
            <v>96794164E</v>
          </cell>
          <cell r="B9579" t="str">
            <v>YES</v>
          </cell>
        </row>
        <row r="9580">
          <cell r="A9580" t="str">
            <v>96794703E</v>
          </cell>
          <cell r="B9580" t="str">
            <v>YES</v>
          </cell>
        </row>
        <row r="9581">
          <cell r="A9581" t="str">
            <v>96796534E</v>
          </cell>
          <cell r="B9581" t="str">
            <v>YES</v>
          </cell>
        </row>
        <row r="9582">
          <cell r="A9582" t="str">
            <v>96797396E</v>
          </cell>
          <cell r="B9582" t="str">
            <v>YES</v>
          </cell>
        </row>
        <row r="9583">
          <cell r="A9583" t="str">
            <v>96798937E</v>
          </cell>
          <cell r="B9583" t="str">
            <v>YES</v>
          </cell>
        </row>
        <row r="9584">
          <cell r="A9584" t="str">
            <v>96799552F</v>
          </cell>
          <cell r="B9584" t="str">
            <v>YES</v>
          </cell>
        </row>
        <row r="9585">
          <cell r="A9585" t="str">
            <v>96801436E</v>
          </cell>
          <cell r="B9585" t="str">
            <v>YES</v>
          </cell>
        </row>
        <row r="9586">
          <cell r="A9586" t="str">
            <v>96801727D</v>
          </cell>
          <cell r="B9586" t="str">
            <v>YES</v>
          </cell>
        </row>
        <row r="9587">
          <cell r="A9587" t="str">
            <v>96801799E</v>
          </cell>
          <cell r="B9587" t="str">
            <v>YES</v>
          </cell>
        </row>
        <row r="9588">
          <cell r="A9588" t="str">
            <v>96801929F</v>
          </cell>
          <cell r="B9588" t="str">
            <v>YES</v>
          </cell>
        </row>
        <row r="9589">
          <cell r="A9589" t="str">
            <v>96802073F</v>
          </cell>
          <cell r="B9589" t="str">
            <v>YES</v>
          </cell>
        </row>
        <row r="9590">
          <cell r="A9590" t="str">
            <v>96804033E</v>
          </cell>
          <cell r="B9590" t="str">
            <v>YES</v>
          </cell>
        </row>
        <row r="9591">
          <cell r="A9591" t="str">
            <v>96804337F</v>
          </cell>
          <cell r="B9591" t="str">
            <v>YES</v>
          </cell>
        </row>
        <row r="9592">
          <cell r="A9592" t="str">
            <v>96804641F</v>
          </cell>
          <cell r="B9592" t="str">
            <v>YES</v>
          </cell>
        </row>
        <row r="9593">
          <cell r="A9593" t="str">
            <v>96807396E</v>
          </cell>
          <cell r="B9593" t="str">
            <v>YES</v>
          </cell>
        </row>
        <row r="9594">
          <cell r="A9594" t="str">
            <v>96807421F</v>
          </cell>
          <cell r="B9594" t="str">
            <v>YES</v>
          </cell>
        </row>
        <row r="9595">
          <cell r="A9595" t="str">
            <v>96807542F</v>
          </cell>
          <cell r="B9595" t="str">
            <v>YES</v>
          </cell>
        </row>
        <row r="9596">
          <cell r="A9596" t="str">
            <v>96807567F</v>
          </cell>
          <cell r="B9596" t="str">
            <v>YES</v>
          </cell>
        </row>
        <row r="9597">
          <cell r="A9597" t="str">
            <v>96808330G</v>
          </cell>
          <cell r="B9597" t="str">
            <v>YES</v>
          </cell>
        </row>
        <row r="9598">
          <cell r="A9598" t="str">
            <v>96808769F</v>
          </cell>
          <cell r="B9598" t="str">
            <v>YES</v>
          </cell>
        </row>
        <row r="9599">
          <cell r="A9599" t="str">
            <v>96808996F</v>
          </cell>
          <cell r="B9599" t="str">
            <v>YES</v>
          </cell>
        </row>
        <row r="9600">
          <cell r="A9600" t="str">
            <v>96810767F</v>
          </cell>
          <cell r="B9600" t="str">
            <v>YES</v>
          </cell>
        </row>
        <row r="9601">
          <cell r="A9601" t="str">
            <v>96811876E</v>
          </cell>
          <cell r="B9601" t="str">
            <v>YES</v>
          </cell>
        </row>
        <row r="9602">
          <cell r="A9602" t="str">
            <v>96811913E</v>
          </cell>
          <cell r="B9602" t="str">
            <v>YES</v>
          </cell>
        </row>
        <row r="9603">
          <cell r="A9603" t="str">
            <v>96811962D</v>
          </cell>
          <cell r="B9603" t="str">
            <v>YES</v>
          </cell>
        </row>
        <row r="9604">
          <cell r="A9604" t="str">
            <v>96812626E</v>
          </cell>
          <cell r="B9604" t="str">
            <v>YES</v>
          </cell>
        </row>
        <row r="9605">
          <cell r="A9605" t="str">
            <v>96813323F</v>
          </cell>
          <cell r="B9605" t="str">
            <v>YES</v>
          </cell>
        </row>
        <row r="9606">
          <cell r="A9606" t="str">
            <v>96814041E</v>
          </cell>
          <cell r="B9606" t="str">
            <v>YES</v>
          </cell>
        </row>
        <row r="9607">
          <cell r="A9607" t="str">
            <v>96814563F</v>
          </cell>
          <cell r="B9607" t="str">
            <v>YES</v>
          </cell>
        </row>
        <row r="9608">
          <cell r="A9608" t="str">
            <v>96814678E</v>
          </cell>
          <cell r="B9608" t="str">
            <v>YES</v>
          </cell>
        </row>
        <row r="9609">
          <cell r="A9609" t="str">
            <v>96815751F</v>
          </cell>
          <cell r="B9609" t="str">
            <v>YES</v>
          </cell>
        </row>
        <row r="9610">
          <cell r="A9610" t="str">
            <v>96816877E</v>
          </cell>
          <cell r="B9610" t="str">
            <v>YES</v>
          </cell>
        </row>
        <row r="9611">
          <cell r="A9611" t="str">
            <v>96817317E</v>
          </cell>
          <cell r="B9611" t="str">
            <v>YES</v>
          </cell>
        </row>
        <row r="9612">
          <cell r="A9612" t="str">
            <v>96818863F</v>
          </cell>
          <cell r="B9612" t="str">
            <v>YES</v>
          </cell>
        </row>
        <row r="9613">
          <cell r="A9613" t="str">
            <v>96819147D</v>
          </cell>
          <cell r="B9613" t="str">
            <v>YES</v>
          </cell>
        </row>
        <row r="9614">
          <cell r="A9614" t="str">
            <v>96819561F</v>
          </cell>
          <cell r="B9614" t="str">
            <v>YES</v>
          </cell>
        </row>
        <row r="9615">
          <cell r="A9615" t="str">
            <v>96819762F</v>
          </cell>
          <cell r="B9615" t="str">
            <v>YES</v>
          </cell>
        </row>
        <row r="9616">
          <cell r="A9616" t="str">
            <v>96821399F</v>
          </cell>
          <cell r="B9616" t="str">
            <v>YES</v>
          </cell>
        </row>
        <row r="9617">
          <cell r="A9617" t="str">
            <v>96822425E</v>
          </cell>
          <cell r="B9617" t="str">
            <v>YES</v>
          </cell>
        </row>
        <row r="9618">
          <cell r="A9618" t="str">
            <v>96823320E</v>
          </cell>
          <cell r="B9618" t="str">
            <v>YES</v>
          </cell>
        </row>
        <row r="9619">
          <cell r="A9619" t="str">
            <v>96823370E</v>
          </cell>
          <cell r="B9619" t="str">
            <v>YES</v>
          </cell>
        </row>
        <row r="9620">
          <cell r="A9620" t="str">
            <v>96823581F</v>
          </cell>
          <cell r="B9620" t="str">
            <v>YES</v>
          </cell>
        </row>
        <row r="9621">
          <cell r="A9621" t="str">
            <v>96825833F</v>
          </cell>
          <cell r="B9621" t="str">
            <v>YES</v>
          </cell>
        </row>
        <row r="9622">
          <cell r="A9622" t="str">
            <v>96826030F</v>
          </cell>
          <cell r="B9622" t="str">
            <v>YES</v>
          </cell>
        </row>
        <row r="9623">
          <cell r="A9623" t="str">
            <v>96826137E</v>
          </cell>
          <cell r="B9623" t="str">
            <v>YES</v>
          </cell>
        </row>
        <row r="9624">
          <cell r="A9624" t="str">
            <v>96829053F</v>
          </cell>
          <cell r="B9624" t="str">
            <v>YES</v>
          </cell>
        </row>
        <row r="9625">
          <cell r="A9625" t="str">
            <v>96829455E</v>
          </cell>
          <cell r="B9625" t="str">
            <v>YES</v>
          </cell>
        </row>
        <row r="9626">
          <cell r="A9626" t="str">
            <v>96829889E</v>
          </cell>
          <cell r="B9626" t="str">
            <v>YES</v>
          </cell>
        </row>
        <row r="9627">
          <cell r="A9627" t="str">
            <v>96829931F</v>
          </cell>
          <cell r="B9627" t="str">
            <v>YES</v>
          </cell>
        </row>
        <row r="9628">
          <cell r="A9628" t="str">
            <v>96830212E</v>
          </cell>
          <cell r="B9628" t="str">
            <v>YES</v>
          </cell>
        </row>
        <row r="9629">
          <cell r="A9629" t="str">
            <v>96830543F</v>
          </cell>
          <cell r="B9629" t="str">
            <v>YES</v>
          </cell>
        </row>
        <row r="9630">
          <cell r="A9630" t="str">
            <v>96830975E</v>
          </cell>
          <cell r="B9630" t="str">
            <v>YES</v>
          </cell>
        </row>
        <row r="9631">
          <cell r="A9631" t="str">
            <v>96831047E</v>
          </cell>
          <cell r="B9631" t="str">
            <v>YES</v>
          </cell>
        </row>
        <row r="9632">
          <cell r="A9632" t="str">
            <v>96832653F</v>
          </cell>
          <cell r="B9632" t="str">
            <v>YES</v>
          </cell>
        </row>
        <row r="9633">
          <cell r="A9633" t="str">
            <v>96832727E</v>
          </cell>
          <cell r="B9633" t="str">
            <v>YES</v>
          </cell>
        </row>
        <row r="9634">
          <cell r="A9634" t="str">
            <v>96834626D</v>
          </cell>
          <cell r="B9634" t="str">
            <v>YES</v>
          </cell>
        </row>
        <row r="9635">
          <cell r="A9635" t="str">
            <v>96834868F</v>
          </cell>
          <cell r="B9635" t="str">
            <v>YES</v>
          </cell>
        </row>
        <row r="9636">
          <cell r="A9636" t="str">
            <v>96836589E</v>
          </cell>
          <cell r="B9636" t="str">
            <v>YES</v>
          </cell>
        </row>
        <row r="9637">
          <cell r="A9637" t="str">
            <v>96837501E</v>
          </cell>
          <cell r="B9637" t="str">
            <v>YES</v>
          </cell>
        </row>
        <row r="9638">
          <cell r="A9638" t="str">
            <v>96838166E</v>
          </cell>
          <cell r="B9638" t="str">
            <v>YES</v>
          </cell>
        </row>
        <row r="9639">
          <cell r="A9639" t="str">
            <v>96838334F</v>
          </cell>
          <cell r="B9639" t="str">
            <v>YES</v>
          </cell>
        </row>
        <row r="9640">
          <cell r="A9640" t="str">
            <v>96839248E</v>
          </cell>
          <cell r="B9640" t="str">
            <v>YES</v>
          </cell>
        </row>
        <row r="9641">
          <cell r="A9641" t="str">
            <v>96839772E</v>
          </cell>
          <cell r="B9641" t="str">
            <v>YES</v>
          </cell>
        </row>
        <row r="9642">
          <cell r="A9642" t="str">
            <v xml:space="preserve">96839772E </v>
          </cell>
          <cell r="B9642" t="str">
            <v>YES</v>
          </cell>
        </row>
        <row r="9643">
          <cell r="A9643" t="str">
            <v>96840888E</v>
          </cell>
          <cell r="B9643" t="str">
            <v>YES</v>
          </cell>
        </row>
        <row r="9644">
          <cell r="A9644" t="str">
            <v>96840969E</v>
          </cell>
          <cell r="B9644" t="str">
            <v>YES</v>
          </cell>
        </row>
        <row r="9645">
          <cell r="A9645" t="str">
            <v>96841946E</v>
          </cell>
          <cell r="B9645" t="str">
            <v>YES</v>
          </cell>
        </row>
        <row r="9646">
          <cell r="A9646" t="str">
            <v>96844169E</v>
          </cell>
          <cell r="B9646" t="str">
            <v>YES</v>
          </cell>
        </row>
        <row r="9647">
          <cell r="A9647" t="str">
            <v>96844312F</v>
          </cell>
          <cell r="B9647" t="str">
            <v>YES</v>
          </cell>
        </row>
        <row r="9648">
          <cell r="A9648" t="str">
            <v>96844389F</v>
          </cell>
          <cell r="B9648" t="str">
            <v>YES</v>
          </cell>
        </row>
        <row r="9649">
          <cell r="A9649" t="str">
            <v>96845859E</v>
          </cell>
          <cell r="B9649" t="str">
            <v>YES</v>
          </cell>
        </row>
        <row r="9650">
          <cell r="A9650" t="str">
            <v>96846101F</v>
          </cell>
          <cell r="B9650" t="str">
            <v>YES</v>
          </cell>
        </row>
        <row r="9651">
          <cell r="A9651" t="str">
            <v>96846905F</v>
          </cell>
          <cell r="B9651" t="str">
            <v>YES</v>
          </cell>
        </row>
        <row r="9652">
          <cell r="A9652" t="str">
            <v>96848067D</v>
          </cell>
          <cell r="B9652" t="str">
            <v>YES</v>
          </cell>
        </row>
        <row r="9653">
          <cell r="A9653" t="str">
            <v>96848510F</v>
          </cell>
          <cell r="B9653" t="str">
            <v>YES</v>
          </cell>
        </row>
        <row r="9654">
          <cell r="A9654" t="str">
            <v>96848704E</v>
          </cell>
          <cell r="B9654" t="str">
            <v>YES</v>
          </cell>
        </row>
        <row r="9655">
          <cell r="A9655" t="str">
            <v>96849807E</v>
          </cell>
          <cell r="B9655" t="str">
            <v>YES</v>
          </cell>
        </row>
        <row r="9656">
          <cell r="A9656" t="str">
            <v>96850437E</v>
          </cell>
          <cell r="B9656" t="str">
            <v>YES</v>
          </cell>
        </row>
        <row r="9657">
          <cell r="A9657" t="str">
            <v>96850809E</v>
          </cell>
          <cell r="B9657" t="str">
            <v>YES</v>
          </cell>
        </row>
        <row r="9658">
          <cell r="A9658" t="str">
            <v>96851662F</v>
          </cell>
          <cell r="B9658" t="str">
            <v>YES</v>
          </cell>
        </row>
        <row r="9659">
          <cell r="A9659" t="str">
            <v>96851839E</v>
          </cell>
          <cell r="B9659" t="str">
            <v>YES</v>
          </cell>
        </row>
        <row r="9660">
          <cell r="A9660" t="str">
            <v>96852013F</v>
          </cell>
          <cell r="B9660" t="str">
            <v>YES</v>
          </cell>
        </row>
        <row r="9661">
          <cell r="A9661" t="str">
            <v>96852042F</v>
          </cell>
          <cell r="B9661" t="str">
            <v>YES</v>
          </cell>
        </row>
        <row r="9662">
          <cell r="A9662" t="str">
            <v>96852064E</v>
          </cell>
          <cell r="B9662" t="str">
            <v>YES</v>
          </cell>
        </row>
        <row r="9663">
          <cell r="A9663" t="str">
            <v>96853265E</v>
          </cell>
          <cell r="B9663" t="str">
            <v>YES</v>
          </cell>
        </row>
        <row r="9664">
          <cell r="A9664" t="str">
            <v>96854081F</v>
          </cell>
          <cell r="B9664" t="str">
            <v>YES</v>
          </cell>
        </row>
        <row r="9665">
          <cell r="A9665" t="str">
            <v>96855705F</v>
          </cell>
          <cell r="B9665" t="str">
            <v>YES</v>
          </cell>
        </row>
        <row r="9666">
          <cell r="A9666" t="str">
            <v xml:space="preserve">96855705F </v>
          </cell>
          <cell r="B9666" t="str">
            <v>YES</v>
          </cell>
        </row>
        <row r="9667">
          <cell r="A9667" t="str">
            <v>96858577E</v>
          </cell>
          <cell r="B9667" t="str">
            <v>YES</v>
          </cell>
        </row>
        <row r="9668">
          <cell r="A9668" t="str">
            <v>96859435E</v>
          </cell>
          <cell r="B9668" t="str">
            <v>YES</v>
          </cell>
        </row>
        <row r="9669">
          <cell r="A9669" t="str">
            <v>96859439D</v>
          </cell>
          <cell r="B9669" t="str">
            <v>YES</v>
          </cell>
        </row>
        <row r="9670">
          <cell r="A9670" t="str">
            <v>96859832F</v>
          </cell>
          <cell r="B9670" t="str">
            <v>YES</v>
          </cell>
        </row>
        <row r="9671">
          <cell r="A9671" t="str">
            <v>96860248E</v>
          </cell>
          <cell r="B9671" t="str">
            <v>YES</v>
          </cell>
        </row>
        <row r="9672">
          <cell r="A9672" t="str">
            <v>96860749E</v>
          </cell>
          <cell r="B9672" t="str">
            <v>YES</v>
          </cell>
        </row>
        <row r="9673">
          <cell r="A9673" t="str">
            <v>96861902F</v>
          </cell>
          <cell r="B9673" t="str">
            <v>YES</v>
          </cell>
        </row>
        <row r="9674">
          <cell r="A9674" t="str">
            <v>96862859D</v>
          </cell>
          <cell r="B9674" t="str">
            <v>YES</v>
          </cell>
        </row>
        <row r="9675">
          <cell r="A9675" t="str">
            <v>96863171F</v>
          </cell>
          <cell r="B9675" t="str">
            <v>YES</v>
          </cell>
        </row>
        <row r="9676">
          <cell r="A9676" t="str">
            <v>96863368E</v>
          </cell>
          <cell r="B9676" t="str">
            <v>YES</v>
          </cell>
        </row>
        <row r="9677">
          <cell r="A9677" t="str">
            <v>96863956E</v>
          </cell>
          <cell r="B9677" t="str">
            <v>YES</v>
          </cell>
        </row>
        <row r="9678">
          <cell r="A9678" t="str">
            <v>96864531E</v>
          </cell>
          <cell r="B9678" t="str">
            <v>YES</v>
          </cell>
        </row>
        <row r="9679">
          <cell r="A9679" t="str">
            <v>96865333E</v>
          </cell>
          <cell r="B9679" t="str">
            <v>YES</v>
          </cell>
        </row>
        <row r="9680">
          <cell r="A9680" t="str">
            <v>96865625F</v>
          </cell>
          <cell r="B9680" t="str">
            <v>YES</v>
          </cell>
        </row>
        <row r="9681">
          <cell r="A9681" t="str">
            <v>96866638D</v>
          </cell>
          <cell r="B9681" t="str">
            <v>YES</v>
          </cell>
        </row>
        <row r="9682">
          <cell r="A9682" t="str">
            <v>96866802F</v>
          </cell>
          <cell r="B9682" t="str">
            <v>YES</v>
          </cell>
        </row>
        <row r="9683">
          <cell r="A9683" t="str">
            <v>96867632E</v>
          </cell>
          <cell r="B9683" t="str">
            <v>YES</v>
          </cell>
        </row>
        <row r="9684">
          <cell r="A9684" t="str">
            <v>96867781F</v>
          </cell>
          <cell r="B9684" t="str">
            <v>YES</v>
          </cell>
        </row>
        <row r="9685">
          <cell r="A9685" t="str">
            <v>96867832F</v>
          </cell>
          <cell r="B9685" t="str">
            <v>YES</v>
          </cell>
        </row>
        <row r="9686">
          <cell r="A9686" t="str">
            <v>96868534F</v>
          </cell>
          <cell r="B9686" t="str">
            <v>YES</v>
          </cell>
        </row>
        <row r="9687">
          <cell r="A9687" t="str">
            <v>96870972E</v>
          </cell>
          <cell r="B9687" t="str">
            <v>YES</v>
          </cell>
        </row>
        <row r="9688">
          <cell r="A9688" t="str">
            <v>96871599E</v>
          </cell>
          <cell r="B9688" t="str">
            <v>YES</v>
          </cell>
        </row>
        <row r="9689">
          <cell r="A9689" t="str">
            <v>96872533F</v>
          </cell>
          <cell r="B9689" t="str">
            <v>YES</v>
          </cell>
        </row>
        <row r="9690">
          <cell r="A9690" t="str">
            <v>96872571F</v>
          </cell>
          <cell r="B9690" t="str">
            <v>YES</v>
          </cell>
        </row>
        <row r="9691">
          <cell r="A9691" t="str">
            <v>96872717E</v>
          </cell>
          <cell r="B9691" t="str">
            <v>YES</v>
          </cell>
        </row>
        <row r="9692">
          <cell r="A9692" t="str">
            <v>96873718D</v>
          </cell>
          <cell r="B9692" t="str">
            <v>YES</v>
          </cell>
        </row>
        <row r="9693">
          <cell r="A9693" t="str">
            <v>96873792F</v>
          </cell>
          <cell r="B9693" t="str">
            <v>YES</v>
          </cell>
        </row>
        <row r="9694">
          <cell r="A9694" t="str">
            <v>96874499E</v>
          </cell>
          <cell r="B9694" t="str">
            <v>YES</v>
          </cell>
        </row>
        <row r="9695">
          <cell r="A9695" t="str">
            <v>96875097E</v>
          </cell>
          <cell r="B9695" t="str">
            <v>YES</v>
          </cell>
        </row>
        <row r="9696">
          <cell r="A9696" t="str">
            <v>96875722F</v>
          </cell>
          <cell r="B9696" t="str">
            <v>YES</v>
          </cell>
        </row>
        <row r="9697">
          <cell r="A9697" t="str">
            <v>96875842F</v>
          </cell>
          <cell r="B9697" t="str">
            <v>YES</v>
          </cell>
        </row>
        <row r="9698">
          <cell r="A9698" t="str">
            <v>96876060E</v>
          </cell>
          <cell r="B9698" t="str">
            <v>YES</v>
          </cell>
        </row>
        <row r="9699">
          <cell r="A9699" t="str">
            <v>96876078E</v>
          </cell>
          <cell r="B9699" t="str">
            <v>YES</v>
          </cell>
        </row>
        <row r="9700">
          <cell r="A9700" t="str">
            <v>96878949E</v>
          </cell>
          <cell r="B9700" t="str">
            <v>YES</v>
          </cell>
        </row>
        <row r="9701">
          <cell r="A9701" t="str">
            <v>96879378E</v>
          </cell>
          <cell r="B9701" t="str">
            <v>YES</v>
          </cell>
        </row>
        <row r="9702">
          <cell r="A9702" t="str">
            <v>96880049E</v>
          </cell>
          <cell r="B9702" t="str">
            <v>YES</v>
          </cell>
        </row>
        <row r="9703">
          <cell r="A9703" t="str">
            <v>96880300E</v>
          </cell>
          <cell r="B9703" t="str">
            <v>YES</v>
          </cell>
        </row>
        <row r="9704">
          <cell r="A9704" t="str">
            <v xml:space="preserve">96880300E </v>
          </cell>
          <cell r="B9704" t="str">
            <v>YES</v>
          </cell>
        </row>
        <row r="9705">
          <cell r="A9705" t="str">
            <v>96881557E</v>
          </cell>
          <cell r="B9705" t="str">
            <v>YES</v>
          </cell>
        </row>
        <row r="9706">
          <cell r="A9706" t="str">
            <v>96881988E</v>
          </cell>
          <cell r="B9706" t="str">
            <v>YES</v>
          </cell>
        </row>
        <row r="9707">
          <cell r="A9707" t="str">
            <v>96882341F</v>
          </cell>
          <cell r="B9707" t="str">
            <v>YES</v>
          </cell>
        </row>
        <row r="9708">
          <cell r="A9708" t="str">
            <v>96882425F</v>
          </cell>
          <cell r="B9708" t="str">
            <v>YES</v>
          </cell>
        </row>
        <row r="9709">
          <cell r="A9709" t="str">
            <v>96882997E</v>
          </cell>
          <cell r="B9709" t="str">
            <v>YES</v>
          </cell>
        </row>
        <row r="9710">
          <cell r="A9710" t="str">
            <v>96883899E</v>
          </cell>
          <cell r="B9710" t="str">
            <v>YES</v>
          </cell>
        </row>
        <row r="9711">
          <cell r="A9711" t="str">
            <v>96884316E</v>
          </cell>
          <cell r="B9711" t="str">
            <v>YES</v>
          </cell>
        </row>
        <row r="9712">
          <cell r="A9712" t="str">
            <v>96884324F</v>
          </cell>
          <cell r="B9712" t="str">
            <v>YES</v>
          </cell>
        </row>
        <row r="9713">
          <cell r="A9713" t="str">
            <v>96885351F</v>
          </cell>
          <cell r="B9713" t="str">
            <v>YES</v>
          </cell>
        </row>
        <row r="9714">
          <cell r="A9714" t="str">
            <v>96887164F</v>
          </cell>
          <cell r="B9714" t="str">
            <v>YES</v>
          </cell>
        </row>
        <row r="9715">
          <cell r="A9715" t="str">
            <v>96888491F</v>
          </cell>
          <cell r="B9715" t="str">
            <v>YES</v>
          </cell>
        </row>
        <row r="9716">
          <cell r="A9716" t="str">
            <v>96888969D</v>
          </cell>
          <cell r="B9716" t="str">
            <v>YES</v>
          </cell>
        </row>
        <row r="9717">
          <cell r="A9717" t="str">
            <v>96889033F</v>
          </cell>
          <cell r="B9717" t="str">
            <v>YES</v>
          </cell>
        </row>
        <row r="9718">
          <cell r="A9718" t="str">
            <v>96889049D</v>
          </cell>
          <cell r="B9718" t="str">
            <v>YES</v>
          </cell>
        </row>
        <row r="9719">
          <cell r="A9719" t="str">
            <v>96890590F</v>
          </cell>
          <cell r="B9719" t="str">
            <v>YES</v>
          </cell>
        </row>
        <row r="9720">
          <cell r="A9720" t="str">
            <v>96891270F</v>
          </cell>
          <cell r="B9720" t="str">
            <v>YES</v>
          </cell>
        </row>
        <row r="9721">
          <cell r="A9721" t="str">
            <v>96892849E</v>
          </cell>
          <cell r="B9721" t="str">
            <v>YES</v>
          </cell>
        </row>
        <row r="9722">
          <cell r="A9722" t="str">
            <v>96893149E</v>
          </cell>
          <cell r="B9722" t="str">
            <v>YES</v>
          </cell>
        </row>
        <row r="9723">
          <cell r="A9723" t="str">
            <v>96893387E</v>
          </cell>
          <cell r="B9723" t="str">
            <v>YES</v>
          </cell>
        </row>
        <row r="9724">
          <cell r="A9724" t="str">
            <v>96893475E</v>
          </cell>
          <cell r="B9724" t="str">
            <v>YES</v>
          </cell>
        </row>
        <row r="9725">
          <cell r="A9725" t="str">
            <v>96893550E</v>
          </cell>
          <cell r="B9725" t="str">
            <v>YES</v>
          </cell>
        </row>
        <row r="9726">
          <cell r="A9726" t="str">
            <v>96893663D</v>
          </cell>
          <cell r="B9726" t="str">
            <v>YES</v>
          </cell>
        </row>
        <row r="9727">
          <cell r="A9727" t="str">
            <v>96894119E</v>
          </cell>
          <cell r="B9727" t="str">
            <v>YES</v>
          </cell>
        </row>
        <row r="9728">
          <cell r="A9728" t="str">
            <v>96895170F</v>
          </cell>
          <cell r="B9728" t="str">
            <v>YES</v>
          </cell>
        </row>
        <row r="9729">
          <cell r="A9729" t="str">
            <v>96895318E</v>
          </cell>
          <cell r="B9729" t="str">
            <v>YES</v>
          </cell>
        </row>
        <row r="9730">
          <cell r="A9730" t="str">
            <v>96897857E</v>
          </cell>
          <cell r="B9730" t="str">
            <v>YES</v>
          </cell>
        </row>
        <row r="9731">
          <cell r="A9731" t="str">
            <v>96897883E</v>
          </cell>
          <cell r="B9731" t="str">
            <v>YES</v>
          </cell>
        </row>
        <row r="9732">
          <cell r="A9732" t="str">
            <v>96899110F</v>
          </cell>
          <cell r="B9732" t="str">
            <v>YES</v>
          </cell>
        </row>
        <row r="9733">
          <cell r="A9733" t="str">
            <v>96899114F</v>
          </cell>
          <cell r="B9733" t="str">
            <v>YES</v>
          </cell>
        </row>
        <row r="9734">
          <cell r="A9734" t="str">
            <v>96899397F</v>
          </cell>
          <cell r="B9734" t="str">
            <v>YES</v>
          </cell>
        </row>
        <row r="9735">
          <cell r="A9735" t="str">
            <v>96900212F</v>
          </cell>
          <cell r="B9735" t="str">
            <v>YES</v>
          </cell>
        </row>
        <row r="9736">
          <cell r="A9736" t="str">
            <v>96900274E</v>
          </cell>
          <cell r="B9736" t="str">
            <v>YES</v>
          </cell>
        </row>
        <row r="9737">
          <cell r="A9737" t="str">
            <v>96901278E</v>
          </cell>
          <cell r="B9737" t="str">
            <v>YES</v>
          </cell>
        </row>
        <row r="9738">
          <cell r="A9738" t="str">
            <v>96904229E</v>
          </cell>
          <cell r="B9738" t="str">
            <v>YES</v>
          </cell>
        </row>
        <row r="9739">
          <cell r="A9739" t="str">
            <v>96905173F</v>
          </cell>
          <cell r="B9739" t="str">
            <v>YES</v>
          </cell>
        </row>
        <row r="9740">
          <cell r="A9740" t="str">
            <v>96905898E</v>
          </cell>
          <cell r="B9740" t="str">
            <v>YES</v>
          </cell>
        </row>
        <row r="9741">
          <cell r="A9741" t="str">
            <v>96907494E</v>
          </cell>
          <cell r="B9741" t="str">
            <v>YES</v>
          </cell>
        </row>
        <row r="9742">
          <cell r="A9742" t="str">
            <v>96907721F</v>
          </cell>
          <cell r="B9742" t="str">
            <v>YES</v>
          </cell>
        </row>
        <row r="9743">
          <cell r="A9743" t="str">
            <v>96909101E</v>
          </cell>
          <cell r="B9743" t="str">
            <v>YES</v>
          </cell>
        </row>
        <row r="9744">
          <cell r="A9744" t="str">
            <v>96909105E</v>
          </cell>
          <cell r="B9744" t="str">
            <v>YES</v>
          </cell>
        </row>
        <row r="9745">
          <cell r="A9745" t="str">
            <v>96909278D</v>
          </cell>
          <cell r="B9745" t="str">
            <v>YES</v>
          </cell>
        </row>
        <row r="9746">
          <cell r="A9746" t="str">
            <v>96909869E</v>
          </cell>
          <cell r="B9746" t="str">
            <v>YES</v>
          </cell>
        </row>
        <row r="9747">
          <cell r="A9747" t="str">
            <v>96909876E</v>
          </cell>
          <cell r="B9747" t="str">
            <v>YES</v>
          </cell>
        </row>
        <row r="9748">
          <cell r="A9748" t="str">
            <v>96909974F</v>
          </cell>
          <cell r="B9748" t="str">
            <v>YES</v>
          </cell>
        </row>
        <row r="9749">
          <cell r="A9749" t="str">
            <v>96910523F</v>
          </cell>
          <cell r="B9749" t="str">
            <v>YES</v>
          </cell>
        </row>
        <row r="9750">
          <cell r="A9750" t="str">
            <v>96911088E</v>
          </cell>
          <cell r="B9750" t="str">
            <v>YES</v>
          </cell>
        </row>
        <row r="9751">
          <cell r="A9751" t="str">
            <v>96911558E</v>
          </cell>
          <cell r="B9751" t="str">
            <v>YES</v>
          </cell>
        </row>
        <row r="9752">
          <cell r="A9752" t="str">
            <v>96913490F</v>
          </cell>
          <cell r="B9752" t="str">
            <v>YES</v>
          </cell>
        </row>
        <row r="9753">
          <cell r="A9753" t="str">
            <v>96914098D</v>
          </cell>
          <cell r="B9753" t="str">
            <v>YES</v>
          </cell>
        </row>
        <row r="9754">
          <cell r="A9754" t="str">
            <v>96914369E</v>
          </cell>
          <cell r="B9754" t="str">
            <v>YES</v>
          </cell>
        </row>
        <row r="9755">
          <cell r="A9755" t="str">
            <v>96914727D</v>
          </cell>
          <cell r="B9755" t="str">
            <v>YES</v>
          </cell>
        </row>
        <row r="9756">
          <cell r="A9756" t="str">
            <v>96916091F</v>
          </cell>
          <cell r="B9756" t="str">
            <v>YES</v>
          </cell>
        </row>
        <row r="9757">
          <cell r="A9757" t="str">
            <v>96917898E</v>
          </cell>
          <cell r="B9757" t="str">
            <v>YES</v>
          </cell>
        </row>
        <row r="9758">
          <cell r="A9758" t="str">
            <v>96919100F</v>
          </cell>
          <cell r="B9758" t="str">
            <v>YES</v>
          </cell>
        </row>
        <row r="9759">
          <cell r="A9759" t="str">
            <v>96919666E</v>
          </cell>
          <cell r="B9759" t="str">
            <v>YES</v>
          </cell>
        </row>
        <row r="9760">
          <cell r="A9760" t="str">
            <v>96919851F</v>
          </cell>
          <cell r="B9760" t="str">
            <v>YES</v>
          </cell>
        </row>
        <row r="9761">
          <cell r="A9761" t="str">
            <v>96921472F</v>
          </cell>
          <cell r="B9761" t="str">
            <v>YES</v>
          </cell>
        </row>
        <row r="9762">
          <cell r="A9762" t="str">
            <v>96921792F</v>
          </cell>
          <cell r="B9762" t="str">
            <v>YES</v>
          </cell>
        </row>
        <row r="9763">
          <cell r="A9763" t="str">
            <v>96922297E</v>
          </cell>
          <cell r="B9763" t="str">
            <v>YES</v>
          </cell>
        </row>
        <row r="9764">
          <cell r="A9764" t="str">
            <v>96922532F</v>
          </cell>
          <cell r="B9764" t="str">
            <v>YES</v>
          </cell>
        </row>
        <row r="9765">
          <cell r="A9765" t="str">
            <v>96922595E</v>
          </cell>
          <cell r="B9765" t="str">
            <v>YES</v>
          </cell>
        </row>
        <row r="9766">
          <cell r="A9766" t="str">
            <v>96922952E</v>
          </cell>
          <cell r="B9766" t="str">
            <v>YES</v>
          </cell>
        </row>
        <row r="9767">
          <cell r="A9767" t="str">
            <v>96924851F</v>
          </cell>
          <cell r="B9767" t="str">
            <v>YES</v>
          </cell>
        </row>
        <row r="9768">
          <cell r="A9768" t="str">
            <v>96926083E</v>
          </cell>
          <cell r="B9768" t="str">
            <v>YES</v>
          </cell>
        </row>
        <row r="9769">
          <cell r="A9769" t="str">
            <v>96926219E</v>
          </cell>
          <cell r="B9769" t="str">
            <v>YES</v>
          </cell>
        </row>
        <row r="9770">
          <cell r="A9770" t="str">
            <v>96929841E</v>
          </cell>
          <cell r="B9770" t="str">
            <v>YES</v>
          </cell>
        </row>
        <row r="9771">
          <cell r="A9771" t="str">
            <v>96930729E</v>
          </cell>
          <cell r="B9771" t="str">
            <v>YES</v>
          </cell>
        </row>
        <row r="9772">
          <cell r="A9772" t="str">
            <v>96931271F</v>
          </cell>
          <cell r="B9772" t="str">
            <v>YES</v>
          </cell>
        </row>
        <row r="9773">
          <cell r="A9773" t="str">
            <v>96931808D</v>
          </cell>
          <cell r="B9773" t="str">
            <v>YES</v>
          </cell>
        </row>
        <row r="9774">
          <cell r="A9774" t="str">
            <v>96932365D</v>
          </cell>
          <cell r="B9774" t="str">
            <v>YES</v>
          </cell>
        </row>
        <row r="9775">
          <cell r="A9775" t="str">
            <v>96932794E</v>
          </cell>
          <cell r="B9775" t="str">
            <v>YES</v>
          </cell>
        </row>
        <row r="9776">
          <cell r="A9776" t="str">
            <v>96932916D</v>
          </cell>
          <cell r="B9776" t="str">
            <v>YES</v>
          </cell>
        </row>
        <row r="9777">
          <cell r="A9777" t="str">
            <v>96933381F</v>
          </cell>
          <cell r="B9777" t="str">
            <v>YES</v>
          </cell>
        </row>
        <row r="9778">
          <cell r="A9778" t="str">
            <v>96933764E</v>
          </cell>
          <cell r="B9778" t="str">
            <v>YES</v>
          </cell>
        </row>
        <row r="9779">
          <cell r="A9779" t="str">
            <v>96934132F</v>
          </cell>
          <cell r="B9779" t="str">
            <v>YES</v>
          </cell>
        </row>
        <row r="9780">
          <cell r="A9780" t="str">
            <v>96935542F</v>
          </cell>
          <cell r="B9780" t="str">
            <v>YES</v>
          </cell>
        </row>
        <row r="9781">
          <cell r="A9781" t="str">
            <v>96935853F</v>
          </cell>
          <cell r="B9781" t="str">
            <v>YES</v>
          </cell>
        </row>
        <row r="9782">
          <cell r="A9782" t="str">
            <v>96936447D</v>
          </cell>
          <cell r="B9782" t="str">
            <v>YES</v>
          </cell>
        </row>
        <row r="9783">
          <cell r="A9783" t="str">
            <v>96936792F</v>
          </cell>
          <cell r="B9783" t="str">
            <v>YES</v>
          </cell>
        </row>
        <row r="9784">
          <cell r="A9784" t="str">
            <v>96938162F</v>
          </cell>
          <cell r="B9784" t="str">
            <v>YES</v>
          </cell>
        </row>
        <row r="9785">
          <cell r="A9785" t="str">
            <v>96938558D</v>
          </cell>
          <cell r="B9785" t="str">
            <v>YES</v>
          </cell>
        </row>
        <row r="9786">
          <cell r="A9786" t="str">
            <v>96938651F</v>
          </cell>
          <cell r="B9786" t="str">
            <v>YES</v>
          </cell>
        </row>
        <row r="9787">
          <cell r="A9787" t="str">
            <v>96938787E</v>
          </cell>
          <cell r="B9787" t="str">
            <v>YES</v>
          </cell>
        </row>
        <row r="9788">
          <cell r="A9788" t="str">
            <v>96939989E</v>
          </cell>
          <cell r="B9788" t="str">
            <v>YES</v>
          </cell>
        </row>
        <row r="9789">
          <cell r="A9789" t="str">
            <v xml:space="preserve">96939989E </v>
          </cell>
          <cell r="B9789" t="str">
            <v>YES</v>
          </cell>
        </row>
        <row r="9790">
          <cell r="A9790" t="str">
            <v>96940893F</v>
          </cell>
          <cell r="B9790" t="str">
            <v>YES</v>
          </cell>
        </row>
        <row r="9791">
          <cell r="A9791" t="str">
            <v>96941744E</v>
          </cell>
          <cell r="B9791" t="str">
            <v>YES</v>
          </cell>
        </row>
        <row r="9792">
          <cell r="A9792" t="str">
            <v>96942570F</v>
          </cell>
          <cell r="B9792" t="str">
            <v>YES</v>
          </cell>
        </row>
        <row r="9793">
          <cell r="A9793" t="str">
            <v>96942581F</v>
          </cell>
          <cell r="B9793" t="str">
            <v>YES</v>
          </cell>
        </row>
        <row r="9794">
          <cell r="A9794" t="str">
            <v>96942654E</v>
          </cell>
          <cell r="B9794" t="str">
            <v>YES</v>
          </cell>
        </row>
        <row r="9795">
          <cell r="A9795" t="str">
            <v>96942940E</v>
          </cell>
          <cell r="B9795" t="str">
            <v>YES</v>
          </cell>
        </row>
        <row r="9796">
          <cell r="A9796" t="str">
            <v>96943297E</v>
          </cell>
          <cell r="B9796" t="str">
            <v>YES</v>
          </cell>
        </row>
        <row r="9797">
          <cell r="A9797" t="str">
            <v>96943497E</v>
          </cell>
          <cell r="B9797" t="str">
            <v>YES</v>
          </cell>
        </row>
        <row r="9798">
          <cell r="A9798" t="str">
            <v>96943675E</v>
          </cell>
          <cell r="B9798" t="str">
            <v>YES</v>
          </cell>
        </row>
        <row r="9799">
          <cell r="A9799" t="str">
            <v>96943683F</v>
          </cell>
          <cell r="B9799" t="str">
            <v>YES</v>
          </cell>
        </row>
        <row r="9800">
          <cell r="A9800" t="str">
            <v>96943780E</v>
          </cell>
          <cell r="B9800" t="str">
            <v>YES</v>
          </cell>
        </row>
        <row r="9801">
          <cell r="A9801" t="str">
            <v>96945157F</v>
          </cell>
          <cell r="B9801" t="str">
            <v>YES</v>
          </cell>
        </row>
        <row r="9802">
          <cell r="A9802" t="str">
            <v>96945642E</v>
          </cell>
          <cell r="B9802" t="str">
            <v>YES</v>
          </cell>
        </row>
        <row r="9803">
          <cell r="A9803" t="str">
            <v>96946151E</v>
          </cell>
          <cell r="B9803" t="str">
            <v>YES</v>
          </cell>
        </row>
        <row r="9804">
          <cell r="A9804" t="str">
            <v>96946556E</v>
          </cell>
          <cell r="B9804" t="str">
            <v>YES</v>
          </cell>
        </row>
        <row r="9805">
          <cell r="A9805" t="str">
            <v>96947722E</v>
          </cell>
          <cell r="B9805" t="str">
            <v>YES</v>
          </cell>
        </row>
        <row r="9806">
          <cell r="A9806" t="str">
            <v>96947751F</v>
          </cell>
          <cell r="B9806" t="str">
            <v>YES</v>
          </cell>
        </row>
        <row r="9807">
          <cell r="A9807" t="str">
            <v>96948749E</v>
          </cell>
          <cell r="B9807" t="str">
            <v>YES</v>
          </cell>
        </row>
        <row r="9808">
          <cell r="A9808" t="str">
            <v>96948959E</v>
          </cell>
          <cell r="B9808" t="str">
            <v>YES</v>
          </cell>
        </row>
        <row r="9809">
          <cell r="A9809" t="str">
            <v>96952076E</v>
          </cell>
          <cell r="B9809" t="str">
            <v>YES</v>
          </cell>
        </row>
        <row r="9810">
          <cell r="A9810" t="str">
            <v>96952655E</v>
          </cell>
          <cell r="B9810" t="str">
            <v>YES</v>
          </cell>
        </row>
        <row r="9811">
          <cell r="A9811" t="str">
            <v>96954221E</v>
          </cell>
          <cell r="B9811" t="str">
            <v>YES</v>
          </cell>
        </row>
        <row r="9812">
          <cell r="A9812" t="str">
            <v>96954651F</v>
          </cell>
          <cell r="B9812" t="str">
            <v>YES</v>
          </cell>
        </row>
        <row r="9813">
          <cell r="A9813" t="str">
            <v>96955181F</v>
          </cell>
          <cell r="B9813" t="str">
            <v>YES</v>
          </cell>
        </row>
        <row r="9814">
          <cell r="A9814" t="str">
            <v>96955263E</v>
          </cell>
          <cell r="B9814" t="str">
            <v>YES</v>
          </cell>
        </row>
        <row r="9815">
          <cell r="A9815" t="str">
            <v>96956177F</v>
          </cell>
          <cell r="B9815" t="str">
            <v>YES</v>
          </cell>
        </row>
        <row r="9816">
          <cell r="A9816" t="str">
            <v>96957189E</v>
          </cell>
          <cell r="B9816" t="str">
            <v>YES</v>
          </cell>
        </row>
        <row r="9817">
          <cell r="A9817" t="str">
            <v xml:space="preserve">96957189E </v>
          </cell>
          <cell r="B9817" t="str">
            <v>YES</v>
          </cell>
        </row>
        <row r="9818">
          <cell r="A9818" t="str">
            <v>96957889E</v>
          </cell>
          <cell r="B9818" t="str">
            <v>YES</v>
          </cell>
        </row>
        <row r="9819">
          <cell r="A9819" t="str">
            <v>96958846E</v>
          </cell>
          <cell r="B9819" t="str">
            <v>YES</v>
          </cell>
        </row>
        <row r="9820">
          <cell r="A9820" t="str">
            <v>96961597E</v>
          </cell>
          <cell r="B9820" t="str">
            <v>YES</v>
          </cell>
        </row>
        <row r="9821">
          <cell r="A9821" t="str">
            <v>96962317E</v>
          </cell>
          <cell r="B9821" t="str">
            <v>YES</v>
          </cell>
        </row>
        <row r="9822">
          <cell r="A9822" t="str">
            <v>96964704F</v>
          </cell>
          <cell r="B9822" t="str">
            <v>YES</v>
          </cell>
        </row>
        <row r="9823">
          <cell r="A9823" t="str">
            <v>96965062F</v>
          </cell>
          <cell r="B9823" t="str">
            <v>YES</v>
          </cell>
        </row>
        <row r="9824">
          <cell r="A9824" t="str">
            <v>96967136E</v>
          </cell>
          <cell r="B9824" t="str">
            <v>YES</v>
          </cell>
        </row>
        <row r="9825">
          <cell r="A9825" t="str">
            <v>96970155F</v>
          </cell>
          <cell r="B9825" t="str">
            <v>YES</v>
          </cell>
        </row>
        <row r="9826">
          <cell r="A9826" t="str">
            <v>96971869E</v>
          </cell>
          <cell r="B9826" t="str">
            <v>YES</v>
          </cell>
        </row>
        <row r="9827">
          <cell r="A9827" t="str">
            <v>96972595E</v>
          </cell>
          <cell r="B9827" t="str">
            <v>YES</v>
          </cell>
        </row>
        <row r="9828">
          <cell r="A9828" t="str">
            <v>96973097E</v>
          </cell>
          <cell r="B9828" t="str">
            <v>YES</v>
          </cell>
        </row>
        <row r="9829">
          <cell r="A9829" t="str">
            <v>96974673F</v>
          </cell>
          <cell r="B9829" t="str">
            <v>YES</v>
          </cell>
        </row>
        <row r="9830">
          <cell r="A9830" t="str">
            <v>96975924F</v>
          </cell>
          <cell r="B9830" t="str">
            <v>YES</v>
          </cell>
        </row>
        <row r="9831">
          <cell r="A9831" t="str">
            <v>96975981F</v>
          </cell>
          <cell r="B9831" t="str">
            <v>YES</v>
          </cell>
        </row>
        <row r="9832">
          <cell r="A9832" t="str">
            <v>96976817F</v>
          </cell>
          <cell r="B9832" t="str">
            <v>YES</v>
          </cell>
        </row>
        <row r="9833">
          <cell r="A9833" t="str">
            <v>96978099F</v>
          </cell>
          <cell r="B9833" t="str">
            <v>YES</v>
          </cell>
        </row>
        <row r="9834">
          <cell r="A9834" t="str">
            <v>96978491F</v>
          </cell>
          <cell r="B9834" t="str">
            <v>YES</v>
          </cell>
        </row>
        <row r="9835">
          <cell r="A9835" t="str">
            <v>96978836D</v>
          </cell>
          <cell r="B9835" t="str">
            <v>YES</v>
          </cell>
        </row>
        <row r="9836">
          <cell r="A9836" t="str">
            <v>96979694F</v>
          </cell>
          <cell r="B9836" t="str">
            <v>YES</v>
          </cell>
        </row>
        <row r="9837">
          <cell r="A9837" t="str">
            <v>96980079E</v>
          </cell>
          <cell r="B9837" t="str">
            <v>YES</v>
          </cell>
        </row>
        <row r="9838">
          <cell r="A9838" t="str">
            <v>96980656E</v>
          </cell>
          <cell r="B9838" t="str">
            <v>YES</v>
          </cell>
        </row>
        <row r="9839">
          <cell r="A9839" t="str">
            <v>96980902D</v>
          </cell>
          <cell r="B9839" t="str">
            <v>YES</v>
          </cell>
        </row>
        <row r="9840">
          <cell r="A9840" t="str">
            <v>96981872F</v>
          </cell>
          <cell r="B9840" t="str">
            <v>YES</v>
          </cell>
        </row>
        <row r="9841">
          <cell r="A9841" t="str">
            <v>96982127E</v>
          </cell>
          <cell r="B9841" t="str">
            <v>YES</v>
          </cell>
        </row>
        <row r="9842">
          <cell r="A9842" t="str">
            <v>96983360F</v>
          </cell>
          <cell r="B9842" t="str">
            <v>YES</v>
          </cell>
        </row>
        <row r="9843">
          <cell r="A9843" t="str">
            <v>96983998E</v>
          </cell>
          <cell r="B9843" t="str">
            <v>YES</v>
          </cell>
        </row>
        <row r="9844">
          <cell r="A9844" t="str">
            <v>96984060E</v>
          </cell>
          <cell r="B9844" t="str">
            <v>YES</v>
          </cell>
        </row>
        <row r="9845">
          <cell r="A9845" t="str">
            <v>96984210F</v>
          </cell>
          <cell r="B9845" t="str">
            <v>YES</v>
          </cell>
        </row>
        <row r="9846">
          <cell r="A9846" t="str">
            <v>96987342D</v>
          </cell>
          <cell r="B9846" t="str">
            <v>YES</v>
          </cell>
        </row>
        <row r="9847">
          <cell r="A9847" t="str">
            <v>96988030F</v>
          </cell>
          <cell r="B9847" t="str">
            <v>YES</v>
          </cell>
        </row>
        <row r="9848">
          <cell r="A9848" t="str">
            <v>96988743D</v>
          </cell>
          <cell r="B9848" t="str">
            <v>YES</v>
          </cell>
        </row>
        <row r="9849">
          <cell r="A9849" t="str">
            <v>96988836E</v>
          </cell>
          <cell r="B9849" t="str">
            <v>YES</v>
          </cell>
        </row>
        <row r="9850">
          <cell r="A9850" t="str">
            <v>96988908E</v>
          </cell>
          <cell r="B9850" t="str">
            <v>YES</v>
          </cell>
        </row>
        <row r="9851">
          <cell r="A9851" t="str">
            <v>96988969E</v>
          </cell>
          <cell r="B9851" t="str">
            <v>YES</v>
          </cell>
        </row>
        <row r="9852">
          <cell r="A9852" t="str">
            <v>96989682F</v>
          </cell>
          <cell r="B9852" t="str">
            <v>YES</v>
          </cell>
        </row>
        <row r="9853">
          <cell r="A9853" t="str">
            <v>96989733F</v>
          </cell>
          <cell r="B9853" t="str">
            <v>YES</v>
          </cell>
        </row>
        <row r="9854">
          <cell r="A9854" t="str">
            <v>96990873F</v>
          </cell>
          <cell r="B9854" t="str">
            <v>YES</v>
          </cell>
        </row>
        <row r="9855">
          <cell r="A9855" t="str">
            <v>96991369D</v>
          </cell>
          <cell r="B9855" t="str">
            <v>YES</v>
          </cell>
        </row>
        <row r="9856">
          <cell r="A9856" t="str">
            <v>96993652F</v>
          </cell>
          <cell r="B9856" t="str">
            <v>YES</v>
          </cell>
        </row>
        <row r="9857">
          <cell r="A9857" t="str">
            <v>96995257D</v>
          </cell>
          <cell r="B9857" t="str">
            <v>YES</v>
          </cell>
        </row>
        <row r="9858">
          <cell r="A9858" t="str">
            <v>96996080F</v>
          </cell>
          <cell r="B9858" t="str">
            <v>YES</v>
          </cell>
        </row>
        <row r="9859">
          <cell r="A9859" t="str">
            <v>96996414E</v>
          </cell>
          <cell r="B9859" t="str">
            <v>YES</v>
          </cell>
        </row>
        <row r="9860">
          <cell r="A9860" t="str">
            <v>96998048E</v>
          </cell>
          <cell r="B9860" t="str">
            <v>YES</v>
          </cell>
        </row>
        <row r="9861">
          <cell r="A9861" t="str">
            <v>96998134E</v>
          </cell>
          <cell r="B9861" t="str">
            <v>YES</v>
          </cell>
        </row>
        <row r="9862">
          <cell r="A9862" t="str">
            <v>96999269E</v>
          </cell>
          <cell r="B9862" t="str">
            <v>YES</v>
          </cell>
        </row>
        <row r="9863">
          <cell r="A9863" t="str">
            <v>96999922F</v>
          </cell>
          <cell r="B9863" t="str">
            <v>YES</v>
          </cell>
        </row>
        <row r="9864">
          <cell r="A9864" t="str">
            <v>97000119D</v>
          </cell>
          <cell r="B9864" t="str">
            <v>YES</v>
          </cell>
        </row>
        <row r="9865">
          <cell r="A9865" t="str">
            <v>97000987D</v>
          </cell>
          <cell r="B9865" t="str">
            <v>YES</v>
          </cell>
        </row>
        <row r="9866">
          <cell r="A9866" t="str">
            <v>97001607E</v>
          </cell>
          <cell r="B9866" t="str">
            <v>YES</v>
          </cell>
        </row>
        <row r="9867">
          <cell r="A9867" t="str">
            <v>97001778E</v>
          </cell>
          <cell r="B9867" t="str">
            <v>YES</v>
          </cell>
        </row>
        <row r="9868">
          <cell r="A9868" t="str">
            <v>97001878E</v>
          </cell>
          <cell r="B9868" t="str">
            <v>YES</v>
          </cell>
        </row>
        <row r="9869">
          <cell r="A9869" t="str">
            <v>97003296E</v>
          </cell>
          <cell r="B9869" t="str">
            <v>YES</v>
          </cell>
        </row>
        <row r="9870">
          <cell r="A9870" t="str">
            <v>97003297D</v>
          </cell>
          <cell r="B9870" t="str">
            <v>YES</v>
          </cell>
        </row>
        <row r="9871">
          <cell r="A9871" t="str">
            <v>97004080E</v>
          </cell>
          <cell r="B9871" t="str">
            <v>YES</v>
          </cell>
        </row>
        <row r="9872">
          <cell r="A9872" t="str">
            <v>97004367F</v>
          </cell>
          <cell r="B9872" t="str">
            <v>YES</v>
          </cell>
        </row>
        <row r="9873">
          <cell r="A9873" t="str">
            <v>97005202F</v>
          </cell>
          <cell r="B9873" t="str">
            <v>YES</v>
          </cell>
        </row>
        <row r="9874">
          <cell r="A9874" t="str">
            <v>97005873F</v>
          </cell>
          <cell r="B9874" t="str">
            <v>YES</v>
          </cell>
        </row>
        <row r="9875">
          <cell r="A9875" t="str">
            <v>97007220F</v>
          </cell>
          <cell r="B9875" t="str">
            <v>YES</v>
          </cell>
        </row>
        <row r="9876">
          <cell r="A9876" t="str">
            <v>97007345E</v>
          </cell>
          <cell r="B9876" t="str">
            <v>YES</v>
          </cell>
        </row>
        <row r="9877">
          <cell r="A9877" t="str">
            <v>97008124F</v>
          </cell>
          <cell r="B9877" t="str">
            <v>YES</v>
          </cell>
        </row>
        <row r="9878">
          <cell r="A9878" t="str">
            <v>97008140E</v>
          </cell>
          <cell r="B9878" t="str">
            <v>YES</v>
          </cell>
        </row>
        <row r="9879">
          <cell r="A9879" t="str">
            <v>97008469E</v>
          </cell>
          <cell r="B9879" t="str">
            <v>YES</v>
          </cell>
        </row>
        <row r="9880">
          <cell r="A9880" t="str">
            <v>97008543D</v>
          </cell>
          <cell r="B9880" t="str">
            <v>YES</v>
          </cell>
        </row>
        <row r="9881">
          <cell r="A9881" t="str">
            <v>97009164E</v>
          </cell>
          <cell r="B9881" t="str">
            <v>YES</v>
          </cell>
        </row>
        <row r="9882">
          <cell r="A9882" t="str">
            <v>97009301F</v>
          </cell>
          <cell r="B9882" t="str">
            <v>YES</v>
          </cell>
        </row>
        <row r="9883">
          <cell r="A9883" t="str">
            <v>97009442F</v>
          </cell>
          <cell r="B9883" t="str">
            <v>YES</v>
          </cell>
        </row>
        <row r="9884">
          <cell r="A9884" t="str">
            <v>97010618E</v>
          </cell>
          <cell r="B9884" t="str">
            <v>YES</v>
          </cell>
        </row>
        <row r="9885">
          <cell r="A9885" t="str">
            <v>97012058E</v>
          </cell>
          <cell r="B9885" t="str">
            <v>YES</v>
          </cell>
        </row>
        <row r="9886">
          <cell r="A9886" t="str">
            <v>97013622F</v>
          </cell>
          <cell r="B9886" t="str">
            <v>YES</v>
          </cell>
        </row>
        <row r="9887">
          <cell r="A9887" t="str">
            <v>97014910F</v>
          </cell>
          <cell r="B9887" t="str">
            <v>YES</v>
          </cell>
        </row>
        <row r="9888">
          <cell r="A9888" t="str">
            <v>97016514E</v>
          </cell>
          <cell r="B9888" t="str">
            <v>YES</v>
          </cell>
        </row>
        <row r="9889">
          <cell r="A9889" t="str">
            <v>97016751F</v>
          </cell>
          <cell r="B9889" t="str">
            <v>YES</v>
          </cell>
        </row>
        <row r="9890">
          <cell r="A9890" t="str">
            <v>97017050F</v>
          </cell>
          <cell r="B9890" t="str">
            <v>YES</v>
          </cell>
        </row>
        <row r="9891">
          <cell r="A9891" t="str">
            <v>97018963F</v>
          </cell>
          <cell r="B9891" t="str">
            <v>YES</v>
          </cell>
        </row>
        <row r="9892">
          <cell r="A9892" t="str">
            <v>97020426D</v>
          </cell>
          <cell r="B9892" t="str">
            <v>YES</v>
          </cell>
        </row>
        <row r="9893">
          <cell r="A9893" t="str">
            <v>97021038F</v>
          </cell>
          <cell r="B9893" t="str">
            <v>YES</v>
          </cell>
        </row>
        <row r="9894">
          <cell r="A9894" t="str">
            <v>97021148E</v>
          </cell>
          <cell r="B9894" t="str">
            <v>YES</v>
          </cell>
        </row>
        <row r="9895">
          <cell r="A9895" t="str">
            <v>97021939E</v>
          </cell>
          <cell r="B9895" t="str">
            <v>YES</v>
          </cell>
        </row>
        <row r="9896">
          <cell r="A9896" t="str">
            <v>97022011F</v>
          </cell>
          <cell r="B9896" t="str">
            <v>YES</v>
          </cell>
        </row>
        <row r="9897">
          <cell r="A9897" t="str">
            <v>97024524F</v>
          </cell>
          <cell r="B9897" t="str">
            <v>YES</v>
          </cell>
        </row>
        <row r="9898">
          <cell r="A9898" t="str">
            <v>97024744E</v>
          </cell>
          <cell r="B9898" t="str">
            <v>YES</v>
          </cell>
        </row>
        <row r="9899">
          <cell r="A9899" t="str">
            <v>97025645E</v>
          </cell>
          <cell r="B9899" t="str">
            <v>YES</v>
          </cell>
        </row>
        <row r="9900">
          <cell r="A9900" t="str">
            <v>97025695D</v>
          </cell>
          <cell r="B9900" t="str">
            <v>YES</v>
          </cell>
        </row>
        <row r="9901">
          <cell r="A9901" t="str">
            <v>97025784F</v>
          </cell>
          <cell r="B9901" t="str">
            <v>YES</v>
          </cell>
        </row>
        <row r="9902">
          <cell r="A9902" t="str">
            <v>97026383E</v>
          </cell>
          <cell r="B9902" t="str">
            <v>YES</v>
          </cell>
        </row>
        <row r="9903">
          <cell r="A9903" t="str">
            <v>97027431F</v>
          </cell>
          <cell r="B9903" t="str">
            <v>YES</v>
          </cell>
        </row>
        <row r="9904">
          <cell r="A9904" t="str">
            <v>97027864F</v>
          </cell>
          <cell r="B9904" t="str">
            <v>YES</v>
          </cell>
        </row>
        <row r="9905">
          <cell r="A9905" t="str">
            <v>97028438E</v>
          </cell>
          <cell r="B9905" t="str">
            <v>YES</v>
          </cell>
        </row>
        <row r="9906">
          <cell r="A9906" t="str">
            <v>97028787D</v>
          </cell>
          <cell r="B9906" t="str">
            <v>YES</v>
          </cell>
        </row>
        <row r="9907">
          <cell r="A9907" t="str">
            <v>97029617E</v>
          </cell>
          <cell r="B9907" t="str">
            <v>YES</v>
          </cell>
        </row>
        <row r="9908">
          <cell r="A9908" t="str">
            <v>97030138E</v>
          </cell>
          <cell r="B9908" t="str">
            <v>YES</v>
          </cell>
        </row>
        <row r="9909">
          <cell r="A9909" t="str">
            <v>97030282F</v>
          </cell>
          <cell r="B9909" t="str">
            <v>YES</v>
          </cell>
        </row>
        <row r="9910">
          <cell r="A9910" t="str">
            <v>97030292F</v>
          </cell>
          <cell r="B9910" t="str">
            <v>YES</v>
          </cell>
        </row>
        <row r="9911">
          <cell r="A9911" t="str">
            <v>97030341E</v>
          </cell>
          <cell r="B9911" t="str">
            <v>YES</v>
          </cell>
        </row>
        <row r="9912">
          <cell r="A9912" t="str">
            <v>97030460F</v>
          </cell>
          <cell r="B9912" t="str">
            <v>YES</v>
          </cell>
        </row>
        <row r="9913">
          <cell r="A9913" t="str">
            <v>97031567E</v>
          </cell>
          <cell r="B9913" t="str">
            <v>YES</v>
          </cell>
        </row>
        <row r="9914">
          <cell r="A9914" t="str">
            <v>97032153E</v>
          </cell>
          <cell r="B9914" t="str">
            <v>YES</v>
          </cell>
        </row>
        <row r="9915">
          <cell r="A9915" t="str">
            <v>97032311F</v>
          </cell>
          <cell r="B9915" t="str">
            <v>YES</v>
          </cell>
        </row>
        <row r="9916">
          <cell r="A9916" t="str">
            <v>97032477E</v>
          </cell>
          <cell r="B9916" t="str">
            <v>YES</v>
          </cell>
        </row>
        <row r="9917">
          <cell r="A9917" t="str">
            <v>97032486E</v>
          </cell>
          <cell r="B9917" t="str">
            <v>YES</v>
          </cell>
        </row>
        <row r="9918">
          <cell r="A9918" t="str">
            <v>97032854F</v>
          </cell>
          <cell r="B9918" t="str">
            <v>YES</v>
          </cell>
        </row>
        <row r="9919">
          <cell r="A9919" t="str">
            <v>97033549D</v>
          </cell>
          <cell r="B9919" t="str">
            <v>YES</v>
          </cell>
        </row>
        <row r="9920">
          <cell r="A9920" t="str">
            <v>97033798F</v>
          </cell>
          <cell r="B9920" t="str">
            <v>YES</v>
          </cell>
        </row>
        <row r="9921">
          <cell r="A9921" t="str">
            <v>97036046E</v>
          </cell>
          <cell r="B9921" t="str">
            <v>YES</v>
          </cell>
        </row>
        <row r="9922">
          <cell r="A9922" t="str">
            <v>97036229E</v>
          </cell>
          <cell r="B9922" t="str">
            <v>YES</v>
          </cell>
        </row>
        <row r="9923">
          <cell r="A9923" t="str">
            <v>97037762F</v>
          </cell>
          <cell r="B9923" t="str">
            <v>YES</v>
          </cell>
        </row>
        <row r="9924">
          <cell r="A9924" t="str">
            <v>97037972D</v>
          </cell>
          <cell r="B9924" t="str">
            <v>YES</v>
          </cell>
        </row>
        <row r="9925">
          <cell r="A9925" t="str">
            <v>97038210F</v>
          </cell>
          <cell r="B9925" t="str">
            <v>YES</v>
          </cell>
        </row>
        <row r="9926">
          <cell r="A9926" t="str">
            <v>97038288E</v>
          </cell>
          <cell r="B9926" t="str">
            <v>YES</v>
          </cell>
        </row>
        <row r="9927">
          <cell r="A9927" t="str">
            <v>97038312F</v>
          </cell>
          <cell r="B9927" t="str">
            <v>YES</v>
          </cell>
        </row>
        <row r="9928">
          <cell r="A9928" t="str">
            <v>97038401E</v>
          </cell>
          <cell r="B9928" t="str">
            <v>YES</v>
          </cell>
        </row>
        <row r="9929">
          <cell r="A9929" t="str">
            <v>97039837E</v>
          </cell>
          <cell r="B9929" t="str">
            <v>YES</v>
          </cell>
        </row>
        <row r="9930">
          <cell r="A9930" t="str">
            <v>97042320E</v>
          </cell>
          <cell r="B9930" t="str">
            <v>YES</v>
          </cell>
        </row>
        <row r="9931">
          <cell r="A9931" t="str">
            <v>97043568E</v>
          </cell>
          <cell r="B9931" t="str">
            <v>YES</v>
          </cell>
        </row>
        <row r="9932">
          <cell r="A9932" t="str">
            <v>97044285E</v>
          </cell>
          <cell r="B9932" t="str">
            <v>YES</v>
          </cell>
        </row>
        <row r="9933">
          <cell r="A9933" t="str">
            <v>97047906E</v>
          </cell>
          <cell r="B9933" t="str">
            <v>YES</v>
          </cell>
        </row>
        <row r="9934">
          <cell r="A9934" t="str">
            <v>97048338E</v>
          </cell>
          <cell r="B9934" t="str">
            <v>YES</v>
          </cell>
        </row>
        <row r="9935">
          <cell r="A9935" t="str">
            <v>97048995D</v>
          </cell>
          <cell r="B9935" t="str">
            <v>YES</v>
          </cell>
        </row>
        <row r="9936">
          <cell r="A9936" t="str">
            <v>97051106E</v>
          </cell>
          <cell r="B9936" t="str">
            <v>YES</v>
          </cell>
        </row>
        <row r="9937">
          <cell r="A9937" t="str">
            <v>97052918E</v>
          </cell>
          <cell r="B9937" t="str">
            <v>YES</v>
          </cell>
        </row>
        <row r="9938">
          <cell r="A9938" t="str">
            <v>97053210F</v>
          </cell>
          <cell r="B9938" t="str">
            <v>YES</v>
          </cell>
        </row>
        <row r="9939">
          <cell r="A9939" t="str">
            <v>97053520F</v>
          </cell>
          <cell r="B9939" t="str">
            <v>YES</v>
          </cell>
        </row>
        <row r="9940">
          <cell r="A9940" t="str">
            <v>97053682E</v>
          </cell>
          <cell r="B9940" t="str">
            <v>YES</v>
          </cell>
        </row>
        <row r="9941">
          <cell r="A9941" t="str">
            <v>97054332F</v>
          </cell>
          <cell r="B9941" t="str">
            <v>YES</v>
          </cell>
        </row>
        <row r="9942">
          <cell r="A9942" t="str">
            <v>97054400F</v>
          </cell>
          <cell r="B9942" t="str">
            <v>YES</v>
          </cell>
        </row>
        <row r="9943">
          <cell r="A9943" t="str">
            <v>97055139D</v>
          </cell>
          <cell r="B9943" t="str">
            <v>YES</v>
          </cell>
        </row>
        <row r="9944">
          <cell r="A9944" t="str">
            <v>97055270F</v>
          </cell>
          <cell r="B9944" t="str">
            <v>YES</v>
          </cell>
        </row>
        <row r="9945">
          <cell r="A9945" t="str">
            <v>97055503D</v>
          </cell>
          <cell r="B9945" t="str">
            <v>YES</v>
          </cell>
        </row>
        <row r="9946">
          <cell r="A9946" t="str">
            <v>97055912F</v>
          </cell>
          <cell r="B9946" t="str">
            <v>YES</v>
          </cell>
        </row>
        <row r="9947">
          <cell r="A9947" t="str">
            <v>97056647D</v>
          </cell>
          <cell r="B9947" t="str">
            <v>YES</v>
          </cell>
        </row>
        <row r="9948">
          <cell r="A9948" t="str">
            <v>97059114F</v>
          </cell>
          <cell r="B9948" t="str">
            <v>YES</v>
          </cell>
        </row>
        <row r="9949">
          <cell r="A9949" t="str">
            <v>97059597E</v>
          </cell>
          <cell r="B9949" t="str">
            <v>YES</v>
          </cell>
        </row>
        <row r="9950">
          <cell r="A9950" t="str">
            <v>97059787D</v>
          </cell>
          <cell r="B9950" t="str">
            <v>YES</v>
          </cell>
        </row>
        <row r="9951">
          <cell r="A9951" t="str">
            <v>97060079D</v>
          </cell>
          <cell r="B9951" t="str">
            <v>YES</v>
          </cell>
        </row>
        <row r="9952">
          <cell r="A9952" t="str">
            <v>97061750F</v>
          </cell>
          <cell r="B9952" t="str">
            <v>YES</v>
          </cell>
        </row>
        <row r="9953">
          <cell r="A9953" t="str">
            <v>97061941F</v>
          </cell>
          <cell r="B9953" t="str">
            <v>YES</v>
          </cell>
        </row>
        <row r="9954">
          <cell r="A9954" t="str">
            <v>97062258E</v>
          </cell>
          <cell r="B9954" t="str">
            <v>YES</v>
          </cell>
        </row>
        <row r="9955">
          <cell r="A9955" t="str">
            <v>97063971F</v>
          </cell>
          <cell r="B9955" t="str">
            <v>YES</v>
          </cell>
        </row>
        <row r="9956">
          <cell r="A9956" t="str">
            <v>97064113E</v>
          </cell>
          <cell r="B9956" t="str">
            <v>YES</v>
          </cell>
        </row>
        <row r="9957">
          <cell r="A9957" t="str">
            <v>97064151F</v>
          </cell>
          <cell r="B9957" t="str">
            <v>YES</v>
          </cell>
        </row>
        <row r="9958">
          <cell r="A9958" t="str">
            <v>97064453F</v>
          </cell>
          <cell r="B9958" t="str">
            <v>YES</v>
          </cell>
        </row>
        <row r="9959">
          <cell r="A9959" t="str">
            <v>97064756E</v>
          </cell>
          <cell r="B9959" t="str">
            <v>YES</v>
          </cell>
        </row>
        <row r="9960">
          <cell r="A9960" t="str">
            <v>97065647E</v>
          </cell>
          <cell r="B9960" t="str">
            <v>YES</v>
          </cell>
        </row>
        <row r="9961">
          <cell r="A9961" t="str">
            <v>97066153F</v>
          </cell>
          <cell r="B9961" t="str">
            <v>YES</v>
          </cell>
        </row>
        <row r="9962">
          <cell r="A9962" t="str">
            <v>97066611F</v>
          </cell>
          <cell r="B9962" t="str">
            <v>YES</v>
          </cell>
        </row>
        <row r="9963">
          <cell r="A9963" t="str">
            <v>97067540E</v>
          </cell>
          <cell r="B9963" t="str">
            <v>YES</v>
          </cell>
        </row>
        <row r="9964">
          <cell r="A9964" t="str">
            <v>97068392F</v>
          </cell>
          <cell r="B9964" t="str">
            <v>YES</v>
          </cell>
        </row>
        <row r="9965">
          <cell r="A9965" t="str">
            <v>97068409E</v>
          </cell>
          <cell r="B9965" t="str">
            <v>YES</v>
          </cell>
        </row>
        <row r="9966">
          <cell r="A9966" t="str">
            <v>97070308F</v>
          </cell>
          <cell r="B9966" t="str">
            <v>YES</v>
          </cell>
        </row>
        <row r="9967">
          <cell r="A9967" t="str">
            <v>97070703F</v>
          </cell>
          <cell r="B9967" t="str">
            <v>YES</v>
          </cell>
        </row>
        <row r="9968">
          <cell r="A9968" t="str">
            <v>97070848F</v>
          </cell>
          <cell r="B9968" t="str">
            <v>YES</v>
          </cell>
        </row>
        <row r="9969">
          <cell r="A9969" t="str">
            <v>97072933F</v>
          </cell>
          <cell r="B9969" t="str">
            <v>YES</v>
          </cell>
        </row>
        <row r="9970">
          <cell r="A9970" t="str">
            <v>97073820F</v>
          </cell>
          <cell r="B9970" t="str">
            <v>YES</v>
          </cell>
        </row>
        <row r="9971">
          <cell r="A9971" t="str">
            <v>97074051F</v>
          </cell>
          <cell r="B9971" t="str">
            <v>YES</v>
          </cell>
        </row>
        <row r="9972">
          <cell r="A9972" t="str">
            <v>97074663F</v>
          </cell>
          <cell r="B9972" t="str">
            <v>YES</v>
          </cell>
        </row>
        <row r="9973">
          <cell r="A9973" t="str">
            <v>97076320F</v>
          </cell>
          <cell r="B9973" t="str">
            <v>YES</v>
          </cell>
        </row>
        <row r="9974">
          <cell r="A9974" t="str">
            <v>97077104E</v>
          </cell>
          <cell r="B9974" t="str">
            <v>YES</v>
          </cell>
        </row>
        <row r="9975">
          <cell r="A9975" t="str">
            <v>97077790F</v>
          </cell>
          <cell r="B9975" t="str">
            <v>YES</v>
          </cell>
        </row>
        <row r="9976">
          <cell r="A9976" t="str">
            <v>97077799E</v>
          </cell>
          <cell r="B9976" t="str">
            <v>YES</v>
          </cell>
        </row>
        <row r="9977">
          <cell r="A9977" t="str">
            <v>97077979E</v>
          </cell>
          <cell r="B9977" t="str">
            <v>YES</v>
          </cell>
        </row>
        <row r="9978">
          <cell r="A9978" t="str">
            <v>97078634F</v>
          </cell>
          <cell r="B9978" t="str">
            <v>YES</v>
          </cell>
        </row>
        <row r="9979">
          <cell r="A9979" t="str">
            <v>97078690F</v>
          </cell>
          <cell r="B9979" t="str">
            <v>YES</v>
          </cell>
        </row>
        <row r="9980">
          <cell r="A9980" t="str">
            <v>97079642F</v>
          </cell>
          <cell r="B9980" t="str">
            <v>YES</v>
          </cell>
        </row>
        <row r="9981">
          <cell r="A9981" t="str">
            <v>97082409D</v>
          </cell>
          <cell r="B9981" t="str">
            <v>YES</v>
          </cell>
        </row>
        <row r="9982">
          <cell r="A9982" t="str">
            <v>97082753E</v>
          </cell>
          <cell r="B9982" t="str">
            <v>YES</v>
          </cell>
        </row>
        <row r="9983">
          <cell r="A9983" t="str">
            <v>97083016E</v>
          </cell>
          <cell r="B9983" t="str">
            <v>YES</v>
          </cell>
        </row>
        <row r="9984">
          <cell r="A9984" t="str">
            <v>97083974E</v>
          </cell>
          <cell r="B9984" t="str">
            <v>YES</v>
          </cell>
        </row>
        <row r="9985">
          <cell r="A9985" t="str">
            <v>97085191F</v>
          </cell>
          <cell r="B9985" t="str">
            <v>YES</v>
          </cell>
        </row>
        <row r="9986">
          <cell r="A9986" t="str">
            <v>97085752F</v>
          </cell>
          <cell r="B9986" t="str">
            <v>YES</v>
          </cell>
        </row>
        <row r="9987">
          <cell r="A9987" t="str">
            <v>97086720D</v>
          </cell>
          <cell r="B9987" t="str">
            <v>YES</v>
          </cell>
        </row>
        <row r="9988">
          <cell r="A9988" t="str">
            <v>97087094E</v>
          </cell>
          <cell r="B9988" t="str">
            <v>YES</v>
          </cell>
        </row>
        <row r="9989">
          <cell r="A9989" t="str">
            <v>97087643F</v>
          </cell>
          <cell r="B9989" t="str">
            <v>YES</v>
          </cell>
        </row>
        <row r="9990">
          <cell r="A9990" t="str">
            <v>97087797E</v>
          </cell>
          <cell r="B9990" t="str">
            <v>YES</v>
          </cell>
        </row>
        <row r="9991">
          <cell r="A9991" t="str">
            <v>97090120E</v>
          </cell>
          <cell r="B9991" t="str">
            <v>YES</v>
          </cell>
        </row>
        <row r="9992">
          <cell r="A9992" t="str">
            <v>97090528F</v>
          </cell>
          <cell r="B9992" t="str">
            <v>YES</v>
          </cell>
        </row>
        <row r="9993">
          <cell r="A9993" t="str">
            <v>97090908E</v>
          </cell>
          <cell r="B9993" t="str">
            <v>YES</v>
          </cell>
        </row>
        <row r="9994">
          <cell r="A9994" t="str">
            <v>97090938E</v>
          </cell>
          <cell r="B9994" t="str">
            <v>YES</v>
          </cell>
        </row>
        <row r="9995">
          <cell r="A9995" t="str">
            <v>97091276E</v>
          </cell>
          <cell r="B9995" t="str">
            <v>YES</v>
          </cell>
        </row>
        <row r="9996">
          <cell r="A9996" t="str">
            <v>97091539E</v>
          </cell>
          <cell r="B9996" t="str">
            <v>YES</v>
          </cell>
        </row>
        <row r="9997">
          <cell r="A9997" t="str">
            <v>97094040F</v>
          </cell>
          <cell r="B9997" t="str">
            <v>YES</v>
          </cell>
        </row>
        <row r="9998">
          <cell r="A9998" t="str">
            <v>97094428E</v>
          </cell>
          <cell r="B9998" t="str">
            <v>YES</v>
          </cell>
        </row>
        <row r="9999">
          <cell r="A9999" t="str">
            <v>97096019E</v>
          </cell>
          <cell r="B9999" t="str">
            <v>YES</v>
          </cell>
        </row>
        <row r="10000">
          <cell r="A10000" t="str">
            <v>97097349E</v>
          </cell>
          <cell r="B10000" t="str">
            <v>YES</v>
          </cell>
        </row>
        <row r="10001">
          <cell r="A10001" t="str">
            <v>97097523F</v>
          </cell>
          <cell r="B10001" t="str">
            <v>YES</v>
          </cell>
        </row>
        <row r="10002">
          <cell r="A10002" t="str">
            <v>97098133F</v>
          </cell>
          <cell r="B10002" t="str">
            <v>YES</v>
          </cell>
        </row>
        <row r="10003">
          <cell r="A10003" t="str">
            <v>97098650F</v>
          </cell>
          <cell r="B10003" t="str">
            <v>YES</v>
          </cell>
        </row>
        <row r="10004">
          <cell r="A10004" t="str">
            <v>97101087E</v>
          </cell>
          <cell r="B10004" t="str">
            <v>YES</v>
          </cell>
        </row>
        <row r="10005">
          <cell r="A10005" t="str">
            <v>97101282F</v>
          </cell>
          <cell r="B10005" t="str">
            <v>YES</v>
          </cell>
        </row>
        <row r="10006">
          <cell r="A10006" t="str">
            <v>97101302F</v>
          </cell>
          <cell r="B10006" t="str">
            <v>YES</v>
          </cell>
        </row>
        <row r="10007">
          <cell r="A10007" t="str">
            <v>97101869D</v>
          </cell>
          <cell r="B10007" t="str">
            <v>YES</v>
          </cell>
        </row>
        <row r="10008">
          <cell r="A10008" t="str">
            <v>97102148E</v>
          </cell>
          <cell r="B10008" t="str">
            <v>YES</v>
          </cell>
        </row>
        <row r="10009">
          <cell r="A10009" t="str">
            <v>97102404F</v>
          </cell>
          <cell r="B10009" t="str">
            <v>YES</v>
          </cell>
        </row>
        <row r="10010">
          <cell r="A10010" t="str">
            <v>97102909D</v>
          </cell>
          <cell r="B10010" t="str">
            <v>YES</v>
          </cell>
        </row>
        <row r="10011">
          <cell r="A10011" t="str">
            <v>97103298E</v>
          </cell>
          <cell r="B10011" t="str">
            <v>YES</v>
          </cell>
        </row>
        <row r="10012">
          <cell r="A10012" t="str">
            <v>97103780F</v>
          </cell>
          <cell r="B10012" t="str">
            <v>YES</v>
          </cell>
        </row>
        <row r="10013">
          <cell r="A10013" t="str">
            <v>97106594E</v>
          </cell>
          <cell r="B10013" t="str">
            <v>YES</v>
          </cell>
        </row>
        <row r="10014">
          <cell r="A10014" t="str">
            <v>97106671D</v>
          </cell>
          <cell r="B10014" t="str">
            <v>YES</v>
          </cell>
        </row>
        <row r="10015">
          <cell r="A10015" t="str">
            <v>97107020F</v>
          </cell>
          <cell r="B10015" t="str">
            <v>YES</v>
          </cell>
        </row>
        <row r="10016">
          <cell r="A10016" t="str">
            <v>97108206E</v>
          </cell>
          <cell r="B10016" t="str">
            <v>YES</v>
          </cell>
        </row>
        <row r="10017">
          <cell r="A10017" t="str">
            <v>97109122E</v>
          </cell>
          <cell r="B10017" t="str">
            <v>YES</v>
          </cell>
        </row>
        <row r="10018">
          <cell r="A10018" t="str">
            <v>97109523F</v>
          </cell>
          <cell r="B10018" t="str">
            <v>YES</v>
          </cell>
        </row>
        <row r="10019">
          <cell r="A10019" t="str">
            <v>97110407D</v>
          </cell>
          <cell r="B10019" t="str">
            <v>YES</v>
          </cell>
        </row>
        <row r="10020">
          <cell r="A10020" t="str">
            <v>97111897E</v>
          </cell>
          <cell r="B10020" t="str">
            <v>YES</v>
          </cell>
        </row>
        <row r="10021">
          <cell r="A10021" t="str">
            <v>97112667D</v>
          </cell>
          <cell r="B10021" t="str">
            <v>YES</v>
          </cell>
        </row>
        <row r="10022">
          <cell r="A10022" t="str">
            <v>97113048E</v>
          </cell>
          <cell r="B10022" t="str">
            <v>YES</v>
          </cell>
        </row>
        <row r="10023">
          <cell r="A10023" t="str">
            <v>97113569F</v>
          </cell>
          <cell r="B10023" t="str">
            <v>YES</v>
          </cell>
        </row>
        <row r="10024">
          <cell r="A10024" t="str">
            <v>97113970F</v>
          </cell>
          <cell r="B10024" t="str">
            <v>YES</v>
          </cell>
        </row>
        <row r="10025">
          <cell r="A10025" t="str">
            <v>97114377F</v>
          </cell>
          <cell r="B10025" t="str">
            <v>YES</v>
          </cell>
        </row>
        <row r="10026">
          <cell r="A10026" t="str">
            <v>97114845E</v>
          </cell>
          <cell r="B10026" t="str">
            <v>YES</v>
          </cell>
        </row>
        <row r="10027">
          <cell r="A10027" t="str">
            <v>97115701F</v>
          </cell>
          <cell r="B10027" t="str">
            <v>YES</v>
          </cell>
        </row>
        <row r="10028">
          <cell r="A10028" t="str">
            <v>97117186E</v>
          </cell>
          <cell r="B10028" t="str">
            <v>YES</v>
          </cell>
        </row>
        <row r="10029">
          <cell r="A10029" t="str">
            <v>97117261F</v>
          </cell>
          <cell r="B10029" t="str">
            <v>YES</v>
          </cell>
        </row>
        <row r="10030">
          <cell r="A10030" t="str">
            <v>97117927E</v>
          </cell>
          <cell r="B10030" t="str">
            <v>YES</v>
          </cell>
        </row>
        <row r="10031">
          <cell r="A10031" t="str">
            <v>97118501F</v>
          </cell>
          <cell r="B10031" t="str">
            <v>YES</v>
          </cell>
        </row>
        <row r="10032">
          <cell r="A10032" t="str">
            <v>97119969E</v>
          </cell>
          <cell r="B10032" t="str">
            <v>YES</v>
          </cell>
        </row>
        <row r="10033">
          <cell r="A10033" t="str">
            <v>97121769E</v>
          </cell>
          <cell r="B10033" t="str">
            <v>YES</v>
          </cell>
        </row>
        <row r="10034">
          <cell r="A10034" t="str">
            <v>97122476E</v>
          </cell>
          <cell r="B10034" t="str">
            <v>YES</v>
          </cell>
        </row>
        <row r="10035">
          <cell r="A10035" t="str">
            <v>97123359E</v>
          </cell>
          <cell r="B10035" t="str">
            <v>YES</v>
          </cell>
        </row>
        <row r="10036">
          <cell r="A10036" t="str">
            <v>97123379E</v>
          </cell>
          <cell r="B10036" t="str">
            <v>YES</v>
          </cell>
        </row>
        <row r="10037">
          <cell r="A10037" t="str">
            <v>97124039E</v>
          </cell>
          <cell r="B10037" t="str">
            <v>YES</v>
          </cell>
        </row>
        <row r="10038">
          <cell r="A10038" t="str">
            <v>97125775E</v>
          </cell>
          <cell r="B10038" t="str">
            <v>YES</v>
          </cell>
        </row>
        <row r="10039">
          <cell r="A10039" t="str">
            <v>97126298E</v>
          </cell>
          <cell r="B10039" t="str">
            <v>YES</v>
          </cell>
        </row>
        <row r="10040">
          <cell r="A10040" t="str">
            <v>97126428E</v>
          </cell>
          <cell r="B10040" t="str">
            <v>YES</v>
          </cell>
        </row>
        <row r="10041">
          <cell r="A10041" t="str">
            <v>97127200D</v>
          </cell>
          <cell r="B10041" t="str">
            <v>YES</v>
          </cell>
        </row>
        <row r="10042">
          <cell r="A10042" t="str">
            <v>97128027E</v>
          </cell>
          <cell r="B10042" t="str">
            <v>YES</v>
          </cell>
        </row>
        <row r="10043">
          <cell r="A10043" t="str">
            <v>97130451E</v>
          </cell>
          <cell r="B10043" t="str">
            <v>YES</v>
          </cell>
        </row>
        <row r="10044">
          <cell r="A10044" t="str">
            <v>97130872F</v>
          </cell>
          <cell r="B10044" t="str">
            <v>YES</v>
          </cell>
        </row>
        <row r="10045">
          <cell r="A10045" t="str">
            <v>97131023F</v>
          </cell>
          <cell r="B10045" t="str">
            <v>YES</v>
          </cell>
        </row>
        <row r="10046">
          <cell r="A10046" t="str">
            <v>97131130E</v>
          </cell>
          <cell r="B10046" t="str">
            <v>YES</v>
          </cell>
        </row>
        <row r="10047">
          <cell r="A10047" t="str">
            <v>97133079E</v>
          </cell>
          <cell r="B10047" t="str">
            <v>YES</v>
          </cell>
        </row>
        <row r="10048">
          <cell r="A10048" t="str">
            <v>97133892F</v>
          </cell>
          <cell r="B10048" t="str">
            <v>YES</v>
          </cell>
        </row>
        <row r="10049">
          <cell r="A10049" t="str">
            <v>97133971F</v>
          </cell>
          <cell r="B10049" t="str">
            <v>YES</v>
          </cell>
        </row>
        <row r="10050">
          <cell r="A10050" t="str">
            <v>97134457E</v>
          </cell>
          <cell r="B10050" t="str">
            <v>YES</v>
          </cell>
        </row>
        <row r="10051">
          <cell r="A10051" t="str">
            <v>97134653F</v>
          </cell>
          <cell r="B10051" t="str">
            <v>YES</v>
          </cell>
        </row>
        <row r="10052">
          <cell r="A10052" t="str">
            <v>97136155E</v>
          </cell>
          <cell r="B10052" t="str">
            <v>YES</v>
          </cell>
        </row>
        <row r="10053">
          <cell r="A10053" t="str">
            <v>97136387D</v>
          </cell>
          <cell r="B10053" t="str">
            <v>YES</v>
          </cell>
        </row>
        <row r="10054">
          <cell r="A10054" t="str">
            <v>97137725E</v>
          </cell>
          <cell r="B10054" t="str">
            <v>YES</v>
          </cell>
        </row>
        <row r="10055">
          <cell r="A10055" t="str">
            <v>97138660E</v>
          </cell>
          <cell r="B10055" t="str">
            <v>YES</v>
          </cell>
        </row>
        <row r="10056">
          <cell r="A10056" t="str">
            <v>97139277F</v>
          </cell>
          <cell r="B10056" t="str">
            <v>YES</v>
          </cell>
        </row>
        <row r="10057">
          <cell r="A10057" t="str">
            <v>97140856E</v>
          </cell>
          <cell r="B10057" t="str">
            <v>YES</v>
          </cell>
        </row>
        <row r="10058">
          <cell r="A10058" t="str">
            <v>97141654E</v>
          </cell>
          <cell r="B10058" t="str">
            <v>YES</v>
          </cell>
        </row>
        <row r="10059">
          <cell r="A10059" t="str">
            <v>97142426E</v>
          </cell>
          <cell r="B10059" t="str">
            <v>YES</v>
          </cell>
        </row>
        <row r="10060">
          <cell r="A10060" t="str">
            <v>97143573F</v>
          </cell>
          <cell r="B10060" t="str">
            <v>YES</v>
          </cell>
        </row>
        <row r="10061">
          <cell r="A10061" t="str">
            <v>97143815F</v>
          </cell>
          <cell r="B10061" t="str">
            <v>YES</v>
          </cell>
        </row>
        <row r="10062">
          <cell r="A10062" t="str">
            <v>97146790F</v>
          </cell>
          <cell r="B10062" t="str">
            <v>YES</v>
          </cell>
        </row>
        <row r="10063">
          <cell r="A10063" t="str">
            <v>97147023F</v>
          </cell>
          <cell r="B10063" t="str">
            <v>YES</v>
          </cell>
        </row>
        <row r="10064">
          <cell r="A10064" t="str">
            <v>97147128F</v>
          </cell>
          <cell r="B10064" t="str">
            <v>YES</v>
          </cell>
        </row>
        <row r="10065">
          <cell r="A10065" t="str">
            <v>97147247E</v>
          </cell>
          <cell r="B10065" t="str">
            <v>YES</v>
          </cell>
        </row>
        <row r="10066">
          <cell r="A10066" t="str">
            <v>97147251F</v>
          </cell>
          <cell r="B10066" t="str">
            <v>YES</v>
          </cell>
        </row>
        <row r="10067">
          <cell r="A10067" t="str">
            <v>97147350F</v>
          </cell>
          <cell r="B10067" t="str">
            <v>YES</v>
          </cell>
        </row>
        <row r="10068">
          <cell r="A10068" t="str">
            <v>97147609E</v>
          </cell>
          <cell r="B10068" t="str">
            <v>YES</v>
          </cell>
        </row>
        <row r="10069">
          <cell r="A10069" t="str">
            <v>97147922F</v>
          </cell>
          <cell r="B10069" t="str">
            <v>YES</v>
          </cell>
        </row>
        <row r="10070">
          <cell r="A10070" t="str">
            <v>97148717E</v>
          </cell>
          <cell r="B10070" t="str">
            <v>YES</v>
          </cell>
        </row>
        <row r="10071">
          <cell r="A10071" t="str">
            <v>97151580F</v>
          </cell>
          <cell r="B10071" t="str">
            <v>YES</v>
          </cell>
        </row>
        <row r="10072">
          <cell r="A10072" t="str">
            <v>97152213F</v>
          </cell>
          <cell r="B10072" t="str">
            <v>YES</v>
          </cell>
        </row>
        <row r="10073">
          <cell r="A10073" t="str">
            <v>97152576E</v>
          </cell>
          <cell r="B10073" t="str">
            <v>YES</v>
          </cell>
        </row>
        <row r="10074">
          <cell r="A10074" t="str">
            <v>97153172F</v>
          </cell>
          <cell r="B10074" t="str">
            <v>YES</v>
          </cell>
        </row>
        <row r="10075">
          <cell r="A10075" t="str">
            <v>97153319E</v>
          </cell>
          <cell r="B10075" t="str">
            <v>YES</v>
          </cell>
        </row>
        <row r="10076">
          <cell r="A10076" t="str">
            <v>97153830G</v>
          </cell>
          <cell r="B10076" t="str">
            <v>YES</v>
          </cell>
        </row>
        <row r="10077">
          <cell r="A10077" t="str">
            <v>97154613D</v>
          </cell>
          <cell r="B10077" t="str">
            <v>YES</v>
          </cell>
        </row>
        <row r="10078">
          <cell r="A10078" t="str">
            <v>97155496E</v>
          </cell>
          <cell r="B10078" t="str">
            <v>YES</v>
          </cell>
        </row>
        <row r="10079">
          <cell r="A10079" t="str">
            <v>97155938E</v>
          </cell>
          <cell r="B10079" t="str">
            <v>YES</v>
          </cell>
        </row>
        <row r="10080">
          <cell r="A10080" t="str">
            <v>97156012E</v>
          </cell>
          <cell r="B10080" t="str">
            <v>YES</v>
          </cell>
        </row>
        <row r="10081">
          <cell r="A10081" t="str">
            <v>97157757D</v>
          </cell>
          <cell r="B10081" t="str">
            <v>YES</v>
          </cell>
        </row>
        <row r="10082">
          <cell r="A10082" t="str">
            <v>97157921F</v>
          </cell>
          <cell r="B10082" t="str">
            <v>YES</v>
          </cell>
        </row>
        <row r="10083">
          <cell r="A10083" t="str">
            <v>97159356E</v>
          </cell>
          <cell r="B10083" t="str">
            <v>YES</v>
          </cell>
        </row>
        <row r="10084">
          <cell r="A10084" t="str">
            <v>97160515E</v>
          </cell>
          <cell r="B10084" t="str">
            <v>YES</v>
          </cell>
        </row>
        <row r="10085">
          <cell r="A10085" t="str">
            <v>97160864F</v>
          </cell>
          <cell r="B10085" t="str">
            <v>YES</v>
          </cell>
        </row>
        <row r="10086">
          <cell r="A10086" t="str">
            <v>97161137E</v>
          </cell>
          <cell r="B10086" t="str">
            <v>YES</v>
          </cell>
        </row>
        <row r="10087">
          <cell r="A10087" t="str">
            <v>97161345E</v>
          </cell>
          <cell r="B10087" t="str">
            <v>YES</v>
          </cell>
        </row>
        <row r="10088">
          <cell r="A10088" t="str">
            <v>97162738E</v>
          </cell>
          <cell r="B10088" t="str">
            <v>YES</v>
          </cell>
        </row>
        <row r="10089">
          <cell r="A10089" t="str">
            <v>97163035E</v>
          </cell>
          <cell r="B10089" t="str">
            <v>YES</v>
          </cell>
        </row>
        <row r="10090">
          <cell r="A10090" t="str">
            <v>97163655E</v>
          </cell>
          <cell r="B10090" t="str">
            <v>YES</v>
          </cell>
        </row>
        <row r="10091">
          <cell r="A10091" t="str">
            <v>97164585E</v>
          </cell>
          <cell r="B10091" t="str">
            <v>YES</v>
          </cell>
        </row>
        <row r="10092">
          <cell r="A10092" t="str">
            <v>97164788E</v>
          </cell>
          <cell r="B10092" t="str">
            <v>YES</v>
          </cell>
        </row>
        <row r="10093">
          <cell r="A10093" t="str">
            <v>97165656E</v>
          </cell>
          <cell r="B10093" t="str">
            <v>YES</v>
          </cell>
        </row>
        <row r="10094">
          <cell r="A10094" t="str">
            <v>97165742F</v>
          </cell>
          <cell r="B10094" t="str">
            <v>YES</v>
          </cell>
        </row>
        <row r="10095">
          <cell r="A10095" t="str">
            <v>97168289E</v>
          </cell>
          <cell r="B10095" t="str">
            <v>YES</v>
          </cell>
        </row>
        <row r="10096">
          <cell r="A10096" t="str">
            <v>97168529D</v>
          </cell>
          <cell r="B10096" t="str">
            <v>YES</v>
          </cell>
        </row>
        <row r="10097">
          <cell r="A10097" t="str">
            <v>97168754F</v>
          </cell>
          <cell r="B10097" t="str">
            <v>YES</v>
          </cell>
        </row>
        <row r="10098">
          <cell r="A10098" t="str">
            <v>97169238D</v>
          </cell>
          <cell r="B10098" t="str">
            <v>YES</v>
          </cell>
        </row>
        <row r="10099">
          <cell r="A10099" t="str">
            <v>97169611F</v>
          </cell>
          <cell r="B10099" t="str">
            <v>YES</v>
          </cell>
        </row>
        <row r="10100">
          <cell r="A10100" t="str">
            <v>97170644F</v>
          </cell>
          <cell r="B10100" t="str">
            <v>YES</v>
          </cell>
        </row>
        <row r="10101">
          <cell r="A10101" t="str">
            <v>97170861E</v>
          </cell>
          <cell r="B10101" t="str">
            <v>YES</v>
          </cell>
        </row>
        <row r="10102">
          <cell r="A10102" t="str">
            <v>97170935F</v>
          </cell>
          <cell r="B10102" t="str">
            <v>YES</v>
          </cell>
        </row>
        <row r="10103">
          <cell r="A10103" t="str">
            <v>97174860E</v>
          </cell>
          <cell r="B10103" t="str">
            <v>YES</v>
          </cell>
        </row>
        <row r="10104">
          <cell r="A10104" t="str">
            <v>97174921F</v>
          </cell>
          <cell r="B10104" t="str">
            <v>YES</v>
          </cell>
        </row>
        <row r="10105">
          <cell r="A10105" t="str">
            <v>97176194E</v>
          </cell>
          <cell r="B10105" t="str">
            <v>YES</v>
          </cell>
        </row>
        <row r="10106">
          <cell r="A10106" t="str">
            <v>97176430G</v>
          </cell>
          <cell r="B10106" t="str">
            <v>YES</v>
          </cell>
        </row>
        <row r="10107">
          <cell r="A10107" t="str">
            <v>97178621F</v>
          </cell>
          <cell r="B10107" t="str">
            <v>YES</v>
          </cell>
        </row>
        <row r="10108">
          <cell r="A10108" t="str">
            <v>97178657E</v>
          </cell>
          <cell r="B10108" t="str">
            <v>YES</v>
          </cell>
        </row>
        <row r="10109">
          <cell r="A10109" t="str">
            <v>97178835F</v>
          </cell>
          <cell r="B10109" t="str">
            <v>YES</v>
          </cell>
        </row>
        <row r="10110">
          <cell r="A10110" t="str">
            <v>97179567F</v>
          </cell>
          <cell r="B10110" t="str">
            <v>YES</v>
          </cell>
        </row>
        <row r="10111">
          <cell r="A10111" t="str">
            <v>97179935E</v>
          </cell>
          <cell r="B10111" t="str">
            <v>YES</v>
          </cell>
        </row>
        <row r="10112">
          <cell r="A10112" t="str">
            <v>97180360F</v>
          </cell>
          <cell r="B10112" t="str">
            <v>YES</v>
          </cell>
        </row>
        <row r="10113">
          <cell r="A10113" t="str">
            <v>97180649E</v>
          </cell>
          <cell r="B10113" t="str">
            <v>YES</v>
          </cell>
        </row>
        <row r="10114">
          <cell r="A10114" t="str">
            <v>97180986F</v>
          </cell>
          <cell r="B10114" t="str">
            <v>YES</v>
          </cell>
        </row>
        <row r="10115">
          <cell r="A10115" t="str">
            <v>97181168E</v>
          </cell>
          <cell r="B10115" t="str">
            <v>YES</v>
          </cell>
        </row>
        <row r="10116">
          <cell r="A10116" t="str">
            <v>97182499D</v>
          </cell>
          <cell r="B10116" t="str">
            <v>YES</v>
          </cell>
        </row>
        <row r="10117">
          <cell r="A10117" t="str">
            <v>97182621F</v>
          </cell>
          <cell r="B10117" t="str">
            <v>YES</v>
          </cell>
        </row>
        <row r="10118">
          <cell r="A10118" t="str">
            <v>97183713E</v>
          </cell>
          <cell r="B10118" t="str">
            <v>YES</v>
          </cell>
        </row>
        <row r="10119">
          <cell r="A10119" t="str">
            <v>97184370F</v>
          </cell>
          <cell r="B10119" t="str">
            <v>YES</v>
          </cell>
        </row>
        <row r="10120">
          <cell r="A10120" t="str">
            <v>97184372E</v>
          </cell>
          <cell r="B10120" t="str">
            <v>YES</v>
          </cell>
        </row>
        <row r="10121">
          <cell r="A10121" t="str">
            <v>97185418D</v>
          </cell>
          <cell r="B10121" t="str">
            <v>YES</v>
          </cell>
        </row>
        <row r="10122">
          <cell r="A10122" t="str">
            <v>97185853E</v>
          </cell>
          <cell r="B10122" t="str">
            <v>YES</v>
          </cell>
        </row>
        <row r="10123">
          <cell r="A10123" t="str">
            <v>97187173F</v>
          </cell>
          <cell r="B10123" t="str">
            <v>YES</v>
          </cell>
        </row>
        <row r="10124">
          <cell r="A10124" t="str">
            <v>97187188E</v>
          </cell>
          <cell r="B10124" t="str">
            <v>YES</v>
          </cell>
        </row>
        <row r="10125">
          <cell r="A10125" t="str">
            <v>97188210F</v>
          </cell>
          <cell r="B10125" t="str">
            <v>YES</v>
          </cell>
        </row>
        <row r="10126">
          <cell r="A10126" t="str">
            <v>97188297D</v>
          </cell>
          <cell r="B10126" t="str">
            <v>YES</v>
          </cell>
        </row>
        <row r="10127">
          <cell r="A10127" t="str">
            <v>97189326E</v>
          </cell>
          <cell r="B10127" t="str">
            <v>YES</v>
          </cell>
        </row>
        <row r="10128">
          <cell r="A10128" t="str">
            <v>97189428F</v>
          </cell>
          <cell r="B10128" t="str">
            <v>YES</v>
          </cell>
        </row>
        <row r="10129">
          <cell r="A10129" t="str">
            <v>97189461F</v>
          </cell>
          <cell r="B10129" t="str">
            <v>YES</v>
          </cell>
        </row>
        <row r="10130">
          <cell r="A10130" t="str">
            <v>97189755E</v>
          </cell>
          <cell r="B10130" t="str">
            <v>YES</v>
          </cell>
        </row>
        <row r="10131">
          <cell r="A10131" t="str">
            <v>97190098D</v>
          </cell>
          <cell r="B10131" t="str">
            <v>YES</v>
          </cell>
        </row>
        <row r="10132">
          <cell r="A10132" t="str">
            <v>97190172F</v>
          </cell>
          <cell r="B10132" t="str">
            <v>YES</v>
          </cell>
        </row>
        <row r="10133">
          <cell r="A10133" t="str">
            <v>97190354F</v>
          </cell>
          <cell r="B10133" t="str">
            <v>YES</v>
          </cell>
        </row>
        <row r="10134">
          <cell r="A10134" t="str">
            <v>97191409E</v>
          </cell>
          <cell r="B10134" t="str">
            <v>YES</v>
          </cell>
        </row>
        <row r="10135">
          <cell r="A10135" t="str">
            <v>97193807E</v>
          </cell>
          <cell r="B10135" t="str">
            <v>YES</v>
          </cell>
        </row>
        <row r="10136">
          <cell r="A10136" t="str">
            <v>97194072F</v>
          </cell>
          <cell r="B10136" t="str">
            <v>YES</v>
          </cell>
        </row>
        <row r="10137">
          <cell r="A10137" t="str">
            <v>97194961E</v>
          </cell>
          <cell r="B10137" t="str">
            <v>YES</v>
          </cell>
        </row>
        <row r="10138">
          <cell r="A10138" t="str">
            <v>97195250F</v>
          </cell>
          <cell r="B10138" t="str">
            <v>YES</v>
          </cell>
        </row>
        <row r="10139">
          <cell r="A10139" t="str">
            <v>97195314E</v>
          </cell>
          <cell r="B10139" t="str">
            <v>YES</v>
          </cell>
        </row>
        <row r="10140">
          <cell r="A10140" t="str">
            <v>97195400G</v>
          </cell>
          <cell r="B10140" t="str">
            <v>YES</v>
          </cell>
        </row>
        <row r="10141">
          <cell r="A10141" t="str">
            <v>97195690F</v>
          </cell>
          <cell r="B10141" t="str">
            <v>YES</v>
          </cell>
        </row>
        <row r="10142">
          <cell r="A10142" t="str">
            <v>97196149E</v>
          </cell>
          <cell r="B10142" t="str">
            <v>YES</v>
          </cell>
        </row>
        <row r="10143">
          <cell r="A10143" t="str">
            <v>97196561F</v>
          </cell>
          <cell r="B10143" t="str">
            <v>YES</v>
          </cell>
        </row>
        <row r="10144">
          <cell r="A10144" t="str">
            <v>97197419E</v>
          </cell>
          <cell r="B10144" t="str">
            <v>YES</v>
          </cell>
        </row>
        <row r="10145">
          <cell r="A10145" t="str">
            <v>97197592F</v>
          </cell>
          <cell r="B10145" t="str">
            <v>YES</v>
          </cell>
        </row>
        <row r="10146">
          <cell r="A10146" t="str">
            <v>97199713F</v>
          </cell>
          <cell r="B10146" t="str">
            <v>YES</v>
          </cell>
        </row>
        <row r="10147">
          <cell r="A10147" t="str">
            <v>97200241D</v>
          </cell>
          <cell r="B10147" t="str">
            <v>YES</v>
          </cell>
        </row>
        <row r="10148">
          <cell r="A10148" t="str">
            <v>97200769F</v>
          </cell>
          <cell r="B10148" t="str">
            <v>YES</v>
          </cell>
        </row>
        <row r="10149">
          <cell r="A10149" t="str">
            <v>97200907E</v>
          </cell>
          <cell r="B10149" t="str">
            <v>YES</v>
          </cell>
        </row>
        <row r="10150">
          <cell r="A10150" t="str">
            <v>97202130F</v>
          </cell>
          <cell r="B10150" t="str">
            <v>YES</v>
          </cell>
        </row>
        <row r="10151">
          <cell r="A10151" t="str">
            <v>97202247E</v>
          </cell>
          <cell r="B10151" t="str">
            <v>YES</v>
          </cell>
        </row>
        <row r="10152">
          <cell r="A10152" t="str">
            <v>97202589E</v>
          </cell>
          <cell r="B10152" t="str">
            <v>YES</v>
          </cell>
        </row>
        <row r="10153">
          <cell r="A10153" t="str">
            <v>97202629D</v>
          </cell>
          <cell r="B10153" t="str">
            <v>YES</v>
          </cell>
        </row>
        <row r="10154">
          <cell r="A10154" t="str">
            <v>97203129E</v>
          </cell>
          <cell r="B10154" t="str">
            <v>YES</v>
          </cell>
        </row>
        <row r="10155">
          <cell r="A10155" t="str">
            <v>97203474E</v>
          </cell>
          <cell r="B10155" t="str">
            <v>YES</v>
          </cell>
        </row>
        <row r="10156">
          <cell r="A10156" t="str">
            <v>97203494F</v>
          </cell>
          <cell r="B10156" t="str">
            <v>YES</v>
          </cell>
        </row>
        <row r="10157">
          <cell r="A10157" t="str">
            <v>97205476F</v>
          </cell>
          <cell r="B10157" t="str">
            <v>YES</v>
          </cell>
        </row>
        <row r="10158">
          <cell r="A10158" t="str">
            <v>97205833E</v>
          </cell>
          <cell r="B10158" t="str">
            <v>YES</v>
          </cell>
        </row>
        <row r="10159">
          <cell r="A10159" t="str">
            <v>97207030F</v>
          </cell>
          <cell r="B10159" t="str">
            <v>YES</v>
          </cell>
        </row>
        <row r="10160">
          <cell r="A10160" t="str">
            <v>97207446E</v>
          </cell>
          <cell r="B10160" t="str">
            <v>YES</v>
          </cell>
        </row>
        <row r="10161">
          <cell r="A10161" t="str">
            <v>97207539E</v>
          </cell>
          <cell r="B10161" t="str">
            <v>YES</v>
          </cell>
        </row>
        <row r="10162">
          <cell r="A10162" t="str">
            <v>97207799E</v>
          </cell>
          <cell r="B10162" t="str">
            <v>YES</v>
          </cell>
        </row>
        <row r="10163">
          <cell r="A10163" t="str">
            <v>97207848D</v>
          </cell>
          <cell r="B10163" t="str">
            <v>YES</v>
          </cell>
        </row>
        <row r="10164">
          <cell r="A10164" t="str">
            <v>97208971F</v>
          </cell>
          <cell r="B10164" t="str">
            <v>YES</v>
          </cell>
        </row>
        <row r="10165">
          <cell r="A10165" t="str">
            <v>97211627E</v>
          </cell>
          <cell r="B10165" t="str">
            <v>YES</v>
          </cell>
        </row>
        <row r="10166">
          <cell r="A10166" t="str">
            <v>97212427E</v>
          </cell>
          <cell r="B10166" t="str">
            <v>YES</v>
          </cell>
        </row>
        <row r="10167">
          <cell r="A10167" t="str">
            <v>97212606D</v>
          </cell>
          <cell r="B10167" t="str">
            <v>YES</v>
          </cell>
        </row>
        <row r="10168">
          <cell r="A10168" t="str">
            <v>97212845E</v>
          </cell>
          <cell r="B10168" t="str">
            <v>YES</v>
          </cell>
        </row>
        <row r="10169">
          <cell r="A10169" t="str">
            <v>97213077F</v>
          </cell>
          <cell r="B10169" t="str">
            <v>YES</v>
          </cell>
        </row>
        <row r="10170">
          <cell r="A10170" t="str">
            <v>97214562E</v>
          </cell>
          <cell r="B10170" t="str">
            <v>YES</v>
          </cell>
        </row>
        <row r="10171">
          <cell r="A10171" t="str">
            <v>97214899D</v>
          </cell>
          <cell r="B10171" t="str">
            <v>YES</v>
          </cell>
        </row>
        <row r="10172">
          <cell r="A10172" t="str">
            <v>97216953D</v>
          </cell>
          <cell r="B10172" t="str">
            <v>YES</v>
          </cell>
        </row>
        <row r="10173">
          <cell r="A10173" t="str">
            <v>97217204E</v>
          </cell>
          <cell r="B10173" t="str">
            <v>YES</v>
          </cell>
        </row>
        <row r="10174">
          <cell r="A10174" t="str">
            <v>97217393E</v>
          </cell>
          <cell r="B10174" t="str">
            <v>YES</v>
          </cell>
        </row>
        <row r="10175">
          <cell r="A10175" t="str">
            <v>97217797E</v>
          </cell>
          <cell r="B10175" t="str">
            <v>YES</v>
          </cell>
        </row>
        <row r="10176">
          <cell r="A10176" t="str">
            <v>97217975F</v>
          </cell>
          <cell r="B10176" t="str">
            <v>YES</v>
          </cell>
        </row>
        <row r="10177">
          <cell r="A10177" t="str">
            <v>97218545E</v>
          </cell>
          <cell r="B10177" t="str">
            <v>YES</v>
          </cell>
        </row>
        <row r="10178">
          <cell r="A10178" t="str">
            <v>97218770F</v>
          </cell>
          <cell r="B10178" t="str">
            <v>YES</v>
          </cell>
        </row>
        <row r="10179">
          <cell r="A10179" t="str">
            <v>97219845E</v>
          </cell>
          <cell r="B10179" t="str">
            <v>YES</v>
          </cell>
        </row>
        <row r="10180">
          <cell r="A10180" t="str">
            <v>97221372E</v>
          </cell>
          <cell r="B10180" t="str">
            <v>YES</v>
          </cell>
        </row>
        <row r="10181">
          <cell r="A10181" t="str">
            <v>97221540E</v>
          </cell>
          <cell r="B10181" t="str">
            <v>YES</v>
          </cell>
        </row>
        <row r="10182">
          <cell r="A10182" t="str">
            <v>97221831F</v>
          </cell>
          <cell r="B10182" t="str">
            <v>YES</v>
          </cell>
        </row>
        <row r="10183">
          <cell r="A10183" t="str">
            <v>97221911F</v>
          </cell>
          <cell r="B10183" t="str">
            <v>YES</v>
          </cell>
        </row>
        <row r="10184">
          <cell r="A10184" t="str">
            <v>97222688E</v>
          </cell>
          <cell r="B10184" t="str">
            <v>YES</v>
          </cell>
        </row>
        <row r="10185">
          <cell r="A10185" t="str">
            <v>97223010E</v>
          </cell>
          <cell r="B10185" t="str">
            <v>YES</v>
          </cell>
        </row>
        <row r="10186">
          <cell r="A10186" t="str">
            <v>97223669E</v>
          </cell>
          <cell r="B10186" t="str">
            <v>YES</v>
          </cell>
        </row>
        <row r="10187">
          <cell r="A10187" t="str">
            <v>97223682F</v>
          </cell>
          <cell r="B10187" t="str">
            <v>YES</v>
          </cell>
        </row>
        <row r="10188">
          <cell r="A10188" t="str">
            <v>97223777E</v>
          </cell>
          <cell r="B10188" t="str">
            <v>YES</v>
          </cell>
        </row>
        <row r="10189">
          <cell r="A10189" t="str">
            <v>97225023F</v>
          </cell>
          <cell r="B10189" t="str">
            <v>YES</v>
          </cell>
        </row>
        <row r="10190">
          <cell r="A10190" t="str">
            <v>97225518E</v>
          </cell>
          <cell r="B10190" t="str">
            <v>YES</v>
          </cell>
        </row>
        <row r="10191">
          <cell r="A10191" t="str">
            <v>97225550F</v>
          </cell>
          <cell r="B10191" t="str">
            <v>YES</v>
          </cell>
        </row>
        <row r="10192">
          <cell r="A10192" t="str">
            <v>97226024F</v>
          </cell>
          <cell r="B10192" t="str">
            <v>YES</v>
          </cell>
        </row>
        <row r="10193">
          <cell r="A10193" t="str">
            <v>97227021F</v>
          </cell>
          <cell r="B10193" t="str">
            <v>YES</v>
          </cell>
        </row>
        <row r="10194">
          <cell r="A10194" t="str">
            <v>97227340F</v>
          </cell>
          <cell r="B10194" t="str">
            <v>YES</v>
          </cell>
        </row>
        <row r="10195">
          <cell r="A10195" t="str">
            <v>97227502F</v>
          </cell>
          <cell r="B10195" t="str">
            <v>YES</v>
          </cell>
        </row>
        <row r="10196">
          <cell r="A10196" t="str">
            <v>97227692F</v>
          </cell>
          <cell r="B10196" t="str">
            <v>YES</v>
          </cell>
        </row>
        <row r="10197">
          <cell r="A10197" t="str">
            <v>97228228F</v>
          </cell>
          <cell r="B10197" t="str">
            <v>YES</v>
          </cell>
        </row>
        <row r="10198">
          <cell r="A10198" t="str">
            <v>97228700F</v>
          </cell>
          <cell r="B10198" t="str">
            <v>YES</v>
          </cell>
        </row>
        <row r="10199">
          <cell r="A10199" t="str">
            <v>97229850F</v>
          </cell>
          <cell r="B10199" t="str">
            <v>YES</v>
          </cell>
        </row>
        <row r="10200">
          <cell r="A10200" t="str">
            <v>97231191F</v>
          </cell>
          <cell r="B10200" t="str">
            <v>YES</v>
          </cell>
        </row>
        <row r="10201">
          <cell r="A10201" t="str">
            <v>97231596F</v>
          </cell>
          <cell r="B10201" t="str">
            <v>YES</v>
          </cell>
        </row>
        <row r="10202">
          <cell r="A10202" t="str">
            <v>97232410F</v>
          </cell>
          <cell r="B10202" t="str">
            <v>YES</v>
          </cell>
        </row>
        <row r="10203">
          <cell r="A10203" t="str">
            <v>97232820F</v>
          </cell>
          <cell r="B10203" t="str">
            <v>YES</v>
          </cell>
        </row>
        <row r="10204">
          <cell r="A10204" t="str">
            <v>97233447E</v>
          </cell>
          <cell r="B10204" t="str">
            <v>YES</v>
          </cell>
        </row>
        <row r="10205">
          <cell r="A10205" t="str">
            <v>97233667E</v>
          </cell>
          <cell r="B10205" t="str">
            <v>YES</v>
          </cell>
        </row>
        <row r="10206">
          <cell r="A10206" t="str">
            <v>97234123F</v>
          </cell>
          <cell r="B10206" t="str">
            <v>YES</v>
          </cell>
        </row>
        <row r="10207">
          <cell r="A10207" t="str">
            <v>97234281F</v>
          </cell>
          <cell r="B10207" t="str">
            <v>YES</v>
          </cell>
        </row>
        <row r="10208">
          <cell r="A10208" t="str">
            <v>97235102F</v>
          </cell>
          <cell r="B10208" t="str">
            <v>YES</v>
          </cell>
        </row>
        <row r="10209">
          <cell r="A10209" t="str">
            <v>97235279D</v>
          </cell>
          <cell r="B10209" t="str">
            <v>YES</v>
          </cell>
        </row>
        <row r="10210">
          <cell r="A10210" t="str">
            <v>97235752E</v>
          </cell>
          <cell r="B10210" t="str">
            <v>YES</v>
          </cell>
        </row>
        <row r="10211">
          <cell r="A10211" t="str">
            <v>97236547E</v>
          </cell>
          <cell r="B10211" t="str">
            <v>YES</v>
          </cell>
        </row>
        <row r="10212">
          <cell r="A10212" t="str">
            <v>97237282F</v>
          </cell>
          <cell r="B10212" t="str">
            <v>YES</v>
          </cell>
        </row>
        <row r="10213">
          <cell r="A10213" t="str">
            <v>97237471D</v>
          </cell>
          <cell r="B10213" t="str">
            <v>YES</v>
          </cell>
        </row>
        <row r="10214">
          <cell r="A10214" t="str">
            <v>97238501F</v>
          </cell>
          <cell r="B10214" t="str">
            <v>YES</v>
          </cell>
        </row>
        <row r="10215">
          <cell r="A10215" t="str">
            <v>97238753F</v>
          </cell>
          <cell r="B10215" t="str">
            <v>YES</v>
          </cell>
        </row>
        <row r="10216">
          <cell r="A10216" t="str">
            <v>97240531E</v>
          </cell>
          <cell r="B10216" t="str">
            <v>YES</v>
          </cell>
        </row>
        <row r="10217">
          <cell r="A10217" t="str">
            <v>97240838D</v>
          </cell>
          <cell r="B10217" t="str">
            <v>YES</v>
          </cell>
        </row>
        <row r="10218">
          <cell r="A10218" t="str">
            <v>97243511F</v>
          </cell>
          <cell r="B10218" t="str">
            <v>YES</v>
          </cell>
        </row>
        <row r="10219">
          <cell r="A10219" t="str">
            <v>97244711F</v>
          </cell>
          <cell r="B10219" t="str">
            <v>YES</v>
          </cell>
        </row>
        <row r="10220">
          <cell r="A10220" t="str">
            <v>97245336E</v>
          </cell>
          <cell r="B10220" t="str">
            <v>YES</v>
          </cell>
        </row>
        <row r="10221">
          <cell r="A10221" t="str">
            <v>97245701F</v>
          </cell>
          <cell r="B10221" t="str">
            <v>YES</v>
          </cell>
        </row>
        <row r="10222">
          <cell r="A10222" t="str">
            <v>97245979D</v>
          </cell>
          <cell r="B10222" t="str">
            <v>YES</v>
          </cell>
        </row>
        <row r="10223">
          <cell r="A10223" t="str">
            <v>97247068E</v>
          </cell>
          <cell r="B10223" t="str">
            <v>YES</v>
          </cell>
        </row>
        <row r="10224">
          <cell r="A10224" t="str">
            <v>97248747D</v>
          </cell>
          <cell r="B10224" t="str">
            <v>YES</v>
          </cell>
        </row>
        <row r="10225">
          <cell r="A10225" t="str">
            <v>97248870F</v>
          </cell>
          <cell r="B10225" t="str">
            <v>YES</v>
          </cell>
        </row>
        <row r="10226">
          <cell r="A10226" t="str">
            <v>97248979E</v>
          </cell>
          <cell r="B10226" t="str">
            <v>YES</v>
          </cell>
        </row>
        <row r="10227">
          <cell r="A10227" t="str">
            <v xml:space="preserve">97248979E </v>
          </cell>
          <cell r="B10227" t="str">
            <v>YES</v>
          </cell>
        </row>
        <row r="10228">
          <cell r="A10228" t="str">
            <v>97249512F</v>
          </cell>
          <cell r="B10228" t="str">
            <v>YES</v>
          </cell>
        </row>
        <row r="10229">
          <cell r="A10229" t="str">
            <v>97250268E</v>
          </cell>
          <cell r="B10229" t="str">
            <v>YES</v>
          </cell>
        </row>
        <row r="10230">
          <cell r="A10230" t="str">
            <v>97250737F</v>
          </cell>
          <cell r="B10230" t="str">
            <v>YES</v>
          </cell>
        </row>
        <row r="10231">
          <cell r="A10231" t="str">
            <v>97251242E</v>
          </cell>
          <cell r="B10231" t="str">
            <v>YES</v>
          </cell>
        </row>
        <row r="10232">
          <cell r="A10232" t="str">
            <v>97251355F</v>
          </cell>
          <cell r="B10232" t="str">
            <v>YES</v>
          </cell>
        </row>
        <row r="10233">
          <cell r="A10233" t="str">
            <v>97252343E</v>
          </cell>
          <cell r="B10233" t="str">
            <v>YES</v>
          </cell>
        </row>
        <row r="10234">
          <cell r="A10234" t="str">
            <v>97252391D</v>
          </cell>
          <cell r="B10234" t="str">
            <v>YES</v>
          </cell>
        </row>
        <row r="10235">
          <cell r="A10235" t="str">
            <v>97252432F</v>
          </cell>
          <cell r="B10235" t="str">
            <v>YES</v>
          </cell>
        </row>
        <row r="10236">
          <cell r="A10236" t="str">
            <v>97252889D</v>
          </cell>
          <cell r="B10236" t="str">
            <v>YES</v>
          </cell>
        </row>
        <row r="10237">
          <cell r="A10237" t="str">
            <v>97252928F</v>
          </cell>
          <cell r="B10237" t="str">
            <v>YES</v>
          </cell>
        </row>
        <row r="10238">
          <cell r="A10238" t="str">
            <v>97252949E</v>
          </cell>
          <cell r="B10238" t="str">
            <v>YES</v>
          </cell>
        </row>
        <row r="10239">
          <cell r="A10239" t="str">
            <v>97254290F</v>
          </cell>
          <cell r="B10239" t="str">
            <v>YES</v>
          </cell>
        </row>
        <row r="10240">
          <cell r="A10240" t="str">
            <v>97254586E</v>
          </cell>
          <cell r="B10240" t="str">
            <v>YES</v>
          </cell>
        </row>
        <row r="10241">
          <cell r="A10241" t="str">
            <v>97254877E</v>
          </cell>
          <cell r="B10241" t="str">
            <v>YES</v>
          </cell>
        </row>
        <row r="10242">
          <cell r="A10242" t="str">
            <v>97254941E</v>
          </cell>
          <cell r="B10242" t="str">
            <v>YES</v>
          </cell>
        </row>
        <row r="10243">
          <cell r="A10243" t="str">
            <v>97255117F</v>
          </cell>
          <cell r="B10243" t="str">
            <v>YES</v>
          </cell>
        </row>
        <row r="10244">
          <cell r="A10244" t="str">
            <v>97255279E</v>
          </cell>
          <cell r="B10244" t="str">
            <v>YES</v>
          </cell>
        </row>
        <row r="10245">
          <cell r="A10245" t="str">
            <v>97256641E</v>
          </cell>
          <cell r="B10245" t="str">
            <v>YES</v>
          </cell>
        </row>
        <row r="10246">
          <cell r="A10246" t="str">
            <v>97257239E</v>
          </cell>
          <cell r="B10246" t="str">
            <v>YES</v>
          </cell>
        </row>
        <row r="10247">
          <cell r="A10247" t="str">
            <v>97257299D</v>
          </cell>
          <cell r="B10247" t="str">
            <v>YES</v>
          </cell>
        </row>
        <row r="10248">
          <cell r="A10248" t="str">
            <v>97257827E</v>
          </cell>
          <cell r="B10248" t="str">
            <v>YES</v>
          </cell>
        </row>
        <row r="10249">
          <cell r="A10249" t="str">
            <v>97258618E</v>
          </cell>
          <cell r="B10249" t="str">
            <v>YES</v>
          </cell>
        </row>
        <row r="10250">
          <cell r="A10250" t="str">
            <v>97259018E</v>
          </cell>
          <cell r="B10250" t="str">
            <v>YES</v>
          </cell>
        </row>
        <row r="10251">
          <cell r="A10251" t="str">
            <v>97260134E</v>
          </cell>
          <cell r="B10251" t="str">
            <v>YES</v>
          </cell>
        </row>
        <row r="10252">
          <cell r="A10252" t="str">
            <v>97260187E</v>
          </cell>
          <cell r="B10252" t="str">
            <v>YES</v>
          </cell>
        </row>
        <row r="10253">
          <cell r="A10253" t="str">
            <v>97260749D</v>
          </cell>
          <cell r="B10253" t="str">
            <v>YES</v>
          </cell>
        </row>
        <row r="10254">
          <cell r="A10254" t="str">
            <v>97261749E</v>
          </cell>
          <cell r="B10254" t="str">
            <v>YES</v>
          </cell>
        </row>
        <row r="10255">
          <cell r="A10255" t="str">
            <v>97262366F</v>
          </cell>
          <cell r="B10255" t="str">
            <v>YES</v>
          </cell>
        </row>
        <row r="10256">
          <cell r="A10256" t="str">
            <v>97262858F</v>
          </cell>
          <cell r="B10256" t="str">
            <v>YES</v>
          </cell>
        </row>
        <row r="10257">
          <cell r="A10257" t="str">
            <v>97263656E</v>
          </cell>
          <cell r="B10257" t="str">
            <v>YES</v>
          </cell>
        </row>
        <row r="10258">
          <cell r="A10258" t="str">
            <v>97265561F</v>
          </cell>
          <cell r="B10258" t="str">
            <v>YES</v>
          </cell>
        </row>
        <row r="10259">
          <cell r="A10259" t="str">
            <v>97266550F</v>
          </cell>
          <cell r="B10259" t="str">
            <v>YES</v>
          </cell>
        </row>
        <row r="10260">
          <cell r="A10260" t="str">
            <v>97269288E</v>
          </cell>
          <cell r="B10260" t="str">
            <v>YES</v>
          </cell>
        </row>
        <row r="10261">
          <cell r="A10261" t="str">
            <v>97270803E</v>
          </cell>
          <cell r="B10261" t="str">
            <v>YES</v>
          </cell>
        </row>
        <row r="10262">
          <cell r="A10262" t="str">
            <v>97272622F</v>
          </cell>
          <cell r="B10262" t="str">
            <v>YES</v>
          </cell>
        </row>
        <row r="10263">
          <cell r="A10263" t="str">
            <v>97275139E</v>
          </cell>
          <cell r="B10263" t="str">
            <v>YES</v>
          </cell>
        </row>
        <row r="10264">
          <cell r="A10264" t="str">
            <v>97276424F</v>
          </cell>
          <cell r="B10264" t="str">
            <v>YES</v>
          </cell>
        </row>
        <row r="10265">
          <cell r="A10265" t="str">
            <v>97277942F</v>
          </cell>
          <cell r="B10265" t="str">
            <v>YES</v>
          </cell>
        </row>
        <row r="10266">
          <cell r="A10266" t="str">
            <v>97278218E</v>
          </cell>
          <cell r="B10266" t="str">
            <v>YES</v>
          </cell>
        </row>
        <row r="10267">
          <cell r="A10267" t="str">
            <v>97278544F</v>
          </cell>
          <cell r="B10267" t="str">
            <v>YES</v>
          </cell>
        </row>
        <row r="10268">
          <cell r="A10268" t="str">
            <v>97279899E</v>
          </cell>
          <cell r="B10268" t="str">
            <v>YES</v>
          </cell>
        </row>
        <row r="10269">
          <cell r="A10269" t="str">
            <v>97281012F</v>
          </cell>
          <cell r="B10269" t="str">
            <v>YES</v>
          </cell>
        </row>
        <row r="10270">
          <cell r="A10270" t="str">
            <v>97281288E</v>
          </cell>
          <cell r="B10270" t="str">
            <v>YES</v>
          </cell>
        </row>
        <row r="10271">
          <cell r="A10271" t="str">
            <v>97281427E</v>
          </cell>
          <cell r="B10271" t="str">
            <v>YES</v>
          </cell>
        </row>
        <row r="10272">
          <cell r="A10272" t="str">
            <v>97283119E</v>
          </cell>
          <cell r="B10272" t="str">
            <v>YES</v>
          </cell>
        </row>
        <row r="10273">
          <cell r="A10273" t="str">
            <v>97283155E</v>
          </cell>
          <cell r="B10273" t="str">
            <v>YES</v>
          </cell>
        </row>
        <row r="10274">
          <cell r="A10274" t="str">
            <v>97283298F</v>
          </cell>
          <cell r="B10274" t="str">
            <v>YES</v>
          </cell>
        </row>
        <row r="10275">
          <cell r="A10275" t="str">
            <v>97285951F</v>
          </cell>
          <cell r="B10275" t="str">
            <v>YES</v>
          </cell>
        </row>
        <row r="10276">
          <cell r="A10276" t="str">
            <v>97286757D</v>
          </cell>
          <cell r="B10276" t="str">
            <v>YES</v>
          </cell>
        </row>
        <row r="10277">
          <cell r="A10277" t="str">
            <v>97286799D</v>
          </cell>
          <cell r="B10277" t="str">
            <v>YES</v>
          </cell>
        </row>
        <row r="10278">
          <cell r="A10278" t="str">
            <v>97288050F</v>
          </cell>
          <cell r="B10278" t="str">
            <v>YES</v>
          </cell>
        </row>
        <row r="10279">
          <cell r="A10279" t="str">
            <v>97289033F</v>
          </cell>
          <cell r="B10279" t="str">
            <v>YES</v>
          </cell>
        </row>
        <row r="10280">
          <cell r="A10280" t="str">
            <v>97289103E</v>
          </cell>
          <cell r="B10280" t="str">
            <v>YES</v>
          </cell>
        </row>
        <row r="10281">
          <cell r="A10281" t="str">
            <v>97289108D</v>
          </cell>
          <cell r="B10281" t="str">
            <v>YES</v>
          </cell>
        </row>
        <row r="10282">
          <cell r="A10282" t="str">
            <v>97289214F</v>
          </cell>
          <cell r="B10282" t="str">
            <v>YES</v>
          </cell>
        </row>
        <row r="10283">
          <cell r="A10283" t="str">
            <v>97290951E</v>
          </cell>
          <cell r="B10283" t="str">
            <v>YES</v>
          </cell>
        </row>
        <row r="10284">
          <cell r="A10284" t="str">
            <v>97293079E</v>
          </cell>
          <cell r="B10284" t="str">
            <v>YES</v>
          </cell>
        </row>
        <row r="10285">
          <cell r="A10285" t="str">
            <v>97295568E</v>
          </cell>
          <cell r="B10285" t="str">
            <v>YES</v>
          </cell>
        </row>
        <row r="10286">
          <cell r="A10286" t="str">
            <v>97296097E</v>
          </cell>
          <cell r="B10286" t="str">
            <v>YES</v>
          </cell>
        </row>
        <row r="10287">
          <cell r="A10287" t="str">
            <v>97296209E</v>
          </cell>
          <cell r="B10287" t="str">
            <v>YES</v>
          </cell>
        </row>
        <row r="10288">
          <cell r="A10288" t="str">
            <v>97296413E</v>
          </cell>
          <cell r="B10288" t="str">
            <v>YES</v>
          </cell>
        </row>
        <row r="10289">
          <cell r="A10289" t="str">
            <v>97296743F</v>
          </cell>
          <cell r="B10289" t="str">
            <v>YES</v>
          </cell>
        </row>
        <row r="10290">
          <cell r="A10290" t="str">
            <v>97297999E</v>
          </cell>
          <cell r="B10290" t="str">
            <v>YES</v>
          </cell>
        </row>
        <row r="10291">
          <cell r="A10291" t="str">
            <v>97298681F</v>
          </cell>
          <cell r="B10291" t="str">
            <v>YES</v>
          </cell>
        </row>
        <row r="10292">
          <cell r="A10292" t="str">
            <v>97300598E</v>
          </cell>
          <cell r="B10292" t="str">
            <v>YES</v>
          </cell>
        </row>
        <row r="10293">
          <cell r="A10293" t="str">
            <v>97300922F</v>
          </cell>
          <cell r="B10293" t="str">
            <v>YES</v>
          </cell>
        </row>
        <row r="10294">
          <cell r="A10294" t="str">
            <v>97301071F</v>
          </cell>
          <cell r="B10294" t="str">
            <v>YES</v>
          </cell>
        </row>
        <row r="10295">
          <cell r="A10295" t="str">
            <v>97302109F</v>
          </cell>
          <cell r="B10295" t="str">
            <v>YES</v>
          </cell>
        </row>
        <row r="10296">
          <cell r="A10296" t="str">
            <v>97302568E</v>
          </cell>
          <cell r="B10296" t="str">
            <v>YES</v>
          </cell>
        </row>
        <row r="10297">
          <cell r="A10297" t="str">
            <v>97304123E</v>
          </cell>
          <cell r="B10297" t="str">
            <v>YES</v>
          </cell>
        </row>
        <row r="10298">
          <cell r="A10298" t="str">
            <v>97304549F</v>
          </cell>
          <cell r="B10298" t="str">
            <v>YES</v>
          </cell>
        </row>
        <row r="10299">
          <cell r="A10299" t="str">
            <v>97305581F</v>
          </cell>
          <cell r="B10299" t="str">
            <v>YES</v>
          </cell>
        </row>
        <row r="10300">
          <cell r="A10300" t="str">
            <v>97305742F</v>
          </cell>
          <cell r="B10300" t="str">
            <v>YES</v>
          </cell>
        </row>
        <row r="10301">
          <cell r="A10301" t="str">
            <v>97305926E</v>
          </cell>
          <cell r="B10301" t="str">
            <v>YES</v>
          </cell>
        </row>
        <row r="10302">
          <cell r="A10302" t="str">
            <v>97306145E</v>
          </cell>
          <cell r="B10302" t="str">
            <v>YES</v>
          </cell>
        </row>
        <row r="10303">
          <cell r="A10303" t="str">
            <v>97307015E</v>
          </cell>
          <cell r="B10303" t="str">
            <v>YES</v>
          </cell>
        </row>
        <row r="10304">
          <cell r="A10304" t="str">
            <v>97307089D</v>
          </cell>
          <cell r="B10304" t="str">
            <v>YES</v>
          </cell>
        </row>
        <row r="10305">
          <cell r="A10305" t="str">
            <v>97307492E</v>
          </cell>
          <cell r="B10305" t="str">
            <v>YES</v>
          </cell>
        </row>
        <row r="10306">
          <cell r="A10306" t="str">
            <v>97307864E</v>
          </cell>
          <cell r="B10306" t="str">
            <v>YES</v>
          </cell>
        </row>
        <row r="10307">
          <cell r="A10307" t="str">
            <v>97308319D</v>
          </cell>
          <cell r="B10307" t="str">
            <v>YES</v>
          </cell>
        </row>
        <row r="10308">
          <cell r="A10308" t="str">
            <v>97309140F</v>
          </cell>
          <cell r="B10308" t="str">
            <v>YES</v>
          </cell>
        </row>
        <row r="10309">
          <cell r="A10309" t="str">
            <v>97310031F</v>
          </cell>
          <cell r="B10309" t="str">
            <v>YES</v>
          </cell>
        </row>
        <row r="10310">
          <cell r="A10310" t="str">
            <v>97310213F</v>
          </cell>
          <cell r="B10310" t="str">
            <v>YES</v>
          </cell>
        </row>
        <row r="10311">
          <cell r="A10311" t="str">
            <v>97311265D</v>
          </cell>
          <cell r="B10311" t="str">
            <v>YES</v>
          </cell>
        </row>
        <row r="10312">
          <cell r="A10312" t="str">
            <v>97311542E</v>
          </cell>
          <cell r="B10312" t="str">
            <v>YES</v>
          </cell>
        </row>
        <row r="10313">
          <cell r="A10313" t="str">
            <v>97312732F</v>
          </cell>
          <cell r="B10313" t="str">
            <v>YES</v>
          </cell>
        </row>
        <row r="10314">
          <cell r="A10314" t="str">
            <v>97312820G</v>
          </cell>
          <cell r="B10314" t="str">
            <v>YES</v>
          </cell>
        </row>
        <row r="10315">
          <cell r="A10315" t="str">
            <v>97312855E</v>
          </cell>
          <cell r="B10315" t="str">
            <v>YES</v>
          </cell>
        </row>
        <row r="10316">
          <cell r="A10316" t="str">
            <v>97313842F</v>
          </cell>
          <cell r="B10316" t="str">
            <v>YES</v>
          </cell>
        </row>
        <row r="10317">
          <cell r="A10317" t="str">
            <v>97313989E</v>
          </cell>
          <cell r="B10317" t="str">
            <v>YES</v>
          </cell>
        </row>
        <row r="10318">
          <cell r="A10318" t="str">
            <v>97315064F</v>
          </cell>
          <cell r="B10318" t="str">
            <v>YES</v>
          </cell>
        </row>
        <row r="10319">
          <cell r="A10319" t="str">
            <v>97315742F</v>
          </cell>
          <cell r="B10319" t="str">
            <v>YES</v>
          </cell>
        </row>
        <row r="10320">
          <cell r="A10320" t="str">
            <v>97317559E</v>
          </cell>
          <cell r="B10320" t="str">
            <v>YES</v>
          </cell>
        </row>
        <row r="10321">
          <cell r="A10321" t="str">
            <v>97318861F</v>
          </cell>
          <cell r="B10321" t="str">
            <v>YES</v>
          </cell>
        </row>
        <row r="10322">
          <cell r="A10322" t="str">
            <v>97319040E</v>
          </cell>
          <cell r="B10322" t="str">
            <v>YES</v>
          </cell>
        </row>
        <row r="10323">
          <cell r="A10323" t="str">
            <v>97319620F</v>
          </cell>
          <cell r="B10323" t="str">
            <v>YES</v>
          </cell>
        </row>
        <row r="10324">
          <cell r="A10324" t="str">
            <v>97319949E</v>
          </cell>
          <cell r="B10324" t="str">
            <v>YES</v>
          </cell>
        </row>
        <row r="10325">
          <cell r="A10325" t="str">
            <v>97320417E</v>
          </cell>
          <cell r="B10325" t="str">
            <v>YES</v>
          </cell>
        </row>
        <row r="10326">
          <cell r="A10326" t="str">
            <v>97320483E</v>
          </cell>
          <cell r="B10326" t="str">
            <v>YES</v>
          </cell>
        </row>
        <row r="10327">
          <cell r="A10327" t="str">
            <v>97321112E</v>
          </cell>
          <cell r="B10327" t="str">
            <v>YES</v>
          </cell>
        </row>
        <row r="10328">
          <cell r="A10328" t="str">
            <v>97321626E</v>
          </cell>
          <cell r="B10328" t="str">
            <v>YES</v>
          </cell>
        </row>
        <row r="10329">
          <cell r="A10329" t="str">
            <v>97322016E</v>
          </cell>
          <cell r="B10329" t="str">
            <v>YES</v>
          </cell>
        </row>
        <row r="10330">
          <cell r="A10330" t="str">
            <v>97322502F</v>
          </cell>
          <cell r="B10330" t="str">
            <v>YES</v>
          </cell>
        </row>
        <row r="10331">
          <cell r="A10331" t="str">
            <v>97322506E</v>
          </cell>
          <cell r="B10331" t="str">
            <v>YES</v>
          </cell>
        </row>
        <row r="10332">
          <cell r="A10332" t="str">
            <v>97322575E</v>
          </cell>
          <cell r="B10332" t="str">
            <v>YES</v>
          </cell>
        </row>
        <row r="10333">
          <cell r="A10333" t="str">
            <v>97323101F</v>
          </cell>
          <cell r="B10333" t="str">
            <v>YES</v>
          </cell>
        </row>
        <row r="10334">
          <cell r="A10334" t="str">
            <v>97323191F</v>
          </cell>
          <cell r="B10334" t="str">
            <v>YES</v>
          </cell>
        </row>
        <row r="10335">
          <cell r="A10335" t="str">
            <v>97323704F</v>
          </cell>
          <cell r="B10335" t="str">
            <v>YES</v>
          </cell>
        </row>
        <row r="10336">
          <cell r="A10336" t="str">
            <v>97323839E</v>
          </cell>
          <cell r="B10336" t="str">
            <v>YES</v>
          </cell>
        </row>
        <row r="10337">
          <cell r="A10337" t="str">
            <v xml:space="preserve">97323839E </v>
          </cell>
          <cell r="B10337" t="str">
            <v>YES</v>
          </cell>
        </row>
        <row r="10338">
          <cell r="A10338" t="str">
            <v>97323977F</v>
          </cell>
          <cell r="B10338" t="str">
            <v>YES</v>
          </cell>
        </row>
        <row r="10339">
          <cell r="A10339" t="str">
            <v>97325016F</v>
          </cell>
          <cell r="B10339" t="str">
            <v>YES</v>
          </cell>
        </row>
        <row r="10340">
          <cell r="A10340" t="str">
            <v>97325771E</v>
          </cell>
          <cell r="B10340" t="str">
            <v>YES</v>
          </cell>
        </row>
        <row r="10341">
          <cell r="A10341" t="str">
            <v>97326221F</v>
          </cell>
          <cell r="B10341" t="str">
            <v>YES</v>
          </cell>
        </row>
        <row r="10342">
          <cell r="A10342" t="str">
            <v>97327111F</v>
          </cell>
          <cell r="B10342" t="str">
            <v>YES</v>
          </cell>
        </row>
        <row r="10343">
          <cell r="A10343" t="str">
            <v>97328156E</v>
          </cell>
          <cell r="B10343" t="str">
            <v>YES</v>
          </cell>
        </row>
        <row r="10344">
          <cell r="A10344" t="str">
            <v>97328394E</v>
          </cell>
          <cell r="B10344" t="str">
            <v>YES</v>
          </cell>
        </row>
        <row r="10345">
          <cell r="A10345" t="str">
            <v>97329787D</v>
          </cell>
          <cell r="B10345" t="str">
            <v>YES</v>
          </cell>
        </row>
        <row r="10346">
          <cell r="A10346" t="str">
            <v>97330030F</v>
          </cell>
          <cell r="B10346" t="str">
            <v>YES</v>
          </cell>
        </row>
        <row r="10347">
          <cell r="A10347" t="str">
            <v>97331589E</v>
          </cell>
          <cell r="B10347" t="str">
            <v>YES</v>
          </cell>
        </row>
        <row r="10348">
          <cell r="A10348" t="str">
            <v>97331882F</v>
          </cell>
          <cell r="B10348" t="str">
            <v>YES</v>
          </cell>
        </row>
        <row r="10349">
          <cell r="A10349" t="str">
            <v>97333959E</v>
          </cell>
          <cell r="B10349" t="str">
            <v>YES</v>
          </cell>
        </row>
        <row r="10350">
          <cell r="A10350" t="str">
            <v>97335038F</v>
          </cell>
          <cell r="B10350" t="str">
            <v>YES</v>
          </cell>
        </row>
        <row r="10351">
          <cell r="A10351" t="str">
            <v>97335263D</v>
          </cell>
          <cell r="B10351" t="str">
            <v>YES</v>
          </cell>
        </row>
        <row r="10352">
          <cell r="A10352" t="str">
            <v>97335887F</v>
          </cell>
          <cell r="B10352" t="str">
            <v>YES</v>
          </cell>
        </row>
        <row r="10353">
          <cell r="A10353" t="str">
            <v>97336967E</v>
          </cell>
          <cell r="B10353" t="str">
            <v>YES</v>
          </cell>
        </row>
        <row r="10354">
          <cell r="A10354" t="str">
            <v>97337608E</v>
          </cell>
          <cell r="B10354" t="str">
            <v>YES</v>
          </cell>
        </row>
        <row r="10355">
          <cell r="A10355" t="str">
            <v>97338304E</v>
          </cell>
          <cell r="B10355" t="str">
            <v>YES</v>
          </cell>
        </row>
        <row r="10356">
          <cell r="A10356" t="str">
            <v>97338421F</v>
          </cell>
          <cell r="B10356" t="str">
            <v>YES</v>
          </cell>
        </row>
        <row r="10357">
          <cell r="A10357" t="str">
            <v>97338558D</v>
          </cell>
          <cell r="B10357" t="str">
            <v>YES</v>
          </cell>
        </row>
        <row r="10358">
          <cell r="A10358" t="str">
            <v>97340001D</v>
          </cell>
          <cell r="B10358" t="str">
            <v>YES</v>
          </cell>
        </row>
        <row r="10359">
          <cell r="A10359" t="str">
            <v>97340181F</v>
          </cell>
          <cell r="B10359" t="str">
            <v>YES</v>
          </cell>
        </row>
        <row r="10360">
          <cell r="A10360" t="str">
            <v>97340729D</v>
          </cell>
          <cell r="B10360" t="str">
            <v>YES</v>
          </cell>
        </row>
        <row r="10361">
          <cell r="A10361" t="str">
            <v>97340743F</v>
          </cell>
          <cell r="B10361" t="str">
            <v>YES</v>
          </cell>
        </row>
        <row r="10362">
          <cell r="A10362" t="str">
            <v>97341932F</v>
          </cell>
          <cell r="B10362" t="str">
            <v>YES</v>
          </cell>
        </row>
        <row r="10363">
          <cell r="A10363" t="str">
            <v>97341977E</v>
          </cell>
          <cell r="B10363" t="str">
            <v>YES</v>
          </cell>
        </row>
        <row r="10364">
          <cell r="A10364" t="str">
            <v>97342464F</v>
          </cell>
          <cell r="B10364" t="str">
            <v>YES</v>
          </cell>
        </row>
        <row r="10365">
          <cell r="A10365" t="str">
            <v>97343204F</v>
          </cell>
          <cell r="B10365" t="str">
            <v>YES</v>
          </cell>
        </row>
        <row r="10366">
          <cell r="A10366" t="str">
            <v>97344180F</v>
          </cell>
          <cell r="B10366" t="str">
            <v>YES</v>
          </cell>
        </row>
        <row r="10367">
          <cell r="A10367" t="str">
            <v>97344234E</v>
          </cell>
          <cell r="B10367" t="str">
            <v>YES</v>
          </cell>
        </row>
        <row r="10368">
          <cell r="A10368" t="str">
            <v>97344701F</v>
          </cell>
          <cell r="B10368" t="str">
            <v>YES</v>
          </cell>
        </row>
        <row r="10369">
          <cell r="A10369" t="str">
            <v>97347260E</v>
          </cell>
          <cell r="B10369" t="str">
            <v>YES</v>
          </cell>
        </row>
        <row r="10370">
          <cell r="A10370" t="str">
            <v>97348330F</v>
          </cell>
          <cell r="B10370" t="str">
            <v>YES</v>
          </cell>
        </row>
        <row r="10371">
          <cell r="A10371" t="str">
            <v>97348786E</v>
          </cell>
          <cell r="B10371" t="str">
            <v>YES</v>
          </cell>
        </row>
        <row r="10372">
          <cell r="A10372" t="str">
            <v>97349340F</v>
          </cell>
          <cell r="B10372" t="str">
            <v>YES</v>
          </cell>
        </row>
        <row r="10373">
          <cell r="A10373" t="str">
            <v>97349979E</v>
          </cell>
          <cell r="B10373" t="str">
            <v>YES</v>
          </cell>
        </row>
        <row r="10374">
          <cell r="A10374" t="str">
            <v>97350133F</v>
          </cell>
          <cell r="B10374" t="str">
            <v>YES</v>
          </cell>
        </row>
        <row r="10375">
          <cell r="A10375" t="str">
            <v>97351508D</v>
          </cell>
          <cell r="B10375" t="str">
            <v>YES</v>
          </cell>
        </row>
        <row r="10376">
          <cell r="A10376" t="str">
            <v>97353109E</v>
          </cell>
          <cell r="B10376" t="str">
            <v>YES</v>
          </cell>
        </row>
        <row r="10377">
          <cell r="A10377" t="str">
            <v>97353191F</v>
          </cell>
          <cell r="B10377" t="str">
            <v>YES</v>
          </cell>
        </row>
        <row r="10378">
          <cell r="A10378" t="str">
            <v>97353882E</v>
          </cell>
          <cell r="B10378" t="str">
            <v>YES</v>
          </cell>
        </row>
        <row r="10379">
          <cell r="A10379" t="str">
            <v>97355869D</v>
          </cell>
          <cell r="B10379" t="str">
            <v>YES</v>
          </cell>
        </row>
        <row r="10380">
          <cell r="A10380" t="str">
            <v>97356153F</v>
          </cell>
          <cell r="B10380" t="str">
            <v>YES</v>
          </cell>
        </row>
        <row r="10381">
          <cell r="A10381" t="str">
            <v>97356877E</v>
          </cell>
          <cell r="B10381" t="str">
            <v>YES</v>
          </cell>
        </row>
        <row r="10382">
          <cell r="A10382" t="str">
            <v>97358368D</v>
          </cell>
          <cell r="B10382" t="str">
            <v>YES</v>
          </cell>
        </row>
        <row r="10383">
          <cell r="A10383" t="str">
            <v>97361284E</v>
          </cell>
          <cell r="B10383" t="str">
            <v>YES</v>
          </cell>
        </row>
        <row r="10384">
          <cell r="A10384" t="str">
            <v>97361975E</v>
          </cell>
          <cell r="B10384" t="str">
            <v>YES</v>
          </cell>
        </row>
        <row r="10385">
          <cell r="A10385" t="str">
            <v>97362447E</v>
          </cell>
          <cell r="B10385" t="str">
            <v>YES</v>
          </cell>
        </row>
        <row r="10386">
          <cell r="A10386" t="str">
            <v>97363012E</v>
          </cell>
          <cell r="B10386" t="str">
            <v>YES</v>
          </cell>
        </row>
        <row r="10387">
          <cell r="A10387" t="str">
            <v>97363259E</v>
          </cell>
          <cell r="B10387" t="str">
            <v>YES</v>
          </cell>
        </row>
        <row r="10388">
          <cell r="A10388" t="str">
            <v>97364026E</v>
          </cell>
          <cell r="B10388" t="str">
            <v>YES</v>
          </cell>
        </row>
        <row r="10389">
          <cell r="A10389" t="str">
            <v>97367073E</v>
          </cell>
          <cell r="B10389" t="str">
            <v>YES</v>
          </cell>
        </row>
        <row r="10390">
          <cell r="A10390" t="str">
            <v>97367233F</v>
          </cell>
          <cell r="B10390" t="str">
            <v>YES</v>
          </cell>
        </row>
        <row r="10391">
          <cell r="A10391" t="str">
            <v>97367561F</v>
          </cell>
          <cell r="B10391" t="str">
            <v>YES</v>
          </cell>
        </row>
        <row r="10392">
          <cell r="A10392" t="str">
            <v>97367638E</v>
          </cell>
          <cell r="B10392" t="str">
            <v>YES</v>
          </cell>
        </row>
        <row r="10393">
          <cell r="A10393" t="str">
            <v>97368706E</v>
          </cell>
          <cell r="B10393" t="str">
            <v>YES</v>
          </cell>
        </row>
        <row r="10394">
          <cell r="A10394" t="str">
            <v>97368829E</v>
          </cell>
          <cell r="B10394" t="str">
            <v>YES</v>
          </cell>
        </row>
        <row r="10395">
          <cell r="A10395" t="str">
            <v>97368862F</v>
          </cell>
          <cell r="B10395" t="str">
            <v>YES</v>
          </cell>
        </row>
        <row r="10396">
          <cell r="A10396" t="str">
            <v>97369404F</v>
          </cell>
          <cell r="B10396" t="str">
            <v>YES</v>
          </cell>
        </row>
        <row r="10397">
          <cell r="A10397" t="str">
            <v>97370239F</v>
          </cell>
          <cell r="B10397" t="str">
            <v>YES</v>
          </cell>
        </row>
        <row r="10398">
          <cell r="A10398" t="str">
            <v>97370998F</v>
          </cell>
          <cell r="B10398" t="str">
            <v>YES</v>
          </cell>
        </row>
        <row r="10399">
          <cell r="A10399" t="str">
            <v>97371946E</v>
          </cell>
          <cell r="B10399" t="str">
            <v>YES</v>
          </cell>
        </row>
        <row r="10400">
          <cell r="A10400" t="str">
            <v>97373058E</v>
          </cell>
          <cell r="B10400" t="str">
            <v>YES</v>
          </cell>
        </row>
        <row r="10401">
          <cell r="A10401" t="str">
            <v>97374757D</v>
          </cell>
          <cell r="B10401" t="str">
            <v>YES</v>
          </cell>
        </row>
        <row r="10402">
          <cell r="A10402" t="str">
            <v>97374791F</v>
          </cell>
          <cell r="B10402" t="str">
            <v>YES</v>
          </cell>
        </row>
        <row r="10403">
          <cell r="A10403" t="str">
            <v>97375766E</v>
          </cell>
          <cell r="B10403" t="str">
            <v>YES</v>
          </cell>
        </row>
        <row r="10404">
          <cell r="A10404" t="str">
            <v>97375901F</v>
          </cell>
          <cell r="B10404" t="str">
            <v>YES</v>
          </cell>
        </row>
        <row r="10405">
          <cell r="A10405" t="str">
            <v>97375928E</v>
          </cell>
          <cell r="B10405" t="str">
            <v>YES</v>
          </cell>
        </row>
        <row r="10406">
          <cell r="A10406" t="str">
            <v>97375941F</v>
          </cell>
          <cell r="B10406" t="str">
            <v>YES</v>
          </cell>
        </row>
        <row r="10407">
          <cell r="A10407" t="str">
            <v>97376406E</v>
          </cell>
          <cell r="B10407" t="str">
            <v>YES</v>
          </cell>
        </row>
        <row r="10408">
          <cell r="A10408" t="str">
            <v>97377628E</v>
          </cell>
          <cell r="B10408" t="str">
            <v>YES</v>
          </cell>
        </row>
        <row r="10409">
          <cell r="A10409" t="str">
            <v>97379120F</v>
          </cell>
          <cell r="B10409" t="str">
            <v>YES</v>
          </cell>
        </row>
        <row r="10410">
          <cell r="A10410" t="str">
            <v>97380191E</v>
          </cell>
          <cell r="B10410" t="str">
            <v>YES</v>
          </cell>
        </row>
        <row r="10411">
          <cell r="A10411" t="str">
            <v>97380325F</v>
          </cell>
          <cell r="B10411" t="str">
            <v>YES</v>
          </cell>
        </row>
        <row r="10412">
          <cell r="A10412" t="str">
            <v>97383399E</v>
          </cell>
          <cell r="B10412" t="str">
            <v>YES</v>
          </cell>
        </row>
        <row r="10413">
          <cell r="A10413" t="str">
            <v>97383521F</v>
          </cell>
          <cell r="B10413" t="str">
            <v>YES</v>
          </cell>
        </row>
        <row r="10414">
          <cell r="A10414" t="str">
            <v>97383849E</v>
          </cell>
          <cell r="B10414" t="str">
            <v>YES</v>
          </cell>
        </row>
        <row r="10415">
          <cell r="A10415" t="str">
            <v>97384079E</v>
          </cell>
          <cell r="B10415" t="str">
            <v>YES</v>
          </cell>
        </row>
        <row r="10416">
          <cell r="A10416" t="str">
            <v>97384223F</v>
          </cell>
          <cell r="B10416" t="str">
            <v>YES</v>
          </cell>
        </row>
        <row r="10417">
          <cell r="A10417" t="str">
            <v>97386933F</v>
          </cell>
          <cell r="B10417" t="str">
            <v>YES</v>
          </cell>
        </row>
        <row r="10418">
          <cell r="A10418" t="str">
            <v>97387627E</v>
          </cell>
          <cell r="B10418" t="str">
            <v>YES</v>
          </cell>
        </row>
        <row r="10419">
          <cell r="A10419" t="str">
            <v>97387788E</v>
          </cell>
          <cell r="B10419" t="str">
            <v>YES</v>
          </cell>
        </row>
        <row r="10420">
          <cell r="A10420" t="str">
            <v>97388088F</v>
          </cell>
          <cell r="B10420" t="str">
            <v>YES</v>
          </cell>
        </row>
        <row r="10421">
          <cell r="A10421" t="str">
            <v>97389592F</v>
          </cell>
          <cell r="B10421" t="str">
            <v>YES</v>
          </cell>
        </row>
        <row r="10422">
          <cell r="A10422" t="str">
            <v>97390040F</v>
          </cell>
          <cell r="B10422" t="str">
            <v>YES</v>
          </cell>
        </row>
        <row r="10423">
          <cell r="A10423" t="str">
            <v>97392152D</v>
          </cell>
          <cell r="B10423" t="str">
            <v>YES</v>
          </cell>
        </row>
        <row r="10424">
          <cell r="A10424" t="str">
            <v>97393310F</v>
          </cell>
          <cell r="B10424" t="str">
            <v>YES</v>
          </cell>
        </row>
        <row r="10425">
          <cell r="A10425" t="str">
            <v>97393765E</v>
          </cell>
          <cell r="B10425" t="str">
            <v>YES</v>
          </cell>
        </row>
        <row r="10426">
          <cell r="A10426" t="str">
            <v>97393834E</v>
          </cell>
          <cell r="B10426" t="str">
            <v>YES</v>
          </cell>
        </row>
        <row r="10427">
          <cell r="A10427" t="str">
            <v>97394599E</v>
          </cell>
          <cell r="B10427" t="str">
            <v>YES</v>
          </cell>
        </row>
        <row r="10428">
          <cell r="A10428" t="str">
            <v>97394962E</v>
          </cell>
          <cell r="B10428" t="str">
            <v>YES</v>
          </cell>
        </row>
        <row r="10429">
          <cell r="A10429" t="str">
            <v>97396819F</v>
          </cell>
          <cell r="B10429" t="str">
            <v>YES</v>
          </cell>
        </row>
        <row r="10430">
          <cell r="A10430" t="str">
            <v>97398144F</v>
          </cell>
          <cell r="B10430" t="str">
            <v>YES</v>
          </cell>
        </row>
        <row r="10431">
          <cell r="A10431" t="str">
            <v>97400247E</v>
          </cell>
          <cell r="B10431" t="str">
            <v>YES</v>
          </cell>
        </row>
        <row r="10432">
          <cell r="A10432" t="str">
            <v>97402166E</v>
          </cell>
          <cell r="B10432" t="str">
            <v>YES</v>
          </cell>
        </row>
        <row r="10433">
          <cell r="A10433" t="str">
            <v>97404299E</v>
          </cell>
          <cell r="B10433" t="str">
            <v>YES</v>
          </cell>
        </row>
        <row r="10434">
          <cell r="A10434" t="str">
            <v>97404523D</v>
          </cell>
          <cell r="B10434" t="str">
            <v>YES</v>
          </cell>
        </row>
        <row r="10435">
          <cell r="A10435" t="str">
            <v>97405292F</v>
          </cell>
          <cell r="B10435" t="str">
            <v>YES</v>
          </cell>
        </row>
        <row r="10436">
          <cell r="A10436" t="str">
            <v>97405425F</v>
          </cell>
          <cell r="B10436" t="str">
            <v>YES</v>
          </cell>
        </row>
        <row r="10437">
          <cell r="A10437" t="str">
            <v>97406941F</v>
          </cell>
          <cell r="B10437" t="str">
            <v>YES</v>
          </cell>
        </row>
        <row r="10438">
          <cell r="A10438" t="str">
            <v>97407778F</v>
          </cell>
          <cell r="B10438" t="str">
            <v>YES</v>
          </cell>
        </row>
        <row r="10439">
          <cell r="A10439" t="str">
            <v>97409393F</v>
          </cell>
          <cell r="B10439" t="str">
            <v>YES</v>
          </cell>
        </row>
        <row r="10440">
          <cell r="A10440" t="str">
            <v>97409614F</v>
          </cell>
          <cell r="B10440" t="str">
            <v>YES</v>
          </cell>
        </row>
        <row r="10441">
          <cell r="A10441" t="str">
            <v>97409830F</v>
          </cell>
          <cell r="B10441" t="str">
            <v>YES</v>
          </cell>
        </row>
        <row r="10442">
          <cell r="A10442" t="str">
            <v>97409948E</v>
          </cell>
          <cell r="B10442" t="str">
            <v>YES</v>
          </cell>
        </row>
        <row r="10443">
          <cell r="A10443" t="str">
            <v>97411930F</v>
          </cell>
          <cell r="B10443" t="str">
            <v>YES</v>
          </cell>
        </row>
        <row r="10444">
          <cell r="A10444" t="str">
            <v>97412288D</v>
          </cell>
          <cell r="B10444" t="str">
            <v>YES</v>
          </cell>
        </row>
        <row r="10445">
          <cell r="A10445" t="str">
            <v>97415508E</v>
          </cell>
          <cell r="B10445" t="str">
            <v>YES</v>
          </cell>
        </row>
        <row r="10446">
          <cell r="A10446" t="str">
            <v>97416087E</v>
          </cell>
          <cell r="B10446" t="str">
            <v>YES</v>
          </cell>
        </row>
        <row r="10447">
          <cell r="A10447" t="str">
            <v>97416300F</v>
          </cell>
          <cell r="B10447" t="str">
            <v>YES</v>
          </cell>
        </row>
        <row r="10448">
          <cell r="A10448" t="str">
            <v>97416839E</v>
          </cell>
          <cell r="B10448" t="str">
            <v>YES</v>
          </cell>
        </row>
        <row r="10449">
          <cell r="A10449" t="str">
            <v>97419695D</v>
          </cell>
          <cell r="B10449" t="str">
            <v>YES</v>
          </cell>
        </row>
        <row r="10450">
          <cell r="A10450" t="str">
            <v>97420093F</v>
          </cell>
          <cell r="B10450" t="str">
            <v>YES</v>
          </cell>
        </row>
        <row r="10451">
          <cell r="A10451" t="str">
            <v>97420606E</v>
          </cell>
          <cell r="B10451" t="str">
            <v>YES</v>
          </cell>
        </row>
        <row r="10452">
          <cell r="A10452" t="str">
            <v>97420680F</v>
          </cell>
          <cell r="B10452" t="str">
            <v>YES</v>
          </cell>
        </row>
        <row r="10453">
          <cell r="A10453" t="str">
            <v>97421329E</v>
          </cell>
          <cell r="B10453" t="str">
            <v>YES</v>
          </cell>
        </row>
        <row r="10454">
          <cell r="A10454" t="str">
            <v>97421337E</v>
          </cell>
          <cell r="B10454" t="str">
            <v>YES</v>
          </cell>
        </row>
        <row r="10455">
          <cell r="A10455" t="str">
            <v>97422709E</v>
          </cell>
          <cell r="B10455" t="str">
            <v>YES</v>
          </cell>
        </row>
        <row r="10456">
          <cell r="A10456" t="str">
            <v>97422755E</v>
          </cell>
          <cell r="B10456" t="str">
            <v>YES</v>
          </cell>
        </row>
        <row r="10457">
          <cell r="A10457" t="str">
            <v>97424392F</v>
          </cell>
          <cell r="B10457" t="str">
            <v>YES</v>
          </cell>
        </row>
        <row r="10458">
          <cell r="A10458" t="str">
            <v>97424777F</v>
          </cell>
          <cell r="B10458" t="str">
            <v>YES</v>
          </cell>
        </row>
        <row r="10459">
          <cell r="A10459" t="str">
            <v>97424820F</v>
          </cell>
          <cell r="B10459" t="str">
            <v>YES</v>
          </cell>
        </row>
        <row r="10460">
          <cell r="A10460" t="str">
            <v>97424970E</v>
          </cell>
          <cell r="B10460" t="str">
            <v>YES</v>
          </cell>
        </row>
        <row r="10461">
          <cell r="A10461" t="str">
            <v>97425103F</v>
          </cell>
          <cell r="B10461" t="str">
            <v>YES</v>
          </cell>
        </row>
        <row r="10462">
          <cell r="A10462" t="str">
            <v>97426784E</v>
          </cell>
          <cell r="B10462" t="str">
            <v>YES</v>
          </cell>
        </row>
        <row r="10463">
          <cell r="A10463" t="str">
            <v>97426890E</v>
          </cell>
          <cell r="B10463" t="str">
            <v>YES</v>
          </cell>
        </row>
        <row r="10464">
          <cell r="A10464" t="str">
            <v>97427162F</v>
          </cell>
          <cell r="B10464" t="str">
            <v>YES</v>
          </cell>
        </row>
        <row r="10465">
          <cell r="A10465" t="str">
            <v>97428581F</v>
          </cell>
          <cell r="B10465" t="str">
            <v>YES</v>
          </cell>
        </row>
        <row r="10466">
          <cell r="A10466" t="str">
            <v>97428657E</v>
          </cell>
          <cell r="B10466" t="str">
            <v>YES</v>
          </cell>
        </row>
        <row r="10467">
          <cell r="A10467" t="str">
            <v>97428982E</v>
          </cell>
          <cell r="B10467" t="str">
            <v>YES</v>
          </cell>
        </row>
        <row r="10468">
          <cell r="A10468" t="str">
            <v>97430105F</v>
          </cell>
          <cell r="B10468" t="str">
            <v>YES</v>
          </cell>
        </row>
        <row r="10469">
          <cell r="A10469" t="str">
            <v>97432082F</v>
          </cell>
          <cell r="B10469" t="str">
            <v>YES</v>
          </cell>
        </row>
        <row r="10470">
          <cell r="A10470" t="str">
            <v>97434230E</v>
          </cell>
          <cell r="B10470" t="str">
            <v>YES</v>
          </cell>
        </row>
        <row r="10471">
          <cell r="A10471" t="str">
            <v>97434449E</v>
          </cell>
          <cell r="B10471" t="str">
            <v>YES</v>
          </cell>
        </row>
        <row r="10472">
          <cell r="A10472" t="str">
            <v>97435167F</v>
          </cell>
          <cell r="B10472" t="str">
            <v>YES</v>
          </cell>
        </row>
        <row r="10473">
          <cell r="A10473" t="str">
            <v>97435182F</v>
          </cell>
          <cell r="B10473" t="str">
            <v>YES</v>
          </cell>
        </row>
        <row r="10474">
          <cell r="A10474" t="str">
            <v>97435399E</v>
          </cell>
          <cell r="B10474" t="str">
            <v>YES</v>
          </cell>
        </row>
        <row r="10475">
          <cell r="A10475" t="str">
            <v>97437749D</v>
          </cell>
          <cell r="B10475" t="str">
            <v>YES</v>
          </cell>
        </row>
        <row r="10476">
          <cell r="A10476" t="str">
            <v>97438229E</v>
          </cell>
          <cell r="B10476" t="str">
            <v>YES</v>
          </cell>
        </row>
        <row r="10477">
          <cell r="A10477" t="str">
            <v>97438803F</v>
          </cell>
          <cell r="B10477" t="str">
            <v>YES</v>
          </cell>
        </row>
        <row r="10478">
          <cell r="A10478" t="str">
            <v>97438950E</v>
          </cell>
          <cell r="B10478" t="str">
            <v>YES</v>
          </cell>
        </row>
        <row r="10479">
          <cell r="A10479" t="str">
            <v>97440900F</v>
          </cell>
          <cell r="B10479" t="str">
            <v>YES</v>
          </cell>
        </row>
        <row r="10480">
          <cell r="A10480" t="str">
            <v>97442779D</v>
          </cell>
          <cell r="B10480" t="str">
            <v>YES</v>
          </cell>
        </row>
        <row r="10481">
          <cell r="A10481" t="str">
            <v>97445082F</v>
          </cell>
          <cell r="B10481" t="str">
            <v>YES</v>
          </cell>
        </row>
        <row r="10482">
          <cell r="A10482" t="str">
            <v>97446240E</v>
          </cell>
          <cell r="B10482" t="str">
            <v>YES</v>
          </cell>
        </row>
        <row r="10483">
          <cell r="A10483" t="str">
            <v>97446283F</v>
          </cell>
          <cell r="B10483" t="str">
            <v>YES</v>
          </cell>
        </row>
        <row r="10484">
          <cell r="A10484" t="str">
            <v>97446464E</v>
          </cell>
          <cell r="B10484" t="str">
            <v>YES</v>
          </cell>
        </row>
        <row r="10485">
          <cell r="A10485" t="str">
            <v>97446918E</v>
          </cell>
          <cell r="B10485" t="str">
            <v>YES</v>
          </cell>
        </row>
        <row r="10486">
          <cell r="A10486" t="str">
            <v>97447441E</v>
          </cell>
          <cell r="B10486" t="str">
            <v>YES</v>
          </cell>
        </row>
        <row r="10487">
          <cell r="A10487" t="str">
            <v>97448090F</v>
          </cell>
          <cell r="B10487" t="str">
            <v>YES</v>
          </cell>
        </row>
        <row r="10488">
          <cell r="A10488" t="str">
            <v>97448680F</v>
          </cell>
          <cell r="B10488" t="str">
            <v>YES</v>
          </cell>
        </row>
        <row r="10489">
          <cell r="A10489" t="str">
            <v>97450438E</v>
          </cell>
          <cell r="B10489" t="str">
            <v>YES</v>
          </cell>
        </row>
        <row r="10490">
          <cell r="A10490" t="str">
            <v>97450786D</v>
          </cell>
          <cell r="B10490" t="str">
            <v>YES</v>
          </cell>
        </row>
        <row r="10491">
          <cell r="A10491" t="str">
            <v>97451247E</v>
          </cell>
          <cell r="B10491" t="str">
            <v>YES</v>
          </cell>
        </row>
        <row r="10492">
          <cell r="A10492" t="str">
            <v>97453099E</v>
          </cell>
          <cell r="B10492" t="str">
            <v>YES</v>
          </cell>
        </row>
        <row r="10493">
          <cell r="A10493" t="str">
            <v>97453466E</v>
          </cell>
          <cell r="B10493" t="str">
            <v>YES</v>
          </cell>
        </row>
        <row r="10494">
          <cell r="A10494" t="str">
            <v>97453691F</v>
          </cell>
          <cell r="B10494" t="str">
            <v>YES</v>
          </cell>
        </row>
        <row r="10495">
          <cell r="A10495" t="str">
            <v>97454087D</v>
          </cell>
          <cell r="B10495" t="str">
            <v>YES</v>
          </cell>
        </row>
        <row r="10496">
          <cell r="A10496" t="str">
            <v>97455432D</v>
          </cell>
          <cell r="B10496" t="str">
            <v>YES</v>
          </cell>
        </row>
        <row r="10497">
          <cell r="A10497" t="str">
            <v>97456330F</v>
          </cell>
          <cell r="B10497" t="str">
            <v>YES</v>
          </cell>
        </row>
        <row r="10498">
          <cell r="A10498" t="str">
            <v>97456364F</v>
          </cell>
          <cell r="B10498" t="str">
            <v>YES</v>
          </cell>
        </row>
        <row r="10499">
          <cell r="A10499" t="str">
            <v>97457479E</v>
          </cell>
          <cell r="B10499" t="str">
            <v>YES</v>
          </cell>
        </row>
        <row r="10500">
          <cell r="A10500" t="str">
            <v>97457768E</v>
          </cell>
          <cell r="B10500" t="str">
            <v>YES</v>
          </cell>
        </row>
        <row r="10501">
          <cell r="A10501" t="str">
            <v>97458074E</v>
          </cell>
          <cell r="B10501" t="str">
            <v>YES</v>
          </cell>
        </row>
        <row r="10502">
          <cell r="A10502" t="str">
            <v>97459370F</v>
          </cell>
          <cell r="B10502" t="str">
            <v>YES</v>
          </cell>
        </row>
        <row r="10503">
          <cell r="A10503" t="str">
            <v>97459536F</v>
          </cell>
          <cell r="B10503" t="str">
            <v>YES</v>
          </cell>
        </row>
        <row r="10504">
          <cell r="A10504" t="str">
            <v>97459709E</v>
          </cell>
          <cell r="B10504" t="str">
            <v>YES</v>
          </cell>
        </row>
        <row r="10505">
          <cell r="A10505" t="str">
            <v>97460774F</v>
          </cell>
          <cell r="B10505" t="str">
            <v>YES</v>
          </cell>
        </row>
        <row r="10506">
          <cell r="A10506" t="str">
            <v>97460985E</v>
          </cell>
          <cell r="B10506" t="str">
            <v>YES</v>
          </cell>
        </row>
        <row r="10507">
          <cell r="A10507" t="str">
            <v>97461437E</v>
          </cell>
          <cell r="B10507" t="str">
            <v>YES</v>
          </cell>
        </row>
        <row r="10508">
          <cell r="A10508" t="str">
            <v>97461781F</v>
          </cell>
          <cell r="B10508" t="str">
            <v>YES</v>
          </cell>
        </row>
        <row r="10509">
          <cell r="A10509" t="str">
            <v>97462248E</v>
          </cell>
          <cell r="B10509" t="str">
            <v>YES</v>
          </cell>
        </row>
        <row r="10510">
          <cell r="A10510" t="str">
            <v>97462832F</v>
          </cell>
          <cell r="B10510" t="str">
            <v>YES</v>
          </cell>
        </row>
        <row r="10511">
          <cell r="A10511" t="str">
            <v>97463313E</v>
          </cell>
          <cell r="B10511" t="str">
            <v>YES</v>
          </cell>
        </row>
        <row r="10512">
          <cell r="A10512" t="str">
            <v>97463696D</v>
          </cell>
          <cell r="B10512" t="str">
            <v>YES</v>
          </cell>
        </row>
        <row r="10513">
          <cell r="A10513" t="str">
            <v>97464421F</v>
          </cell>
          <cell r="B10513" t="str">
            <v>YES</v>
          </cell>
        </row>
        <row r="10514">
          <cell r="A10514" t="str">
            <v>97464548E</v>
          </cell>
          <cell r="B10514" t="str">
            <v>YES</v>
          </cell>
        </row>
        <row r="10515">
          <cell r="A10515" t="str">
            <v>97465756E</v>
          </cell>
          <cell r="B10515" t="str">
            <v>YES</v>
          </cell>
        </row>
        <row r="10516">
          <cell r="A10516" t="str">
            <v>97466951E</v>
          </cell>
          <cell r="B10516" t="str">
            <v>YES</v>
          </cell>
        </row>
        <row r="10517">
          <cell r="A10517" t="str">
            <v>97467317E</v>
          </cell>
          <cell r="B10517" t="str">
            <v>YES</v>
          </cell>
        </row>
        <row r="10518">
          <cell r="A10518" t="str">
            <v>97468003F</v>
          </cell>
          <cell r="B10518" t="str">
            <v>YES</v>
          </cell>
        </row>
        <row r="10519">
          <cell r="A10519" t="str">
            <v>97468065D</v>
          </cell>
          <cell r="B10519" t="str">
            <v>YES</v>
          </cell>
        </row>
        <row r="10520">
          <cell r="A10520" t="str">
            <v>97468071F</v>
          </cell>
          <cell r="B10520" t="str">
            <v>YES</v>
          </cell>
        </row>
        <row r="10521">
          <cell r="A10521" t="str">
            <v>97468114E</v>
          </cell>
          <cell r="B10521" t="str">
            <v>YES</v>
          </cell>
        </row>
        <row r="10522">
          <cell r="A10522" t="str">
            <v>97468600F</v>
          </cell>
          <cell r="B10522" t="str">
            <v>YES</v>
          </cell>
        </row>
        <row r="10523">
          <cell r="A10523" t="str">
            <v>97470480E</v>
          </cell>
          <cell r="B10523" t="str">
            <v>YES</v>
          </cell>
        </row>
        <row r="10524">
          <cell r="A10524" t="str">
            <v>97470878D</v>
          </cell>
          <cell r="B10524" t="str">
            <v>YES</v>
          </cell>
        </row>
        <row r="10525">
          <cell r="A10525" t="str">
            <v>97471959E</v>
          </cell>
          <cell r="B10525" t="str">
            <v>YES</v>
          </cell>
        </row>
        <row r="10526">
          <cell r="A10526" t="str">
            <v>97472362D</v>
          </cell>
          <cell r="B10526" t="str">
            <v>YES</v>
          </cell>
        </row>
        <row r="10527">
          <cell r="A10527" t="str">
            <v>97472800F</v>
          </cell>
          <cell r="B10527" t="str">
            <v>YES</v>
          </cell>
        </row>
        <row r="10528">
          <cell r="A10528" t="str">
            <v>97474248E</v>
          </cell>
          <cell r="B10528" t="str">
            <v>YES</v>
          </cell>
        </row>
        <row r="10529">
          <cell r="A10529" t="str">
            <v>97475862F</v>
          </cell>
          <cell r="B10529" t="str">
            <v>YES</v>
          </cell>
        </row>
        <row r="10530">
          <cell r="A10530" t="str">
            <v>97475910E</v>
          </cell>
          <cell r="B10530" t="str">
            <v>YES</v>
          </cell>
        </row>
        <row r="10531">
          <cell r="A10531" t="str">
            <v>97476152F</v>
          </cell>
          <cell r="B10531" t="str">
            <v>YES</v>
          </cell>
        </row>
        <row r="10532">
          <cell r="A10532" t="str">
            <v>97477266E</v>
          </cell>
          <cell r="B10532" t="str">
            <v>YES</v>
          </cell>
        </row>
        <row r="10533">
          <cell r="A10533" t="str">
            <v>97477653F</v>
          </cell>
          <cell r="B10533" t="str">
            <v>YES</v>
          </cell>
        </row>
        <row r="10534">
          <cell r="A10534" t="str">
            <v>97479532F</v>
          </cell>
          <cell r="B10534" t="str">
            <v>YES</v>
          </cell>
        </row>
        <row r="10535">
          <cell r="A10535" t="str">
            <v>97481083E</v>
          </cell>
          <cell r="B10535" t="str">
            <v>YES</v>
          </cell>
        </row>
        <row r="10536">
          <cell r="A10536" t="str">
            <v>97481552F</v>
          </cell>
          <cell r="B10536" t="str">
            <v>YES</v>
          </cell>
        </row>
        <row r="10537">
          <cell r="A10537" t="str">
            <v>97482302F</v>
          </cell>
          <cell r="B10537" t="str">
            <v>YES</v>
          </cell>
        </row>
        <row r="10538">
          <cell r="A10538" t="str">
            <v>97483006E</v>
          </cell>
          <cell r="B10538" t="str">
            <v>YES</v>
          </cell>
        </row>
        <row r="10539">
          <cell r="A10539" t="str">
            <v>97483578E</v>
          </cell>
          <cell r="B10539" t="str">
            <v>YES</v>
          </cell>
        </row>
        <row r="10540">
          <cell r="A10540" t="str">
            <v>97484002F</v>
          </cell>
          <cell r="B10540" t="str">
            <v>YES</v>
          </cell>
        </row>
        <row r="10541">
          <cell r="A10541" t="str">
            <v>97485688E</v>
          </cell>
          <cell r="B10541" t="str">
            <v>YES</v>
          </cell>
        </row>
        <row r="10542">
          <cell r="A10542" t="str">
            <v>97485842F</v>
          </cell>
          <cell r="B10542" t="str">
            <v>YES</v>
          </cell>
        </row>
        <row r="10543">
          <cell r="A10543" t="str">
            <v>97487808E</v>
          </cell>
          <cell r="B10543" t="str">
            <v>YES</v>
          </cell>
        </row>
        <row r="10544">
          <cell r="A10544" t="str">
            <v>97488627D</v>
          </cell>
          <cell r="B10544" t="str">
            <v>YES</v>
          </cell>
        </row>
        <row r="10545">
          <cell r="A10545" t="str">
            <v>97489089D</v>
          </cell>
          <cell r="B10545" t="str">
            <v>YES</v>
          </cell>
        </row>
        <row r="10546">
          <cell r="A10546" t="str">
            <v>97489306D</v>
          </cell>
          <cell r="B10546" t="str">
            <v>YES</v>
          </cell>
        </row>
        <row r="10547">
          <cell r="A10547" t="str">
            <v>97489383E</v>
          </cell>
          <cell r="B10547" t="str">
            <v>YES</v>
          </cell>
        </row>
        <row r="10548">
          <cell r="A10548" t="str">
            <v>97489499E</v>
          </cell>
          <cell r="B10548" t="str">
            <v>YES</v>
          </cell>
        </row>
        <row r="10549">
          <cell r="A10549" t="str">
            <v>97489780F</v>
          </cell>
          <cell r="B10549" t="str">
            <v>YES</v>
          </cell>
        </row>
        <row r="10550">
          <cell r="A10550" t="str">
            <v>97490509E</v>
          </cell>
          <cell r="B10550" t="str">
            <v>YES</v>
          </cell>
        </row>
        <row r="10551">
          <cell r="A10551" t="str">
            <v>97490634E</v>
          </cell>
          <cell r="B10551" t="str">
            <v>YES</v>
          </cell>
        </row>
        <row r="10552">
          <cell r="A10552" t="str">
            <v>97492022F</v>
          </cell>
          <cell r="B10552" t="str">
            <v>YES</v>
          </cell>
        </row>
        <row r="10553">
          <cell r="A10553" t="str">
            <v>97495467D</v>
          </cell>
          <cell r="B10553" t="str">
            <v>YES</v>
          </cell>
        </row>
        <row r="10554">
          <cell r="A10554" t="str">
            <v>97496020F</v>
          </cell>
          <cell r="B10554" t="str">
            <v>YES</v>
          </cell>
        </row>
        <row r="10555">
          <cell r="A10555" t="str">
            <v>97496198E</v>
          </cell>
          <cell r="B10555" t="str">
            <v>YES</v>
          </cell>
        </row>
        <row r="10556">
          <cell r="A10556" t="str">
            <v>97496719F</v>
          </cell>
          <cell r="B10556" t="str">
            <v>YES</v>
          </cell>
        </row>
        <row r="10557">
          <cell r="A10557" t="str">
            <v>97497026D</v>
          </cell>
          <cell r="B10557" t="str">
            <v>YES</v>
          </cell>
        </row>
        <row r="10558">
          <cell r="A10558" t="str">
            <v>97497943E</v>
          </cell>
          <cell r="B10558" t="str">
            <v>YES</v>
          </cell>
        </row>
        <row r="10559">
          <cell r="A10559" t="str">
            <v>97498958E</v>
          </cell>
          <cell r="B10559" t="str">
            <v>YES</v>
          </cell>
        </row>
        <row r="10560">
          <cell r="A10560" t="str">
            <v>97500188E</v>
          </cell>
          <cell r="B10560" t="str">
            <v>YES</v>
          </cell>
        </row>
        <row r="10561">
          <cell r="A10561" t="str">
            <v>97501503F</v>
          </cell>
          <cell r="B10561" t="str">
            <v>YES</v>
          </cell>
        </row>
        <row r="10562">
          <cell r="A10562" t="str">
            <v>97501603F</v>
          </cell>
          <cell r="B10562" t="str">
            <v>YES</v>
          </cell>
        </row>
        <row r="10563">
          <cell r="A10563" t="str">
            <v>97502193E</v>
          </cell>
          <cell r="B10563" t="str">
            <v>YES</v>
          </cell>
        </row>
        <row r="10564">
          <cell r="A10564" t="str">
            <v>97502543D</v>
          </cell>
          <cell r="B10564" t="str">
            <v>YES</v>
          </cell>
        </row>
        <row r="10565">
          <cell r="A10565" t="str">
            <v>97502706E</v>
          </cell>
          <cell r="B10565" t="str">
            <v>YES</v>
          </cell>
        </row>
        <row r="10566">
          <cell r="A10566" t="str">
            <v>97503132F</v>
          </cell>
          <cell r="B10566" t="str">
            <v>YES</v>
          </cell>
        </row>
        <row r="10567">
          <cell r="A10567" t="str">
            <v>97503248E</v>
          </cell>
          <cell r="B10567" t="str">
            <v>YES</v>
          </cell>
        </row>
        <row r="10568">
          <cell r="A10568" t="str">
            <v>97503400F</v>
          </cell>
          <cell r="B10568" t="str">
            <v>YES</v>
          </cell>
        </row>
        <row r="10569">
          <cell r="A10569" t="str">
            <v>97504067E</v>
          </cell>
          <cell r="B10569" t="str">
            <v>YES</v>
          </cell>
        </row>
        <row r="10570">
          <cell r="A10570" t="str">
            <v>97504542F</v>
          </cell>
          <cell r="B10570" t="str">
            <v>YES</v>
          </cell>
        </row>
        <row r="10571">
          <cell r="A10571" t="str">
            <v>97505121E</v>
          </cell>
          <cell r="B10571" t="str">
            <v>YES</v>
          </cell>
        </row>
        <row r="10572">
          <cell r="A10572" t="str">
            <v>97505392F</v>
          </cell>
          <cell r="B10572" t="str">
            <v>YES</v>
          </cell>
        </row>
        <row r="10573">
          <cell r="A10573" t="str">
            <v>97505569E</v>
          </cell>
          <cell r="B10573" t="str">
            <v>YES</v>
          </cell>
        </row>
        <row r="10574">
          <cell r="A10574" t="str">
            <v>97505762D</v>
          </cell>
          <cell r="B10574" t="str">
            <v>YES</v>
          </cell>
        </row>
        <row r="10575">
          <cell r="A10575" t="str">
            <v>97506156E</v>
          </cell>
          <cell r="B10575" t="str">
            <v>YES</v>
          </cell>
        </row>
        <row r="10576">
          <cell r="A10576" t="str">
            <v>97506159D</v>
          </cell>
          <cell r="B10576" t="str">
            <v>YES</v>
          </cell>
        </row>
        <row r="10577">
          <cell r="A10577" t="str">
            <v>97506292F</v>
          </cell>
          <cell r="B10577" t="str">
            <v>YES</v>
          </cell>
        </row>
        <row r="10578">
          <cell r="A10578" t="str">
            <v>97506542E</v>
          </cell>
          <cell r="B10578" t="str">
            <v>YES</v>
          </cell>
        </row>
        <row r="10579">
          <cell r="A10579" t="str">
            <v>97507336E</v>
          </cell>
          <cell r="B10579" t="str">
            <v>YES</v>
          </cell>
        </row>
        <row r="10580">
          <cell r="A10580" t="str">
            <v>97507490F</v>
          </cell>
          <cell r="B10580" t="str">
            <v>YES</v>
          </cell>
        </row>
        <row r="10581">
          <cell r="A10581" t="str">
            <v>97509518D</v>
          </cell>
          <cell r="B10581" t="str">
            <v>YES</v>
          </cell>
        </row>
        <row r="10582">
          <cell r="A10582" t="str">
            <v>97510018E</v>
          </cell>
          <cell r="B10582" t="str">
            <v>YES</v>
          </cell>
        </row>
        <row r="10583">
          <cell r="A10583" t="str">
            <v>97510856E</v>
          </cell>
          <cell r="B10583" t="str">
            <v>YES</v>
          </cell>
        </row>
        <row r="10584">
          <cell r="A10584" t="str">
            <v>97510988D</v>
          </cell>
          <cell r="B10584" t="str">
            <v>YES</v>
          </cell>
        </row>
        <row r="10585">
          <cell r="A10585" t="str">
            <v>97511038F</v>
          </cell>
          <cell r="B10585" t="str">
            <v>YES</v>
          </cell>
        </row>
        <row r="10586">
          <cell r="A10586" t="str">
            <v>97511398E</v>
          </cell>
          <cell r="B10586" t="str">
            <v>YES</v>
          </cell>
        </row>
        <row r="10587">
          <cell r="A10587" t="str">
            <v>97511598E</v>
          </cell>
          <cell r="B10587" t="str">
            <v>YES</v>
          </cell>
        </row>
        <row r="10588">
          <cell r="A10588" t="str">
            <v>97512887E</v>
          </cell>
          <cell r="B10588" t="str">
            <v>YES</v>
          </cell>
        </row>
        <row r="10589">
          <cell r="A10589" t="str">
            <v>97513389E</v>
          </cell>
          <cell r="B10589" t="str">
            <v>YES</v>
          </cell>
        </row>
        <row r="10590">
          <cell r="A10590" t="str">
            <v>97513595E</v>
          </cell>
          <cell r="B10590" t="str">
            <v>YES</v>
          </cell>
        </row>
        <row r="10591">
          <cell r="A10591" t="str">
            <v>97514130F</v>
          </cell>
          <cell r="B10591" t="str">
            <v>YES</v>
          </cell>
        </row>
        <row r="10592">
          <cell r="A10592" t="str">
            <v>97514190F</v>
          </cell>
          <cell r="B10592" t="str">
            <v>YES</v>
          </cell>
        </row>
        <row r="10593">
          <cell r="A10593" t="str">
            <v>97514300E</v>
          </cell>
          <cell r="B10593" t="str">
            <v>YES</v>
          </cell>
        </row>
        <row r="10594">
          <cell r="A10594" t="str">
            <v>97514359E</v>
          </cell>
          <cell r="B10594" t="str">
            <v>YES</v>
          </cell>
        </row>
        <row r="10595">
          <cell r="A10595" t="str">
            <v>97514403F</v>
          </cell>
          <cell r="B10595" t="str">
            <v>YES</v>
          </cell>
        </row>
        <row r="10596">
          <cell r="A10596" t="str">
            <v>97515292F</v>
          </cell>
          <cell r="B10596" t="str">
            <v>YES</v>
          </cell>
        </row>
        <row r="10597">
          <cell r="A10597" t="str">
            <v>97516012E</v>
          </cell>
          <cell r="B10597" t="str">
            <v>YES</v>
          </cell>
        </row>
        <row r="10598">
          <cell r="A10598" t="str">
            <v>97516473E</v>
          </cell>
          <cell r="B10598" t="str">
            <v>YES</v>
          </cell>
        </row>
        <row r="10599">
          <cell r="A10599" t="str">
            <v>97517753F</v>
          </cell>
          <cell r="B10599" t="str">
            <v>YES</v>
          </cell>
        </row>
        <row r="10600">
          <cell r="A10600" t="str">
            <v>97520146E</v>
          </cell>
          <cell r="B10600" t="str">
            <v>YES</v>
          </cell>
        </row>
        <row r="10601">
          <cell r="A10601" t="str">
            <v>97520776E</v>
          </cell>
          <cell r="B10601" t="str">
            <v>YES</v>
          </cell>
        </row>
        <row r="10602">
          <cell r="A10602" t="str">
            <v>97520975E</v>
          </cell>
          <cell r="B10602" t="str">
            <v>YES</v>
          </cell>
        </row>
        <row r="10603">
          <cell r="A10603" t="str">
            <v>97521524F</v>
          </cell>
          <cell r="B10603" t="str">
            <v>YES</v>
          </cell>
        </row>
        <row r="10604">
          <cell r="A10604" t="str">
            <v>97522943F</v>
          </cell>
          <cell r="B10604" t="str">
            <v>YES</v>
          </cell>
        </row>
        <row r="10605">
          <cell r="A10605" t="str">
            <v>97524153E</v>
          </cell>
          <cell r="B10605" t="str">
            <v>YES</v>
          </cell>
        </row>
        <row r="10606">
          <cell r="A10606" t="str">
            <v>97524440F</v>
          </cell>
          <cell r="B10606" t="str">
            <v>YES</v>
          </cell>
        </row>
        <row r="10607">
          <cell r="A10607" t="str">
            <v>97524741F</v>
          </cell>
          <cell r="B10607" t="str">
            <v>YES</v>
          </cell>
        </row>
        <row r="10608">
          <cell r="A10608" t="str">
            <v>97526114F</v>
          </cell>
          <cell r="B10608" t="str">
            <v>YES</v>
          </cell>
        </row>
        <row r="10609">
          <cell r="A10609" t="str">
            <v>97526497E</v>
          </cell>
          <cell r="B10609" t="str">
            <v>YES</v>
          </cell>
        </row>
        <row r="10610">
          <cell r="A10610" t="str">
            <v>97527551F</v>
          </cell>
          <cell r="B10610" t="str">
            <v>YES</v>
          </cell>
        </row>
        <row r="10611">
          <cell r="A10611" t="str">
            <v>97533102F</v>
          </cell>
          <cell r="B10611" t="str">
            <v>YES</v>
          </cell>
        </row>
        <row r="10612">
          <cell r="A10612" t="str">
            <v>97533517E</v>
          </cell>
          <cell r="B10612" t="str">
            <v>YES</v>
          </cell>
        </row>
        <row r="10613">
          <cell r="A10613" t="str">
            <v>97534067F</v>
          </cell>
          <cell r="B10613" t="str">
            <v>YES</v>
          </cell>
        </row>
        <row r="10614">
          <cell r="A10614" t="str">
            <v>97534420E</v>
          </cell>
          <cell r="B10614" t="str">
            <v>YES</v>
          </cell>
        </row>
        <row r="10615">
          <cell r="A10615" t="str">
            <v>97535491F</v>
          </cell>
          <cell r="B10615" t="str">
            <v>YES</v>
          </cell>
        </row>
        <row r="10616">
          <cell r="A10616" t="str">
            <v>97535798E</v>
          </cell>
          <cell r="B10616" t="str">
            <v>YES</v>
          </cell>
        </row>
        <row r="10617">
          <cell r="A10617" t="str">
            <v>97536272F</v>
          </cell>
          <cell r="B10617" t="str">
            <v>YES</v>
          </cell>
        </row>
        <row r="10618">
          <cell r="A10618" t="str">
            <v>97538093E</v>
          </cell>
          <cell r="B10618" t="str">
            <v>YES</v>
          </cell>
        </row>
        <row r="10619">
          <cell r="A10619" t="str">
            <v>97538120F</v>
          </cell>
          <cell r="B10619" t="str">
            <v>YES</v>
          </cell>
        </row>
        <row r="10620">
          <cell r="A10620" t="str">
            <v>97539368E</v>
          </cell>
          <cell r="B10620" t="str">
            <v>YES</v>
          </cell>
        </row>
        <row r="10621">
          <cell r="A10621" t="str">
            <v>97540520F</v>
          </cell>
          <cell r="B10621" t="str">
            <v>YES</v>
          </cell>
        </row>
        <row r="10622">
          <cell r="A10622" t="str">
            <v>97540719E</v>
          </cell>
          <cell r="B10622" t="str">
            <v>YES</v>
          </cell>
        </row>
        <row r="10623">
          <cell r="A10623" t="str">
            <v>97541071F</v>
          </cell>
          <cell r="B10623" t="str">
            <v>YES</v>
          </cell>
        </row>
        <row r="10624">
          <cell r="A10624" t="str">
            <v>97541303F</v>
          </cell>
          <cell r="B10624" t="str">
            <v>YES</v>
          </cell>
        </row>
        <row r="10625">
          <cell r="A10625" t="str">
            <v>97541352F</v>
          </cell>
          <cell r="B10625" t="str">
            <v>YES</v>
          </cell>
        </row>
        <row r="10626">
          <cell r="A10626" t="str">
            <v>97543306E</v>
          </cell>
          <cell r="B10626" t="str">
            <v>YES</v>
          </cell>
        </row>
        <row r="10627">
          <cell r="A10627" t="str">
            <v>97543817E</v>
          </cell>
          <cell r="B10627" t="str">
            <v>YES</v>
          </cell>
        </row>
        <row r="10628">
          <cell r="A10628" t="str">
            <v>97544219E</v>
          </cell>
          <cell r="B10628" t="str">
            <v>YES</v>
          </cell>
        </row>
        <row r="10629">
          <cell r="A10629" t="str">
            <v>97544918D</v>
          </cell>
          <cell r="B10629" t="str">
            <v>YES</v>
          </cell>
        </row>
        <row r="10630">
          <cell r="A10630" t="str">
            <v>97545560F</v>
          </cell>
          <cell r="B10630" t="str">
            <v>YES</v>
          </cell>
        </row>
        <row r="10631">
          <cell r="A10631" t="str">
            <v>97546052F</v>
          </cell>
          <cell r="B10631" t="str">
            <v>YES</v>
          </cell>
        </row>
        <row r="10632">
          <cell r="A10632" t="str">
            <v>97546671F</v>
          </cell>
          <cell r="B10632" t="str">
            <v>YES</v>
          </cell>
        </row>
        <row r="10633">
          <cell r="A10633" t="str">
            <v>97546690F</v>
          </cell>
          <cell r="B10633" t="str">
            <v>YES</v>
          </cell>
        </row>
        <row r="10634">
          <cell r="A10634" t="str">
            <v>97546840D</v>
          </cell>
          <cell r="B10634" t="str">
            <v>YES</v>
          </cell>
        </row>
        <row r="10635">
          <cell r="A10635" t="str">
            <v>97547110F</v>
          </cell>
          <cell r="B10635" t="str">
            <v>YES</v>
          </cell>
        </row>
        <row r="10636">
          <cell r="A10636" t="str">
            <v>97547504E</v>
          </cell>
          <cell r="B10636" t="str">
            <v>YES</v>
          </cell>
        </row>
        <row r="10637">
          <cell r="A10637" t="str">
            <v>97547791D</v>
          </cell>
          <cell r="B10637" t="str">
            <v>YES</v>
          </cell>
        </row>
        <row r="10638">
          <cell r="A10638" t="str">
            <v>97549184E</v>
          </cell>
          <cell r="B10638" t="str">
            <v>YES</v>
          </cell>
        </row>
        <row r="10639">
          <cell r="A10639" t="str">
            <v>97550095E</v>
          </cell>
          <cell r="B10639" t="str">
            <v>YES</v>
          </cell>
        </row>
        <row r="10640">
          <cell r="A10640" t="str">
            <v>97550373E</v>
          </cell>
          <cell r="B10640" t="str">
            <v>YES</v>
          </cell>
        </row>
        <row r="10641">
          <cell r="A10641" t="str">
            <v>97550455E</v>
          </cell>
          <cell r="B10641" t="str">
            <v>YES</v>
          </cell>
        </row>
        <row r="10642">
          <cell r="A10642" t="str">
            <v>97550667F</v>
          </cell>
          <cell r="B10642" t="str">
            <v>YES</v>
          </cell>
        </row>
        <row r="10643">
          <cell r="A10643" t="str">
            <v>97552039D</v>
          </cell>
          <cell r="B10643" t="str">
            <v>YES</v>
          </cell>
        </row>
        <row r="10644">
          <cell r="A10644" t="str">
            <v>97552125D</v>
          </cell>
          <cell r="B10644" t="str">
            <v>YES</v>
          </cell>
        </row>
        <row r="10645">
          <cell r="A10645" t="str">
            <v>97552842F</v>
          </cell>
          <cell r="B10645" t="str">
            <v>YES</v>
          </cell>
        </row>
        <row r="10646">
          <cell r="A10646" t="str">
            <v>97553037E</v>
          </cell>
          <cell r="B10646" t="str">
            <v>YES</v>
          </cell>
        </row>
        <row r="10647">
          <cell r="A10647" t="str">
            <v>97554671F</v>
          </cell>
          <cell r="B10647" t="str">
            <v>YES</v>
          </cell>
        </row>
        <row r="10648">
          <cell r="A10648" t="str">
            <v>97554917E</v>
          </cell>
          <cell r="B10648" t="str">
            <v>YES</v>
          </cell>
        </row>
        <row r="10649">
          <cell r="A10649" t="str">
            <v>97555278E</v>
          </cell>
          <cell r="B10649" t="str">
            <v>YES</v>
          </cell>
        </row>
        <row r="10650">
          <cell r="A10650" t="str">
            <v>97555420E</v>
          </cell>
          <cell r="B10650" t="str">
            <v>YES</v>
          </cell>
        </row>
        <row r="10651">
          <cell r="A10651" t="str">
            <v>97555614E</v>
          </cell>
          <cell r="B10651" t="str">
            <v>YES</v>
          </cell>
        </row>
        <row r="10652">
          <cell r="A10652" t="str">
            <v>97555788F</v>
          </cell>
          <cell r="B10652" t="str">
            <v>YES</v>
          </cell>
        </row>
        <row r="10653">
          <cell r="A10653" t="str">
            <v>97556858E</v>
          </cell>
          <cell r="B10653" t="str">
            <v>YES</v>
          </cell>
        </row>
        <row r="10654">
          <cell r="A10654" t="str">
            <v>97556982F</v>
          </cell>
          <cell r="B10654" t="str">
            <v>YES</v>
          </cell>
        </row>
        <row r="10655">
          <cell r="A10655" t="str">
            <v>97557012F</v>
          </cell>
          <cell r="B10655" t="str">
            <v>YES</v>
          </cell>
        </row>
        <row r="10656">
          <cell r="A10656" t="str">
            <v>97557741F</v>
          </cell>
          <cell r="B10656" t="str">
            <v>YES</v>
          </cell>
        </row>
        <row r="10657">
          <cell r="A10657" t="str">
            <v>97559309E</v>
          </cell>
          <cell r="B10657" t="str">
            <v>YES</v>
          </cell>
        </row>
        <row r="10658">
          <cell r="A10658" t="str">
            <v>97559588E</v>
          </cell>
          <cell r="B10658" t="str">
            <v>YES</v>
          </cell>
        </row>
        <row r="10659">
          <cell r="A10659" t="str">
            <v>97560072E</v>
          </cell>
          <cell r="B10659" t="str">
            <v>YES</v>
          </cell>
        </row>
        <row r="10660">
          <cell r="A10660" t="str">
            <v>97560308F</v>
          </cell>
          <cell r="B10660" t="str">
            <v>YES</v>
          </cell>
        </row>
        <row r="10661">
          <cell r="A10661" t="str">
            <v>97560659E</v>
          </cell>
          <cell r="B10661" t="str">
            <v>YES</v>
          </cell>
        </row>
        <row r="10662">
          <cell r="A10662" t="str">
            <v>97560958E</v>
          </cell>
          <cell r="B10662" t="str">
            <v>YES</v>
          </cell>
        </row>
        <row r="10663">
          <cell r="A10663" t="str">
            <v>97561231F</v>
          </cell>
          <cell r="B10663" t="str">
            <v>YES</v>
          </cell>
        </row>
        <row r="10664">
          <cell r="A10664" t="str">
            <v>97562759D</v>
          </cell>
          <cell r="B10664" t="str">
            <v>YES</v>
          </cell>
        </row>
        <row r="10665">
          <cell r="A10665" t="str">
            <v>97563136E</v>
          </cell>
          <cell r="B10665" t="str">
            <v>YES</v>
          </cell>
        </row>
        <row r="10666">
          <cell r="A10666" t="str">
            <v>97563451E</v>
          </cell>
          <cell r="B10666" t="str">
            <v>YES</v>
          </cell>
        </row>
        <row r="10667">
          <cell r="A10667" t="str">
            <v>97563615E</v>
          </cell>
          <cell r="B10667" t="str">
            <v>YES</v>
          </cell>
        </row>
        <row r="10668">
          <cell r="A10668" t="str">
            <v>97563680F</v>
          </cell>
          <cell r="B10668" t="str">
            <v>YES</v>
          </cell>
        </row>
        <row r="10669">
          <cell r="A10669" t="str">
            <v>97563885D</v>
          </cell>
          <cell r="B10669" t="str">
            <v>YES</v>
          </cell>
        </row>
        <row r="10670">
          <cell r="A10670" t="str">
            <v>97565012F</v>
          </cell>
          <cell r="B10670" t="str">
            <v>YES</v>
          </cell>
        </row>
        <row r="10671">
          <cell r="A10671" t="str">
            <v>97565292E</v>
          </cell>
          <cell r="B10671" t="str">
            <v>YES</v>
          </cell>
        </row>
        <row r="10672">
          <cell r="A10672" t="str">
            <v>97565738D</v>
          </cell>
          <cell r="B10672" t="str">
            <v>YES</v>
          </cell>
        </row>
        <row r="10673">
          <cell r="A10673" t="str">
            <v>97565907E</v>
          </cell>
          <cell r="B10673" t="str">
            <v>YES</v>
          </cell>
        </row>
        <row r="10674">
          <cell r="A10674" t="str">
            <v>97566917E</v>
          </cell>
          <cell r="B10674" t="str">
            <v>YES</v>
          </cell>
        </row>
        <row r="10675">
          <cell r="A10675" t="str">
            <v>97566960F</v>
          </cell>
          <cell r="B10675" t="str">
            <v>YES</v>
          </cell>
        </row>
        <row r="10676">
          <cell r="A10676" t="str">
            <v>97567856E</v>
          </cell>
          <cell r="B10676" t="str">
            <v>YES</v>
          </cell>
        </row>
        <row r="10677">
          <cell r="A10677" t="str">
            <v>97567893E</v>
          </cell>
          <cell r="B10677" t="str">
            <v>YES</v>
          </cell>
        </row>
        <row r="10678">
          <cell r="A10678" t="str">
            <v>97568247E</v>
          </cell>
          <cell r="B10678" t="str">
            <v>YES</v>
          </cell>
        </row>
        <row r="10679">
          <cell r="A10679" t="str">
            <v>97569577E</v>
          </cell>
          <cell r="B10679" t="str">
            <v>YES</v>
          </cell>
        </row>
        <row r="10680">
          <cell r="A10680" t="str">
            <v>97570083E</v>
          </cell>
          <cell r="B10680" t="str">
            <v>YES</v>
          </cell>
        </row>
        <row r="10681">
          <cell r="A10681" t="str">
            <v>97571300E</v>
          </cell>
          <cell r="B10681" t="str">
            <v>YES</v>
          </cell>
        </row>
        <row r="10682">
          <cell r="A10682" t="str">
            <v>97572370F</v>
          </cell>
          <cell r="B10682" t="str">
            <v>YES</v>
          </cell>
        </row>
        <row r="10683">
          <cell r="A10683" t="str">
            <v>97573508E</v>
          </cell>
          <cell r="B10683" t="str">
            <v>YES</v>
          </cell>
        </row>
        <row r="10684">
          <cell r="A10684" t="str">
            <v>97573599E</v>
          </cell>
          <cell r="B10684" t="str">
            <v>YES</v>
          </cell>
        </row>
        <row r="10685">
          <cell r="A10685" t="str">
            <v>97573677E</v>
          </cell>
          <cell r="B10685" t="str">
            <v>YES</v>
          </cell>
        </row>
        <row r="10686">
          <cell r="A10686" t="str">
            <v>97574199E</v>
          </cell>
          <cell r="B10686" t="str">
            <v>YES</v>
          </cell>
        </row>
        <row r="10687">
          <cell r="A10687" t="str">
            <v>97574255E</v>
          </cell>
          <cell r="B10687" t="str">
            <v>YES</v>
          </cell>
        </row>
        <row r="10688">
          <cell r="A10688" t="str">
            <v>97574317F</v>
          </cell>
          <cell r="B10688" t="str">
            <v>YES</v>
          </cell>
        </row>
        <row r="10689">
          <cell r="A10689" t="str">
            <v>97574671F</v>
          </cell>
          <cell r="B10689" t="str">
            <v>YES</v>
          </cell>
        </row>
        <row r="10690">
          <cell r="A10690" t="str">
            <v>97578002D</v>
          </cell>
          <cell r="B10690" t="str">
            <v>YES</v>
          </cell>
        </row>
        <row r="10691">
          <cell r="A10691" t="str">
            <v>97578573F</v>
          </cell>
          <cell r="B10691" t="str">
            <v>YES</v>
          </cell>
        </row>
        <row r="10692">
          <cell r="A10692" t="str">
            <v>97579381F</v>
          </cell>
          <cell r="B10692" t="str">
            <v>YES</v>
          </cell>
        </row>
        <row r="10693">
          <cell r="A10693" t="str">
            <v>97580289D</v>
          </cell>
          <cell r="B10693" t="str">
            <v>YES</v>
          </cell>
        </row>
        <row r="10694">
          <cell r="A10694" t="str">
            <v>97581208F</v>
          </cell>
          <cell r="B10694" t="str">
            <v>YES</v>
          </cell>
        </row>
        <row r="10695">
          <cell r="A10695" t="str">
            <v>97581563F</v>
          </cell>
          <cell r="B10695" t="str">
            <v>YES</v>
          </cell>
        </row>
        <row r="10696">
          <cell r="A10696" t="str">
            <v>97582399E</v>
          </cell>
          <cell r="B10696" t="str">
            <v>YES</v>
          </cell>
        </row>
        <row r="10697">
          <cell r="A10697" t="str">
            <v>97584057E</v>
          </cell>
          <cell r="B10697" t="str">
            <v>YES</v>
          </cell>
        </row>
        <row r="10698">
          <cell r="A10698" t="str">
            <v>97584601E</v>
          </cell>
          <cell r="B10698" t="str">
            <v>YES</v>
          </cell>
        </row>
        <row r="10699">
          <cell r="A10699" t="str">
            <v>97585349D</v>
          </cell>
          <cell r="B10699" t="str">
            <v>YES</v>
          </cell>
        </row>
        <row r="10700">
          <cell r="A10700" t="str">
            <v>97586631F</v>
          </cell>
          <cell r="B10700" t="str">
            <v>YES</v>
          </cell>
        </row>
        <row r="10701">
          <cell r="A10701" t="str">
            <v>97589438D</v>
          </cell>
          <cell r="B10701" t="str">
            <v>YES</v>
          </cell>
        </row>
        <row r="10702">
          <cell r="A10702" t="str">
            <v>97589821F</v>
          </cell>
          <cell r="B10702" t="str">
            <v>YES</v>
          </cell>
        </row>
        <row r="10703">
          <cell r="A10703" t="str">
            <v>97590882F</v>
          </cell>
          <cell r="B10703" t="str">
            <v>YES</v>
          </cell>
        </row>
        <row r="10704">
          <cell r="A10704" t="str">
            <v>97591856E</v>
          </cell>
          <cell r="B10704" t="str">
            <v>YES</v>
          </cell>
        </row>
        <row r="10705">
          <cell r="A10705" t="str">
            <v>97591987E</v>
          </cell>
          <cell r="B10705" t="str">
            <v>YES</v>
          </cell>
        </row>
        <row r="10706">
          <cell r="A10706" t="str">
            <v>97592131F</v>
          </cell>
          <cell r="B10706" t="str">
            <v>YES</v>
          </cell>
        </row>
        <row r="10707">
          <cell r="A10707" t="str">
            <v>97593232E</v>
          </cell>
          <cell r="B10707" t="str">
            <v>YES</v>
          </cell>
        </row>
        <row r="10708">
          <cell r="A10708" t="str">
            <v>97593290E</v>
          </cell>
          <cell r="B10708" t="str">
            <v>YES</v>
          </cell>
        </row>
        <row r="10709">
          <cell r="A10709" t="str">
            <v>97593688E</v>
          </cell>
          <cell r="B10709" t="str">
            <v>YES</v>
          </cell>
        </row>
        <row r="10710">
          <cell r="A10710" t="str">
            <v>97595978E</v>
          </cell>
          <cell r="B10710" t="str">
            <v>YES</v>
          </cell>
        </row>
        <row r="10711">
          <cell r="A10711" t="str">
            <v>97596308E</v>
          </cell>
          <cell r="B10711" t="str">
            <v>YES</v>
          </cell>
        </row>
        <row r="10712">
          <cell r="A10712" t="str">
            <v>97596557E</v>
          </cell>
          <cell r="B10712" t="str">
            <v>YES</v>
          </cell>
        </row>
        <row r="10713">
          <cell r="A10713" t="str">
            <v>97597735E</v>
          </cell>
          <cell r="B10713" t="str">
            <v>YES</v>
          </cell>
        </row>
        <row r="10714">
          <cell r="A10714" t="str">
            <v>97599670D</v>
          </cell>
          <cell r="B10714" t="str">
            <v>YES</v>
          </cell>
        </row>
        <row r="10715">
          <cell r="A10715" t="str">
            <v>97600120G</v>
          </cell>
          <cell r="B10715" t="str">
            <v>YES</v>
          </cell>
        </row>
        <row r="10716">
          <cell r="A10716" t="str">
            <v>97600251F</v>
          </cell>
          <cell r="B10716" t="str">
            <v>YES</v>
          </cell>
        </row>
        <row r="10717">
          <cell r="A10717" t="str">
            <v>97602849E</v>
          </cell>
          <cell r="B10717" t="str">
            <v>YES</v>
          </cell>
        </row>
        <row r="10718">
          <cell r="A10718" t="str">
            <v>97602858E</v>
          </cell>
          <cell r="B10718" t="str">
            <v>YES</v>
          </cell>
        </row>
        <row r="10719">
          <cell r="A10719" t="str">
            <v>97602900F</v>
          </cell>
          <cell r="B10719" t="str">
            <v>YES</v>
          </cell>
        </row>
        <row r="10720">
          <cell r="A10720" t="str">
            <v>97603045E</v>
          </cell>
          <cell r="B10720" t="str">
            <v>YES</v>
          </cell>
        </row>
        <row r="10721">
          <cell r="A10721" t="str">
            <v>97603508F</v>
          </cell>
          <cell r="B10721" t="str">
            <v>YES</v>
          </cell>
        </row>
        <row r="10722">
          <cell r="A10722" t="str">
            <v>97606309E</v>
          </cell>
          <cell r="B10722" t="str">
            <v>YES</v>
          </cell>
        </row>
        <row r="10723">
          <cell r="A10723" t="str">
            <v>97606797F</v>
          </cell>
          <cell r="B10723" t="str">
            <v>YES</v>
          </cell>
        </row>
        <row r="10724">
          <cell r="A10724" t="str">
            <v>97607411E</v>
          </cell>
          <cell r="B10724" t="str">
            <v>YES</v>
          </cell>
        </row>
        <row r="10725">
          <cell r="A10725" t="str">
            <v>97607780F</v>
          </cell>
          <cell r="B10725" t="str">
            <v>YES</v>
          </cell>
        </row>
        <row r="10726">
          <cell r="A10726" t="str">
            <v>97607807D</v>
          </cell>
          <cell r="B10726" t="str">
            <v>YES</v>
          </cell>
        </row>
        <row r="10727">
          <cell r="A10727" t="str">
            <v>97608002F</v>
          </cell>
          <cell r="B10727" t="str">
            <v>YES</v>
          </cell>
        </row>
        <row r="10728">
          <cell r="A10728" t="str">
            <v>97608572F</v>
          </cell>
          <cell r="B10728" t="str">
            <v>YES</v>
          </cell>
        </row>
        <row r="10729">
          <cell r="A10729" t="str">
            <v>97608673F</v>
          </cell>
          <cell r="B10729" t="str">
            <v>YES</v>
          </cell>
        </row>
        <row r="10730">
          <cell r="A10730" t="str">
            <v>97609419D</v>
          </cell>
          <cell r="B10730" t="str">
            <v>YES</v>
          </cell>
        </row>
        <row r="10731">
          <cell r="A10731" t="str">
            <v>97610445D</v>
          </cell>
          <cell r="B10731" t="str">
            <v>YES</v>
          </cell>
        </row>
        <row r="10732">
          <cell r="A10732" t="str">
            <v>97612586E</v>
          </cell>
          <cell r="B10732" t="str">
            <v>YES</v>
          </cell>
        </row>
        <row r="10733">
          <cell r="A10733" t="str">
            <v>97612720F</v>
          </cell>
          <cell r="B10733" t="str">
            <v>YES</v>
          </cell>
        </row>
        <row r="10734">
          <cell r="A10734" t="str">
            <v>97613048E</v>
          </cell>
          <cell r="B10734" t="str">
            <v>YES</v>
          </cell>
        </row>
        <row r="10735">
          <cell r="A10735" t="str">
            <v>97614038E</v>
          </cell>
          <cell r="B10735" t="str">
            <v>YES</v>
          </cell>
        </row>
        <row r="10736">
          <cell r="A10736" t="str">
            <v>97614115D</v>
          </cell>
          <cell r="B10736" t="str">
            <v>YES</v>
          </cell>
        </row>
        <row r="10737">
          <cell r="A10737" t="str">
            <v>97615572E</v>
          </cell>
          <cell r="B10737" t="str">
            <v>YES</v>
          </cell>
        </row>
        <row r="10738">
          <cell r="A10738" t="str">
            <v>97615748E</v>
          </cell>
          <cell r="B10738" t="str">
            <v>YES</v>
          </cell>
        </row>
        <row r="10739">
          <cell r="A10739" t="str">
            <v>97615844F</v>
          </cell>
          <cell r="B10739" t="str">
            <v>YES</v>
          </cell>
        </row>
        <row r="10740">
          <cell r="A10740" t="str">
            <v>97616786E</v>
          </cell>
          <cell r="B10740" t="str">
            <v>YES</v>
          </cell>
        </row>
        <row r="10741">
          <cell r="A10741" t="str">
            <v>97618280F</v>
          </cell>
          <cell r="B10741" t="str">
            <v>YES</v>
          </cell>
        </row>
        <row r="10742">
          <cell r="A10742" t="str">
            <v>97619041F</v>
          </cell>
          <cell r="B10742" t="str">
            <v>YES</v>
          </cell>
        </row>
        <row r="10743">
          <cell r="A10743" t="str">
            <v>97619500E</v>
          </cell>
          <cell r="B10743" t="str">
            <v>YES</v>
          </cell>
        </row>
        <row r="10744">
          <cell r="A10744" t="str">
            <v>97620108D</v>
          </cell>
          <cell r="B10744" t="str">
            <v>YES</v>
          </cell>
        </row>
        <row r="10745">
          <cell r="A10745" t="str">
            <v>97621544E</v>
          </cell>
          <cell r="B10745" t="str">
            <v>YES</v>
          </cell>
        </row>
        <row r="10746">
          <cell r="A10746" t="str">
            <v>97622777F</v>
          </cell>
          <cell r="B10746" t="str">
            <v>YES</v>
          </cell>
        </row>
        <row r="10747">
          <cell r="A10747" t="str">
            <v>97622819D</v>
          </cell>
          <cell r="B10747" t="str">
            <v>YES</v>
          </cell>
        </row>
        <row r="10748">
          <cell r="A10748" t="str">
            <v>97623014F</v>
          </cell>
          <cell r="B10748" t="str">
            <v>YES</v>
          </cell>
        </row>
        <row r="10749">
          <cell r="A10749" t="str">
            <v>97623176E</v>
          </cell>
          <cell r="B10749" t="str">
            <v>YES</v>
          </cell>
        </row>
        <row r="10750">
          <cell r="A10750" t="str">
            <v>97625145E</v>
          </cell>
          <cell r="B10750" t="str">
            <v>YES</v>
          </cell>
        </row>
        <row r="10751">
          <cell r="A10751" t="str">
            <v>97625352F</v>
          </cell>
          <cell r="B10751" t="str">
            <v>YES</v>
          </cell>
        </row>
        <row r="10752">
          <cell r="A10752" t="str">
            <v>97625795E</v>
          </cell>
          <cell r="B10752" t="str">
            <v>YES</v>
          </cell>
        </row>
        <row r="10753">
          <cell r="A10753" t="str">
            <v>97626518E</v>
          </cell>
          <cell r="B10753" t="str">
            <v>YES</v>
          </cell>
        </row>
        <row r="10754">
          <cell r="A10754" t="str">
            <v>97626603F</v>
          </cell>
          <cell r="B10754" t="str">
            <v>YES</v>
          </cell>
        </row>
        <row r="10755">
          <cell r="A10755" t="str">
            <v>97628960F</v>
          </cell>
          <cell r="B10755" t="str">
            <v>YES</v>
          </cell>
        </row>
        <row r="10756">
          <cell r="A10756" t="str">
            <v>97629257E</v>
          </cell>
          <cell r="B10756" t="str">
            <v>YES</v>
          </cell>
        </row>
        <row r="10757">
          <cell r="A10757" t="str">
            <v>97629923F</v>
          </cell>
          <cell r="B10757" t="str">
            <v>YES</v>
          </cell>
        </row>
        <row r="10758">
          <cell r="A10758" t="str">
            <v>97629960F</v>
          </cell>
          <cell r="B10758" t="str">
            <v>YES</v>
          </cell>
        </row>
        <row r="10759">
          <cell r="A10759" t="str">
            <v>97630120G</v>
          </cell>
          <cell r="B10759" t="str">
            <v>YES</v>
          </cell>
        </row>
        <row r="10760">
          <cell r="A10760" t="str">
            <v>97630238D</v>
          </cell>
          <cell r="B10760" t="str">
            <v>YES</v>
          </cell>
        </row>
        <row r="10761">
          <cell r="A10761" t="str">
            <v>97630759E</v>
          </cell>
          <cell r="B10761" t="str">
            <v>YES</v>
          </cell>
        </row>
        <row r="10762">
          <cell r="A10762" t="str">
            <v>97633906E</v>
          </cell>
          <cell r="B10762" t="str">
            <v>YES</v>
          </cell>
        </row>
        <row r="10763">
          <cell r="A10763" t="str">
            <v>97636517F</v>
          </cell>
          <cell r="B10763" t="str">
            <v>YES</v>
          </cell>
        </row>
        <row r="10764">
          <cell r="A10764" t="str">
            <v>97636987E</v>
          </cell>
          <cell r="B10764" t="str">
            <v>YES</v>
          </cell>
        </row>
        <row r="10765">
          <cell r="A10765" t="str">
            <v>97637910F</v>
          </cell>
          <cell r="B10765" t="str">
            <v>YES</v>
          </cell>
        </row>
        <row r="10766">
          <cell r="A10766" t="str">
            <v>97638278E</v>
          </cell>
          <cell r="B10766" t="str">
            <v>YES</v>
          </cell>
        </row>
        <row r="10767">
          <cell r="A10767" t="str">
            <v>97638603F</v>
          </cell>
          <cell r="B10767" t="str">
            <v>YES</v>
          </cell>
        </row>
        <row r="10768">
          <cell r="A10768" t="str">
            <v>97639338E</v>
          </cell>
          <cell r="B10768" t="str">
            <v>YES</v>
          </cell>
        </row>
        <row r="10769">
          <cell r="A10769" t="str">
            <v>97639611F</v>
          </cell>
          <cell r="B10769" t="str">
            <v>YES</v>
          </cell>
        </row>
        <row r="10770">
          <cell r="A10770" t="str">
            <v>97640321F</v>
          </cell>
          <cell r="B10770" t="str">
            <v>YES</v>
          </cell>
        </row>
        <row r="10771">
          <cell r="A10771" t="str">
            <v>97640670F</v>
          </cell>
          <cell r="B10771" t="str">
            <v>YES</v>
          </cell>
        </row>
        <row r="10772">
          <cell r="A10772" t="str">
            <v>97640979D</v>
          </cell>
          <cell r="B10772" t="str">
            <v>YES</v>
          </cell>
        </row>
        <row r="10773">
          <cell r="A10773" t="str">
            <v>97645664E</v>
          </cell>
          <cell r="B10773" t="str">
            <v>YES</v>
          </cell>
        </row>
        <row r="10774">
          <cell r="A10774" t="str">
            <v>97646560F</v>
          </cell>
          <cell r="B10774" t="str">
            <v>YES</v>
          </cell>
        </row>
        <row r="10775">
          <cell r="A10775" t="str">
            <v>97647490F</v>
          </cell>
          <cell r="B10775" t="str">
            <v>YES</v>
          </cell>
        </row>
        <row r="10776">
          <cell r="A10776" t="str">
            <v>97647710F</v>
          </cell>
          <cell r="B10776" t="str">
            <v>YES</v>
          </cell>
        </row>
        <row r="10777">
          <cell r="A10777" t="str">
            <v>97648687E</v>
          </cell>
          <cell r="B10777" t="str">
            <v>YES</v>
          </cell>
        </row>
        <row r="10778">
          <cell r="A10778" t="str">
            <v>97648934F</v>
          </cell>
          <cell r="B10778" t="str">
            <v>YES</v>
          </cell>
        </row>
        <row r="10779">
          <cell r="A10779" t="str">
            <v>97649468E</v>
          </cell>
          <cell r="B10779" t="str">
            <v>YES</v>
          </cell>
        </row>
        <row r="10780">
          <cell r="A10780" t="str">
            <v>97652784F</v>
          </cell>
          <cell r="B10780" t="str">
            <v>YES</v>
          </cell>
        </row>
        <row r="10781">
          <cell r="A10781" t="str">
            <v>97653162F</v>
          </cell>
          <cell r="B10781" t="str">
            <v>YES</v>
          </cell>
        </row>
        <row r="10782">
          <cell r="A10782" t="str">
            <v>97653583E</v>
          </cell>
          <cell r="B10782" t="str">
            <v>YES</v>
          </cell>
        </row>
        <row r="10783">
          <cell r="A10783" t="str">
            <v>97653712F</v>
          </cell>
          <cell r="B10783" t="str">
            <v>YES</v>
          </cell>
        </row>
        <row r="10784">
          <cell r="A10784" t="str">
            <v>97653835E</v>
          </cell>
          <cell r="B10784" t="str">
            <v>YES</v>
          </cell>
        </row>
        <row r="10785">
          <cell r="A10785" t="str">
            <v>97653989E</v>
          </cell>
          <cell r="B10785" t="str">
            <v>YES</v>
          </cell>
        </row>
        <row r="10786">
          <cell r="A10786" t="str">
            <v>97655174E</v>
          </cell>
          <cell r="B10786" t="str">
            <v>YES</v>
          </cell>
        </row>
        <row r="10787">
          <cell r="A10787" t="str">
            <v>97655811F</v>
          </cell>
          <cell r="B10787" t="str">
            <v>YES</v>
          </cell>
        </row>
        <row r="10788">
          <cell r="A10788" t="str">
            <v>97656974E</v>
          </cell>
          <cell r="B10788" t="str">
            <v>YES</v>
          </cell>
        </row>
        <row r="10789">
          <cell r="A10789" t="str">
            <v>97657330G</v>
          </cell>
          <cell r="B10789" t="str">
            <v>YES</v>
          </cell>
        </row>
        <row r="10790">
          <cell r="A10790" t="str">
            <v>97658217E</v>
          </cell>
          <cell r="B10790" t="str">
            <v>YES</v>
          </cell>
        </row>
        <row r="10791">
          <cell r="A10791" t="str">
            <v>97659702F</v>
          </cell>
          <cell r="B10791" t="str">
            <v>YES</v>
          </cell>
        </row>
        <row r="10792">
          <cell r="A10792" t="str">
            <v>97659712F</v>
          </cell>
          <cell r="B10792" t="str">
            <v>YES</v>
          </cell>
        </row>
        <row r="10793">
          <cell r="A10793" t="str">
            <v>97660578F</v>
          </cell>
          <cell r="B10793" t="str">
            <v>YES</v>
          </cell>
        </row>
        <row r="10794">
          <cell r="A10794" t="str">
            <v>97662353F</v>
          </cell>
          <cell r="B10794" t="str">
            <v>YES</v>
          </cell>
        </row>
        <row r="10795">
          <cell r="A10795" t="str">
            <v>97662697E</v>
          </cell>
          <cell r="B10795" t="str">
            <v>YES</v>
          </cell>
        </row>
        <row r="10796">
          <cell r="A10796" t="str">
            <v>97663161D</v>
          </cell>
          <cell r="B10796" t="str">
            <v>YES</v>
          </cell>
        </row>
        <row r="10797">
          <cell r="A10797" t="str">
            <v>97663351F</v>
          </cell>
          <cell r="B10797" t="str">
            <v>YES</v>
          </cell>
        </row>
        <row r="10798">
          <cell r="A10798" t="str">
            <v>97663907E</v>
          </cell>
          <cell r="B10798" t="str">
            <v>YES</v>
          </cell>
        </row>
        <row r="10799">
          <cell r="A10799" t="str">
            <v>97666030F</v>
          </cell>
          <cell r="B10799" t="str">
            <v>YES</v>
          </cell>
        </row>
        <row r="10800">
          <cell r="A10800" t="str">
            <v>97667739D</v>
          </cell>
          <cell r="B10800" t="str">
            <v>YES</v>
          </cell>
        </row>
        <row r="10801">
          <cell r="A10801" t="str">
            <v>97667788D</v>
          </cell>
          <cell r="B10801" t="str">
            <v>YES</v>
          </cell>
        </row>
        <row r="10802">
          <cell r="A10802" t="str">
            <v>97669813F</v>
          </cell>
          <cell r="B10802" t="str">
            <v>YES</v>
          </cell>
        </row>
        <row r="10803">
          <cell r="A10803" t="str">
            <v>97670942F</v>
          </cell>
          <cell r="B10803" t="str">
            <v>YES</v>
          </cell>
        </row>
        <row r="10804">
          <cell r="A10804" t="str">
            <v>97671793F</v>
          </cell>
          <cell r="B10804" t="str">
            <v>YES</v>
          </cell>
        </row>
        <row r="10805">
          <cell r="A10805" t="str">
            <v>97672149D</v>
          </cell>
          <cell r="B10805" t="str">
            <v>YES</v>
          </cell>
        </row>
        <row r="10806">
          <cell r="A10806" t="str">
            <v>97673245F</v>
          </cell>
          <cell r="B10806" t="str">
            <v>YES</v>
          </cell>
        </row>
        <row r="10807">
          <cell r="A10807" t="str">
            <v>97674420E</v>
          </cell>
          <cell r="B10807" t="str">
            <v>YES</v>
          </cell>
        </row>
        <row r="10808">
          <cell r="A10808" t="str">
            <v>97674537E</v>
          </cell>
          <cell r="B10808" t="str">
            <v>YES</v>
          </cell>
        </row>
        <row r="10809">
          <cell r="A10809" t="str">
            <v>97675642F</v>
          </cell>
          <cell r="B10809" t="str">
            <v>YES</v>
          </cell>
        </row>
        <row r="10810">
          <cell r="A10810" t="str">
            <v>97676247E</v>
          </cell>
          <cell r="B10810" t="str">
            <v>YES</v>
          </cell>
        </row>
        <row r="10811">
          <cell r="A10811" t="str">
            <v>97676508F</v>
          </cell>
          <cell r="B10811" t="str">
            <v>YES</v>
          </cell>
        </row>
        <row r="10812">
          <cell r="A10812" t="str">
            <v>97676699E</v>
          </cell>
          <cell r="B10812" t="str">
            <v>YES</v>
          </cell>
        </row>
        <row r="10813">
          <cell r="A10813" t="str">
            <v>97677576E</v>
          </cell>
          <cell r="B10813" t="str">
            <v>YES</v>
          </cell>
        </row>
        <row r="10814">
          <cell r="A10814" t="str">
            <v>97680578F</v>
          </cell>
          <cell r="B10814" t="str">
            <v>YES</v>
          </cell>
        </row>
        <row r="10815">
          <cell r="A10815" t="str">
            <v>97681153F</v>
          </cell>
          <cell r="B10815" t="str">
            <v>YES</v>
          </cell>
        </row>
        <row r="10816">
          <cell r="A10816" t="str">
            <v>97682801F</v>
          </cell>
          <cell r="B10816" t="str">
            <v>YES</v>
          </cell>
        </row>
        <row r="10817">
          <cell r="A10817" t="str">
            <v>97684371F</v>
          </cell>
          <cell r="B10817" t="str">
            <v>YES</v>
          </cell>
        </row>
        <row r="10818">
          <cell r="A10818" t="str">
            <v>97684716E</v>
          </cell>
          <cell r="B10818" t="str">
            <v>YES</v>
          </cell>
        </row>
        <row r="10819">
          <cell r="A10819" t="str">
            <v>97685694E</v>
          </cell>
          <cell r="B10819" t="str">
            <v>YES</v>
          </cell>
        </row>
        <row r="10820">
          <cell r="A10820" t="str">
            <v>97686570F</v>
          </cell>
          <cell r="B10820" t="str">
            <v>YES</v>
          </cell>
        </row>
        <row r="10821">
          <cell r="A10821" t="str">
            <v>97687199E</v>
          </cell>
          <cell r="B10821" t="str">
            <v>YES</v>
          </cell>
        </row>
        <row r="10822">
          <cell r="A10822" t="str">
            <v>97687540F</v>
          </cell>
          <cell r="B10822" t="str">
            <v>YES</v>
          </cell>
        </row>
        <row r="10823">
          <cell r="A10823" t="str">
            <v>97687608E</v>
          </cell>
          <cell r="B10823" t="str">
            <v>YES</v>
          </cell>
        </row>
        <row r="10824">
          <cell r="A10824" t="str">
            <v>97690169E</v>
          </cell>
          <cell r="B10824" t="str">
            <v>YES</v>
          </cell>
        </row>
        <row r="10825">
          <cell r="A10825" t="str">
            <v>97690374F</v>
          </cell>
          <cell r="B10825" t="str">
            <v>YES</v>
          </cell>
        </row>
        <row r="10826">
          <cell r="A10826" t="str">
            <v>97690913F</v>
          </cell>
          <cell r="B10826" t="str">
            <v>YES</v>
          </cell>
        </row>
        <row r="10827">
          <cell r="A10827" t="str">
            <v>97691529E</v>
          </cell>
          <cell r="B10827" t="str">
            <v>YES</v>
          </cell>
        </row>
        <row r="10828">
          <cell r="A10828" t="str">
            <v>97691750F</v>
          </cell>
          <cell r="B10828" t="str">
            <v>YES</v>
          </cell>
        </row>
        <row r="10829">
          <cell r="A10829" t="str">
            <v>97692120F</v>
          </cell>
          <cell r="B10829" t="str">
            <v>YES</v>
          </cell>
        </row>
        <row r="10830">
          <cell r="A10830" t="str">
            <v>97692267F</v>
          </cell>
          <cell r="B10830" t="str">
            <v>YES</v>
          </cell>
        </row>
        <row r="10831">
          <cell r="A10831" t="str">
            <v>97692707F</v>
          </cell>
          <cell r="B10831" t="str">
            <v>YES</v>
          </cell>
        </row>
        <row r="10832">
          <cell r="A10832" t="str">
            <v>97693250D</v>
          </cell>
          <cell r="B10832" t="str">
            <v>YES</v>
          </cell>
        </row>
        <row r="10833">
          <cell r="A10833" t="str">
            <v>97693792F</v>
          </cell>
          <cell r="B10833" t="str">
            <v>YES</v>
          </cell>
        </row>
        <row r="10834">
          <cell r="A10834" t="str">
            <v>97694373F</v>
          </cell>
          <cell r="B10834" t="str">
            <v>YES</v>
          </cell>
        </row>
        <row r="10835">
          <cell r="A10835" t="str">
            <v>97694695E</v>
          </cell>
          <cell r="B10835" t="str">
            <v>YES</v>
          </cell>
        </row>
        <row r="10836">
          <cell r="A10836" t="str">
            <v>97695551E</v>
          </cell>
          <cell r="B10836" t="str">
            <v>YES</v>
          </cell>
        </row>
        <row r="10837">
          <cell r="A10837" t="str">
            <v>97695613F</v>
          </cell>
          <cell r="B10837" t="str">
            <v>YES</v>
          </cell>
        </row>
        <row r="10838">
          <cell r="A10838" t="str">
            <v>97696334F</v>
          </cell>
          <cell r="B10838" t="str">
            <v>YES</v>
          </cell>
        </row>
        <row r="10839">
          <cell r="A10839" t="str">
            <v>97697238F</v>
          </cell>
          <cell r="B10839" t="str">
            <v>YES</v>
          </cell>
        </row>
        <row r="10840">
          <cell r="A10840" t="str">
            <v>97699078E</v>
          </cell>
          <cell r="B10840" t="str">
            <v>YES</v>
          </cell>
        </row>
        <row r="10841">
          <cell r="A10841" t="str">
            <v>97700742F</v>
          </cell>
          <cell r="B10841" t="str">
            <v>YES</v>
          </cell>
        </row>
        <row r="10842">
          <cell r="A10842" t="str">
            <v>97701231D</v>
          </cell>
          <cell r="B10842" t="str">
            <v>YES</v>
          </cell>
        </row>
        <row r="10843">
          <cell r="A10843" t="str">
            <v>97701936E</v>
          </cell>
          <cell r="B10843" t="str">
            <v>YES</v>
          </cell>
        </row>
        <row r="10844">
          <cell r="A10844" t="str">
            <v>97702244F</v>
          </cell>
          <cell r="B10844" t="str">
            <v>YES</v>
          </cell>
        </row>
        <row r="10845">
          <cell r="A10845" t="str">
            <v>97703550E</v>
          </cell>
          <cell r="B10845" t="str">
            <v>YES</v>
          </cell>
        </row>
        <row r="10846">
          <cell r="A10846" t="str">
            <v>97703698E</v>
          </cell>
          <cell r="B10846" t="str">
            <v>YES</v>
          </cell>
        </row>
        <row r="10847">
          <cell r="A10847" t="str">
            <v>97703860F</v>
          </cell>
          <cell r="B10847" t="str">
            <v>YES</v>
          </cell>
        </row>
        <row r="10848">
          <cell r="A10848" t="str">
            <v>97705266E</v>
          </cell>
          <cell r="B10848" t="str">
            <v>YES</v>
          </cell>
        </row>
        <row r="10849">
          <cell r="A10849" t="str">
            <v>97705911F</v>
          </cell>
          <cell r="B10849" t="str">
            <v>YES</v>
          </cell>
        </row>
        <row r="10850">
          <cell r="A10850" t="str">
            <v>97706762F</v>
          </cell>
          <cell r="B10850" t="str">
            <v>YES</v>
          </cell>
        </row>
        <row r="10851">
          <cell r="A10851" t="str">
            <v>97707192F</v>
          </cell>
          <cell r="B10851" t="str">
            <v>YES</v>
          </cell>
        </row>
        <row r="10852">
          <cell r="A10852" t="str">
            <v>97707552F</v>
          </cell>
          <cell r="B10852" t="str">
            <v>YES</v>
          </cell>
        </row>
        <row r="10853">
          <cell r="A10853" t="str">
            <v>97708289E</v>
          </cell>
          <cell r="B10853" t="str">
            <v>YES</v>
          </cell>
        </row>
        <row r="10854">
          <cell r="A10854" t="str">
            <v>97708658E</v>
          </cell>
          <cell r="B10854" t="str">
            <v>YES</v>
          </cell>
        </row>
        <row r="10855">
          <cell r="A10855" t="str">
            <v>97710669E</v>
          </cell>
          <cell r="B10855" t="str">
            <v>YES</v>
          </cell>
        </row>
        <row r="10856">
          <cell r="A10856" t="str">
            <v>97711646E</v>
          </cell>
          <cell r="B10856" t="str">
            <v>YES</v>
          </cell>
        </row>
        <row r="10857">
          <cell r="A10857" t="str">
            <v>97712016E</v>
          </cell>
          <cell r="B10857" t="str">
            <v>YES</v>
          </cell>
        </row>
        <row r="10858">
          <cell r="A10858" t="str">
            <v>97712770F</v>
          </cell>
          <cell r="B10858" t="str">
            <v>YES</v>
          </cell>
        </row>
        <row r="10859">
          <cell r="A10859" t="str">
            <v>97713590E</v>
          </cell>
          <cell r="B10859" t="str">
            <v>YES</v>
          </cell>
        </row>
        <row r="10860">
          <cell r="A10860" t="str">
            <v>97715129E</v>
          </cell>
          <cell r="B10860" t="str">
            <v>YES</v>
          </cell>
        </row>
        <row r="10861">
          <cell r="A10861" t="str">
            <v>97715309D</v>
          </cell>
          <cell r="B10861" t="str">
            <v>YES</v>
          </cell>
        </row>
        <row r="10862">
          <cell r="A10862" t="str">
            <v>97715356E</v>
          </cell>
          <cell r="B10862" t="str">
            <v>YES</v>
          </cell>
        </row>
        <row r="10863">
          <cell r="A10863" t="str">
            <v>97716757E</v>
          </cell>
          <cell r="B10863" t="str">
            <v>YES</v>
          </cell>
        </row>
        <row r="10864">
          <cell r="A10864" t="str">
            <v>97716880F</v>
          </cell>
          <cell r="B10864" t="str">
            <v>YES</v>
          </cell>
        </row>
        <row r="10865">
          <cell r="A10865" t="str">
            <v>97718972E</v>
          </cell>
          <cell r="B10865" t="str">
            <v>YES</v>
          </cell>
        </row>
        <row r="10866">
          <cell r="A10866" t="str">
            <v>97719131F</v>
          </cell>
          <cell r="B10866" t="str">
            <v>YES</v>
          </cell>
        </row>
        <row r="10867">
          <cell r="A10867" t="str">
            <v>97719134F</v>
          </cell>
          <cell r="B10867" t="str">
            <v>YES</v>
          </cell>
        </row>
        <row r="10868">
          <cell r="A10868" t="str">
            <v>97722603F</v>
          </cell>
          <cell r="B10868" t="str">
            <v>YES</v>
          </cell>
        </row>
        <row r="10869">
          <cell r="A10869" t="str">
            <v>97722872F</v>
          </cell>
          <cell r="B10869" t="str">
            <v>YES</v>
          </cell>
        </row>
        <row r="10870">
          <cell r="A10870" t="str">
            <v>97723223F</v>
          </cell>
          <cell r="B10870" t="str">
            <v>YES</v>
          </cell>
        </row>
        <row r="10871">
          <cell r="A10871" t="str">
            <v>97725378E</v>
          </cell>
          <cell r="B10871" t="str">
            <v>YES</v>
          </cell>
        </row>
        <row r="10872">
          <cell r="A10872" t="str">
            <v>97725769E</v>
          </cell>
          <cell r="B10872" t="str">
            <v>YES</v>
          </cell>
        </row>
        <row r="10873">
          <cell r="A10873" t="str">
            <v>97726021E</v>
          </cell>
          <cell r="B10873" t="str">
            <v>YES</v>
          </cell>
        </row>
        <row r="10874">
          <cell r="A10874" t="str">
            <v>97726849D</v>
          </cell>
          <cell r="B10874" t="str">
            <v>YES</v>
          </cell>
        </row>
        <row r="10875">
          <cell r="A10875" t="str">
            <v>97727347E</v>
          </cell>
          <cell r="B10875" t="str">
            <v>YES</v>
          </cell>
        </row>
        <row r="10876">
          <cell r="A10876" t="str">
            <v>97728531F</v>
          </cell>
          <cell r="B10876" t="str">
            <v>YES</v>
          </cell>
        </row>
        <row r="10877">
          <cell r="A10877" t="str">
            <v>97729133F</v>
          </cell>
          <cell r="B10877" t="str">
            <v>YES</v>
          </cell>
        </row>
        <row r="10878">
          <cell r="A10878" t="str">
            <v>97729800F</v>
          </cell>
          <cell r="B10878" t="str">
            <v>YES</v>
          </cell>
        </row>
        <row r="10879">
          <cell r="A10879" t="str">
            <v>97732122E</v>
          </cell>
          <cell r="B10879" t="str">
            <v>YES</v>
          </cell>
        </row>
        <row r="10880">
          <cell r="A10880" t="str">
            <v>97732805E</v>
          </cell>
          <cell r="B10880" t="str">
            <v>YES</v>
          </cell>
        </row>
        <row r="10881">
          <cell r="A10881" t="str">
            <v>97732942F</v>
          </cell>
          <cell r="B10881" t="str">
            <v>YES</v>
          </cell>
        </row>
        <row r="10882">
          <cell r="A10882" t="str">
            <v>97733308E</v>
          </cell>
          <cell r="B10882" t="str">
            <v>YES</v>
          </cell>
        </row>
        <row r="10883">
          <cell r="A10883" t="str">
            <v>97733316E</v>
          </cell>
          <cell r="B10883" t="str">
            <v>YES</v>
          </cell>
        </row>
        <row r="10884">
          <cell r="A10884" t="str">
            <v>97733459F</v>
          </cell>
          <cell r="B10884" t="str">
            <v>YES</v>
          </cell>
        </row>
        <row r="10885">
          <cell r="A10885" t="str">
            <v>97735703E</v>
          </cell>
          <cell r="B10885" t="str">
            <v>YES</v>
          </cell>
        </row>
        <row r="10886">
          <cell r="A10886" t="str">
            <v>97736192E</v>
          </cell>
          <cell r="B10886" t="str">
            <v>YES</v>
          </cell>
        </row>
        <row r="10887">
          <cell r="A10887" t="str">
            <v>97736355E</v>
          </cell>
          <cell r="B10887" t="str">
            <v>YES</v>
          </cell>
        </row>
        <row r="10888">
          <cell r="A10888" t="str">
            <v>97738894E</v>
          </cell>
          <cell r="B10888" t="str">
            <v>YES</v>
          </cell>
        </row>
        <row r="10889">
          <cell r="A10889" t="str">
            <v>97739527E</v>
          </cell>
          <cell r="B10889" t="str">
            <v>YES</v>
          </cell>
        </row>
        <row r="10890">
          <cell r="A10890" t="str">
            <v>97739931F</v>
          </cell>
          <cell r="B10890" t="str">
            <v>YES</v>
          </cell>
        </row>
        <row r="10891">
          <cell r="A10891" t="str">
            <v>97741710F</v>
          </cell>
          <cell r="B10891" t="str">
            <v>YES</v>
          </cell>
        </row>
        <row r="10892">
          <cell r="A10892" t="str">
            <v>97742480F</v>
          </cell>
          <cell r="B10892" t="str">
            <v>YES</v>
          </cell>
        </row>
        <row r="10893">
          <cell r="A10893" t="str">
            <v>97742792E</v>
          </cell>
          <cell r="B10893" t="str">
            <v>YES</v>
          </cell>
        </row>
        <row r="10894">
          <cell r="A10894" t="str">
            <v>97743263E</v>
          </cell>
          <cell r="B10894" t="str">
            <v>YES</v>
          </cell>
        </row>
        <row r="10895">
          <cell r="A10895" t="str">
            <v>97743726D</v>
          </cell>
          <cell r="B10895" t="str">
            <v>YES</v>
          </cell>
        </row>
        <row r="10896">
          <cell r="A10896" t="str">
            <v>97743869F</v>
          </cell>
          <cell r="B10896" t="str">
            <v>YES</v>
          </cell>
        </row>
        <row r="10897">
          <cell r="A10897" t="str">
            <v>97744309D</v>
          </cell>
          <cell r="B10897" t="str">
            <v>YES</v>
          </cell>
        </row>
        <row r="10898">
          <cell r="A10898" t="str">
            <v>97744730F</v>
          </cell>
          <cell r="B10898" t="str">
            <v>YES</v>
          </cell>
        </row>
        <row r="10899">
          <cell r="A10899" t="str">
            <v>97744858E</v>
          </cell>
          <cell r="B10899" t="str">
            <v>YES</v>
          </cell>
        </row>
        <row r="10900">
          <cell r="A10900" t="str">
            <v>97745075D</v>
          </cell>
          <cell r="B10900" t="str">
            <v>YES</v>
          </cell>
        </row>
        <row r="10901">
          <cell r="A10901" t="str">
            <v>97746269E</v>
          </cell>
          <cell r="B10901" t="str">
            <v>YES</v>
          </cell>
        </row>
        <row r="10902">
          <cell r="A10902" t="str">
            <v>97747950F</v>
          </cell>
          <cell r="B10902" t="str">
            <v>YES</v>
          </cell>
        </row>
        <row r="10903">
          <cell r="A10903" t="str">
            <v>97748246E</v>
          </cell>
          <cell r="B10903" t="str">
            <v>YES</v>
          </cell>
        </row>
        <row r="10904">
          <cell r="A10904" t="str">
            <v>97749375D</v>
          </cell>
          <cell r="B10904" t="str">
            <v>YES</v>
          </cell>
        </row>
        <row r="10905">
          <cell r="A10905" t="str">
            <v>97751073E</v>
          </cell>
          <cell r="B10905" t="str">
            <v>YES</v>
          </cell>
        </row>
        <row r="10906">
          <cell r="A10906" t="str">
            <v>97751074F</v>
          </cell>
          <cell r="B10906" t="str">
            <v>YES</v>
          </cell>
        </row>
        <row r="10907">
          <cell r="A10907" t="str">
            <v>97751398E</v>
          </cell>
          <cell r="B10907" t="str">
            <v>YES</v>
          </cell>
        </row>
        <row r="10908">
          <cell r="A10908" t="str">
            <v>97751489E</v>
          </cell>
          <cell r="B10908" t="str">
            <v>YES</v>
          </cell>
        </row>
        <row r="10909">
          <cell r="A10909" t="str">
            <v>97754141F</v>
          </cell>
          <cell r="B10909" t="str">
            <v>YES</v>
          </cell>
        </row>
        <row r="10910">
          <cell r="A10910" t="str">
            <v>97754146E</v>
          </cell>
          <cell r="B10910" t="str">
            <v>YES</v>
          </cell>
        </row>
        <row r="10911">
          <cell r="A10911" t="str">
            <v>97754273F</v>
          </cell>
          <cell r="B10911" t="str">
            <v>YES</v>
          </cell>
        </row>
        <row r="10912">
          <cell r="A10912" t="str">
            <v>97755190F</v>
          </cell>
          <cell r="B10912" t="str">
            <v>YES</v>
          </cell>
        </row>
        <row r="10913">
          <cell r="A10913" t="str">
            <v>97755442E</v>
          </cell>
          <cell r="B10913" t="str">
            <v>YES</v>
          </cell>
        </row>
        <row r="10914">
          <cell r="A10914" t="str">
            <v>97755786E</v>
          </cell>
          <cell r="B10914" t="str">
            <v>YES</v>
          </cell>
        </row>
        <row r="10915">
          <cell r="A10915" t="str">
            <v>97755920F</v>
          </cell>
          <cell r="B10915" t="str">
            <v>YES</v>
          </cell>
        </row>
        <row r="10916">
          <cell r="A10916" t="str">
            <v>97757733F</v>
          </cell>
          <cell r="B10916" t="str">
            <v>YES</v>
          </cell>
        </row>
        <row r="10917">
          <cell r="A10917" t="str">
            <v>97757955E</v>
          </cell>
          <cell r="B10917" t="str">
            <v>YES</v>
          </cell>
        </row>
        <row r="10918">
          <cell r="A10918" t="str">
            <v>97758042F</v>
          </cell>
          <cell r="B10918" t="str">
            <v>YES</v>
          </cell>
        </row>
        <row r="10919">
          <cell r="A10919" t="str">
            <v>97758829E</v>
          </cell>
          <cell r="B10919" t="str">
            <v>YES</v>
          </cell>
        </row>
        <row r="10920">
          <cell r="A10920" t="str">
            <v>97759548D</v>
          </cell>
          <cell r="B10920" t="str">
            <v>YES</v>
          </cell>
        </row>
        <row r="10921">
          <cell r="A10921" t="str">
            <v>97760348E</v>
          </cell>
          <cell r="B10921" t="str">
            <v>YES</v>
          </cell>
        </row>
        <row r="10922">
          <cell r="A10922" t="str">
            <v>97760926D</v>
          </cell>
          <cell r="B10922" t="str">
            <v>YES</v>
          </cell>
        </row>
        <row r="10923">
          <cell r="A10923" t="str">
            <v>97761265E</v>
          </cell>
          <cell r="B10923" t="str">
            <v>YES</v>
          </cell>
        </row>
        <row r="10924">
          <cell r="A10924" t="str">
            <v>97761343F</v>
          </cell>
          <cell r="B10924" t="str">
            <v>YES</v>
          </cell>
        </row>
        <row r="10925">
          <cell r="A10925" t="str">
            <v>97762418F</v>
          </cell>
          <cell r="B10925" t="str">
            <v>YES</v>
          </cell>
        </row>
        <row r="10926">
          <cell r="A10926" t="str">
            <v>97763943F</v>
          </cell>
          <cell r="B10926" t="str">
            <v>YES</v>
          </cell>
        </row>
        <row r="10927">
          <cell r="A10927" t="str">
            <v>97764197D</v>
          </cell>
          <cell r="B10927" t="str">
            <v>YES</v>
          </cell>
        </row>
        <row r="10928">
          <cell r="A10928" t="str">
            <v>97767035E</v>
          </cell>
          <cell r="B10928" t="str">
            <v>YES</v>
          </cell>
        </row>
        <row r="10929">
          <cell r="A10929" t="str">
            <v>97767123F</v>
          </cell>
          <cell r="B10929" t="str">
            <v>YES</v>
          </cell>
        </row>
        <row r="10930">
          <cell r="A10930" t="str">
            <v>97767261F</v>
          </cell>
          <cell r="B10930" t="str">
            <v>YES</v>
          </cell>
        </row>
        <row r="10931">
          <cell r="A10931" t="str">
            <v>97767597E</v>
          </cell>
          <cell r="B10931" t="str">
            <v>YES</v>
          </cell>
        </row>
        <row r="10932">
          <cell r="A10932" t="str">
            <v>97768183E</v>
          </cell>
          <cell r="B10932" t="str">
            <v>YES</v>
          </cell>
        </row>
        <row r="10933">
          <cell r="A10933" t="str">
            <v>97768862F</v>
          </cell>
          <cell r="B10933" t="str">
            <v>YES</v>
          </cell>
        </row>
        <row r="10934">
          <cell r="A10934" t="str">
            <v>97769760F</v>
          </cell>
          <cell r="B10934" t="str">
            <v>YES</v>
          </cell>
        </row>
        <row r="10935">
          <cell r="A10935" t="str">
            <v>97771762E</v>
          </cell>
          <cell r="B10935" t="str">
            <v>YES</v>
          </cell>
        </row>
        <row r="10936">
          <cell r="A10936" t="str">
            <v>97771819E</v>
          </cell>
          <cell r="B10936" t="str">
            <v>YES</v>
          </cell>
        </row>
        <row r="10937">
          <cell r="A10937" t="str">
            <v>97772077E</v>
          </cell>
          <cell r="B10937" t="str">
            <v>YES</v>
          </cell>
        </row>
        <row r="10938">
          <cell r="A10938" t="str">
            <v>97773199E</v>
          </cell>
          <cell r="B10938" t="str">
            <v>YES</v>
          </cell>
        </row>
        <row r="10939">
          <cell r="A10939" t="str">
            <v>97773463D</v>
          </cell>
          <cell r="B10939" t="str">
            <v>YES</v>
          </cell>
        </row>
        <row r="10940">
          <cell r="A10940" t="str">
            <v>97773579E</v>
          </cell>
          <cell r="B10940" t="str">
            <v>YES</v>
          </cell>
        </row>
        <row r="10941">
          <cell r="A10941" t="str">
            <v>97774027F</v>
          </cell>
          <cell r="B10941" t="str">
            <v>YES</v>
          </cell>
        </row>
        <row r="10942">
          <cell r="A10942" t="str">
            <v>97774396E</v>
          </cell>
          <cell r="B10942" t="str">
            <v>YES</v>
          </cell>
        </row>
        <row r="10943">
          <cell r="A10943" t="str">
            <v>97775414F</v>
          </cell>
          <cell r="B10943" t="str">
            <v>YES</v>
          </cell>
        </row>
        <row r="10944">
          <cell r="A10944" t="str">
            <v>97775762F</v>
          </cell>
          <cell r="B10944" t="str">
            <v>YES</v>
          </cell>
        </row>
        <row r="10945">
          <cell r="A10945" t="str">
            <v>97776140F</v>
          </cell>
          <cell r="B10945" t="str">
            <v>YES</v>
          </cell>
        </row>
        <row r="10946">
          <cell r="A10946" t="str">
            <v>97777301F</v>
          </cell>
          <cell r="B10946" t="str">
            <v>YES</v>
          </cell>
        </row>
        <row r="10947">
          <cell r="A10947" t="str">
            <v>97777672F</v>
          </cell>
          <cell r="B10947" t="str">
            <v>YES</v>
          </cell>
        </row>
        <row r="10948">
          <cell r="A10948" t="str">
            <v>97777822F</v>
          </cell>
          <cell r="B10948" t="str">
            <v>YES</v>
          </cell>
        </row>
        <row r="10949">
          <cell r="A10949" t="str">
            <v>97778065E</v>
          </cell>
          <cell r="B10949" t="str">
            <v>YES</v>
          </cell>
        </row>
        <row r="10950">
          <cell r="A10950" t="str">
            <v>97778685E</v>
          </cell>
          <cell r="B10950" t="str">
            <v>YES</v>
          </cell>
        </row>
        <row r="10951">
          <cell r="A10951" t="str">
            <v>97779902F</v>
          </cell>
          <cell r="B10951" t="str">
            <v>YES</v>
          </cell>
        </row>
        <row r="10952">
          <cell r="A10952" t="str">
            <v>97780746E</v>
          </cell>
          <cell r="B10952" t="str">
            <v>YES</v>
          </cell>
        </row>
        <row r="10953">
          <cell r="A10953" t="str">
            <v>97783194F</v>
          </cell>
          <cell r="B10953" t="str">
            <v>YES</v>
          </cell>
        </row>
        <row r="10954">
          <cell r="A10954" t="str">
            <v>97784103F</v>
          </cell>
          <cell r="B10954" t="str">
            <v>YES</v>
          </cell>
        </row>
        <row r="10955">
          <cell r="A10955" t="str">
            <v>97784510F</v>
          </cell>
          <cell r="B10955" t="str">
            <v>YES</v>
          </cell>
        </row>
        <row r="10956">
          <cell r="A10956" t="str">
            <v>97786134E</v>
          </cell>
          <cell r="B10956" t="str">
            <v>YES</v>
          </cell>
        </row>
        <row r="10957">
          <cell r="A10957" t="str">
            <v>97787879D</v>
          </cell>
          <cell r="B10957" t="str">
            <v>YES</v>
          </cell>
        </row>
        <row r="10958">
          <cell r="A10958" t="str">
            <v>97788068D</v>
          </cell>
          <cell r="B10958" t="str">
            <v>YES</v>
          </cell>
        </row>
        <row r="10959">
          <cell r="A10959" t="str">
            <v>97788895E</v>
          </cell>
          <cell r="B10959" t="str">
            <v>YES</v>
          </cell>
        </row>
        <row r="10960">
          <cell r="A10960" t="str">
            <v>97789462F</v>
          </cell>
          <cell r="B10960" t="str">
            <v>YES</v>
          </cell>
        </row>
        <row r="10961">
          <cell r="A10961" t="str">
            <v>97790334E</v>
          </cell>
          <cell r="B10961" t="str">
            <v>YES</v>
          </cell>
        </row>
        <row r="10962">
          <cell r="A10962" t="str">
            <v>97790588E</v>
          </cell>
          <cell r="B10962" t="str">
            <v>YES</v>
          </cell>
        </row>
        <row r="10963">
          <cell r="A10963" t="str">
            <v>97791147E</v>
          </cell>
          <cell r="B10963" t="str">
            <v>YES</v>
          </cell>
        </row>
        <row r="10964">
          <cell r="A10964" t="str">
            <v>97791155E</v>
          </cell>
          <cell r="B10964" t="str">
            <v>YES</v>
          </cell>
        </row>
        <row r="10965">
          <cell r="A10965" t="str">
            <v>97791606E</v>
          </cell>
          <cell r="B10965" t="str">
            <v>YES</v>
          </cell>
        </row>
        <row r="10966">
          <cell r="A10966" t="str">
            <v>97791852D</v>
          </cell>
          <cell r="B10966" t="str">
            <v>YES</v>
          </cell>
        </row>
        <row r="10967">
          <cell r="A10967" t="str">
            <v>97792042F</v>
          </cell>
          <cell r="B10967" t="str">
            <v>YES</v>
          </cell>
        </row>
        <row r="10968">
          <cell r="A10968" t="str">
            <v>97792352F</v>
          </cell>
          <cell r="B10968" t="str">
            <v>YES</v>
          </cell>
        </row>
        <row r="10969">
          <cell r="A10969" t="str">
            <v>97792792F</v>
          </cell>
          <cell r="B10969" t="str">
            <v>YES</v>
          </cell>
        </row>
        <row r="10970">
          <cell r="A10970" t="str">
            <v>97793373E</v>
          </cell>
          <cell r="B10970" t="str">
            <v>YES</v>
          </cell>
        </row>
        <row r="10971">
          <cell r="A10971" t="str">
            <v>97793631F</v>
          </cell>
          <cell r="B10971" t="str">
            <v>YES</v>
          </cell>
        </row>
        <row r="10972">
          <cell r="A10972" t="str">
            <v>97795845E</v>
          </cell>
          <cell r="B10972" t="str">
            <v>YES</v>
          </cell>
        </row>
        <row r="10973">
          <cell r="A10973" t="str">
            <v>97796140F</v>
          </cell>
          <cell r="B10973" t="str">
            <v>YES</v>
          </cell>
        </row>
        <row r="10974">
          <cell r="A10974" t="str">
            <v>97796195E</v>
          </cell>
          <cell r="B10974" t="str">
            <v>YES</v>
          </cell>
        </row>
        <row r="10975">
          <cell r="A10975" t="str">
            <v>97799200F</v>
          </cell>
          <cell r="B10975" t="str">
            <v>YES</v>
          </cell>
        </row>
        <row r="10976">
          <cell r="A10976" t="str">
            <v>97799296E</v>
          </cell>
          <cell r="B10976" t="str">
            <v>YES</v>
          </cell>
        </row>
        <row r="10977">
          <cell r="A10977" t="str">
            <v>97800578E</v>
          </cell>
          <cell r="B10977" t="str">
            <v>YES</v>
          </cell>
        </row>
        <row r="10978">
          <cell r="A10978" t="str">
            <v>97801399E</v>
          </cell>
          <cell r="B10978" t="str">
            <v>YES</v>
          </cell>
        </row>
        <row r="10979">
          <cell r="A10979" t="str">
            <v>97801947E</v>
          </cell>
          <cell r="B10979" t="str">
            <v>YES</v>
          </cell>
        </row>
        <row r="10980">
          <cell r="A10980" t="str">
            <v>97802703E</v>
          </cell>
          <cell r="B10980" t="str">
            <v>YES</v>
          </cell>
        </row>
        <row r="10981">
          <cell r="A10981" t="str">
            <v>97805177F</v>
          </cell>
          <cell r="B10981" t="str">
            <v>YES</v>
          </cell>
        </row>
        <row r="10982">
          <cell r="A10982" t="str">
            <v>97806051E</v>
          </cell>
          <cell r="B10982" t="str">
            <v>YES</v>
          </cell>
        </row>
        <row r="10983">
          <cell r="A10983" t="str">
            <v>97807599E</v>
          </cell>
          <cell r="B10983" t="str">
            <v>YES</v>
          </cell>
        </row>
        <row r="10984">
          <cell r="A10984" t="str">
            <v>97809071F</v>
          </cell>
          <cell r="B10984" t="str">
            <v>YES</v>
          </cell>
        </row>
        <row r="10985">
          <cell r="A10985" t="str">
            <v>97810249E</v>
          </cell>
          <cell r="B10985" t="str">
            <v>YES</v>
          </cell>
        </row>
        <row r="10986">
          <cell r="A10986" t="str">
            <v>97811057E</v>
          </cell>
          <cell r="B10986" t="str">
            <v>YES</v>
          </cell>
        </row>
        <row r="10987">
          <cell r="A10987" t="str">
            <v>97811902D</v>
          </cell>
          <cell r="B10987" t="str">
            <v>YES</v>
          </cell>
        </row>
        <row r="10988">
          <cell r="A10988" t="str">
            <v>97811958E</v>
          </cell>
          <cell r="B10988" t="str">
            <v>YES</v>
          </cell>
        </row>
        <row r="10989">
          <cell r="A10989" t="str">
            <v>97811971E</v>
          </cell>
          <cell r="B10989" t="str">
            <v>YES</v>
          </cell>
        </row>
        <row r="10990">
          <cell r="A10990" t="str">
            <v>97812126E</v>
          </cell>
          <cell r="B10990" t="str">
            <v>YES</v>
          </cell>
        </row>
        <row r="10991">
          <cell r="A10991" t="str">
            <v>97812565E</v>
          </cell>
          <cell r="B10991" t="str">
            <v>YES</v>
          </cell>
        </row>
        <row r="10992">
          <cell r="A10992" t="str">
            <v>97813150E</v>
          </cell>
          <cell r="B10992" t="str">
            <v>YES</v>
          </cell>
        </row>
        <row r="10993">
          <cell r="A10993" t="str">
            <v>97813191F</v>
          </cell>
          <cell r="B10993" t="str">
            <v>YES</v>
          </cell>
        </row>
        <row r="10994">
          <cell r="A10994" t="str">
            <v>97814326E</v>
          </cell>
          <cell r="B10994" t="str">
            <v>YES</v>
          </cell>
        </row>
        <row r="10995">
          <cell r="A10995" t="str">
            <v>97815138F</v>
          </cell>
          <cell r="B10995" t="str">
            <v>YES</v>
          </cell>
        </row>
        <row r="10996">
          <cell r="A10996" t="str">
            <v>97815312F</v>
          </cell>
          <cell r="B10996" t="str">
            <v>YES</v>
          </cell>
        </row>
        <row r="10997">
          <cell r="A10997" t="str">
            <v>97815370F</v>
          </cell>
          <cell r="B10997" t="str">
            <v>YES</v>
          </cell>
        </row>
        <row r="10998">
          <cell r="A10998" t="str">
            <v>97815958E</v>
          </cell>
          <cell r="B10998" t="str">
            <v>YES</v>
          </cell>
        </row>
        <row r="10999">
          <cell r="A10999" t="str">
            <v>97816162D</v>
          </cell>
          <cell r="B10999" t="str">
            <v>YES</v>
          </cell>
        </row>
        <row r="11000">
          <cell r="A11000" t="str">
            <v>97816302F</v>
          </cell>
          <cell r="B11000" t="str">
            <v>YES</v>
          </cell>
        </row>
        <row r="11001">
          <cell r="A11001" t="str">
            <v>97816959F</v>
          </cell>
          <cell r="B11001" t="str">
            <v>YES</v>
          </cell>
        </row>
        <row r="11002">
          <cell r="A11002" t="str">
            <v>97818234F</v>
          </cell>
          <cell r="B11002" t="str">
            <v>YES</v>
          </cell>
        </row>
        <row r="11003">
          <cell r="A11003" t="str">
            <v>97818600F</v>
          </cell>
          <cell r="B11003" t="str">
            <v>YES</v>
          </cell>
        </row>
        <row r="11004">
          <cell r="A11004" t="str">
            <v>97819020F</v>
          </cell>
          <cell r="B11004" t="str">
            <v>YES</v>
          </cell>
        </row>
        <row r="11005">
          <cell r="A11005" t="str">
            <v>97819598D</v>
          </cell>
          <cell r="B11005" t="str">
            <v>YES</v>
          </cell>
        </row>
        <row r="11006">
          <cell r="A11006" t="str">
            <v>97819612F</v>
          </cell>
          <cell r="B11006" t="str">
            <v>YES</v>
          </cell>
        </row>
        <row r="11007">
          <cell r="A11007" t="str">
            <v>97819872F</v>
          </cell>
          <cell r="B11007" t="str">
            <v>YES</v>
          </cell>
        </row>
        <row r="11008">
          <cell r="A11008" t="str">
            <v>97820800F</v>
          </cell>
          <cell r="B11008" t="str">
            <v>YES</v>
          </cell>
        </row>
        <row r="11009">
          <cell r="A11009" t="str">
            <v>97821325E</v>
          </cell>
          <cell r="B11009" t="str">
            <v>YES</v>
          </cell>
        </row>
        <row r="11010">
          <cell r="A11010" t="str">
            <v>97821513F</v>
          </cell>
          <cell r="B11010" t="str">
            <v>YES</v>
          </cell>
        </row>
        <row r="11011">
          <cell r="A11011" t="str">
            <v>97822474E</v>
          </cell>
          <cell r="B11011" t="str">
            <v>YES</v>
          </cell>
        </row>
        <row r="11012">
          <cell r="A11012" t="str">
            <v>97822659E</v>
          </cell>
          <cell r="B11012" t="str">
            <v>YES</v>
          </cell>
        </row>
        <row r="11013">
          <cell r="A11013" t="str">
            <v>97824231F</v>
          </cell>
          <cell r="B11013" t="str">
            <v>YES</v>
          </cell>
        </row>
        <row r="11014">
          <cell r="A11014" t="str">
            <v>97824365E</v>
          </cell>
          <cell r="B11014" t="str">
            <v>YES</v>
          </cell>
        </row>
        <row r="11015">
          <cell r="A11015" t="str">
            <v>97825007E</v>
          </cell>
          <cell r="B11015" t="str">
            <v>YES</v>
          </cell>
        </row>
        <row r="11016">
          <cell r="A11016" t="str">
            <v>97825231F</v>
          </cell>
          <cell r="B11016" t="str">
            <v>YES</v>
          </cell>
        </row>
        <row r="11017">
          <cell r="A11017" t="str">
            <v>97825738E</v>
          </cell>
          <cell r="B11017" t="str">
            <v>YES</v>
          </cell>
        </row>
        <row r="11018">
          <cell r="A11018" t="str">
            <v>97825950F</v>
          </cell>
          <cell r="B11018" t="str">
            <v>YES</v>
          </cell>
        </row>
        <row r="11019">
          <cell r="A11019" t="str">
            <v>97827652F</v>
          </cell>
          <cell r="B11019" t="str">
            <v>YES</v>
          </cell>
        </row>
        <row r="11020">
          <cell r="A11020" t="str">
            <v>97829240F</v>
          </cell>
          <cell r="B11020" t="str">
            <v>YES</v>
          </cell>
        </row>
        <row r="11021">
          <cell r="A11021" t="str">
            <v>97830090F</v>
          </cell>
          <cell r="B11021" t="str">
            <v>YES</v>
          </cell>
        </row>
        <row r="11022">
          <cell r="A11022" t="str">
            <v>97830766D</v>
          </cell>
          <cell r="B11022" t="str">
            <v>YES</v>
          </cell>
        </row>
        <row r="11023">
          <cell r="A11023" t="str">
            <v>97831619E</v>
          </cell>
          <cell r="B11023" t="str">
            <v>YES</v>
          </cell>
        </row>
        <row r="11024">
          <cell r="A11024" t="str">
            <v>97831996E</v>
          </cell>
          <cell r="B11024" t="str">
            <v>YES</v>
          </cell>
        </row>
        <row r="11025">
          <cell r="A11025" t="str">
            <v>97832351E</v>
          </cell>
          <cell r="B11025" t="str">
            <v>YES</v>
          </cell>
        </row>
        <row r="11026">
          <cell r="A11026" t="str">
            <v>97832942F</v>
          </cell>
          <cell r="B11026" t="str">
            <v>YES</v>
          </cell>
        </row>
        <row r="11027">
          <cell r="A11027" t="str">
            <v>97833087E</v>
          </cell>
          <cell r="B11027" t="str">
            <v>YES</v>
          </cell>
        </row>
        <row r="11028">
          <cell r="A11028" t="str">
            <v>97833667F</v>
          </cell>
          <cell r="B11028" t="str">
            <v>YES</v>
          </cell>
        </row>
        <row r="11029">
          <cell r="A11029" t="str">
            <v>97833791F</v>
          </cell>
          <cell r="B11029" t="str">
            <v>YES</v>
          </cell>
        </row>
        <row r="11030">
          <cell r="A11030" t="str">
            <v>97834084F</v>
          </cell>
          <cell r="B11030" t="str">
            <v>YES</v>
          </cell>
        </row>
        <row r="11031">
          <cell r="A11031" t="str">
            <v>97834092E</v>
          </cell>
          <cell r="B11031" t="str">
            <v>YES</v>
          </cell>
        </row>
        <row r="11032">
          <cell r="A11032" t="str">
            <v>97835270E</v>
          </cell>
          <cell r="B11032" t="str">
            <v>YES</v>
          </cell>
        </row>
        <row r="11033">
          <cell r="A11033" t="str">
            <v>97835281F</v>
          </cell>
          <cell r="B11033" t="str">
            <v>YES</v>
          </cell>
        </row>
        <row r="11034">
          <cell r="A11034" t="str">
            <v>97836989E</v>
          </cell>
          <cell r="B11034" t="str">
            <v>YES</v>
          </cell>
        </row>
        <row r="11035">
          <cell r="A11035" t="str">
            <v>97838652F</v>
          </cell>
          <cell r="B11035" t="str">
            <v>YES</v>
          </cell>
        </row>
        <row r="11036">
          <cell r="A11036" t="str">
            <v>97840513F</v>
          </cell>
          <cell r="B11036" t="str">
            <v>YES</v>
          </cell>
        </row>
        <row r="11037">
          <cell r="A11037" t="str">
            <v>97840657E</v>
          </cell>
          <cell r="B11037" t="str">
            <v>YES</v>
          </cell>
        </row>
        <row r="11038">
          <cell r="A11038" t="str">
            <v>97844067D</v>
          </cell>
          <cell r="B11038" t="str">
            <v>YES</v>
          </cell>
        </row>
        <row r="11039">
          <cell r="A11039" t="str">
            <v>97844942E</v>
          </cell>
          <cell r="B11039" t="str">
            <v>YES</v>
          </cell>
        </row>
        <row r="11040">
          <cell r="A11040" t="str">
            <v>97845799E</v>
          </cell>
          <cell r="B11040" t="str">
            <v>YES</v>
          </cell>
        </row>
        <row r="11041">
          <cell r="A11041" t="str">
            <v>97846369E</v>
          </cell>
          <cell r="B11041" t="str">
            <v>YES</v>
          </cell>
        </row>
        <row r="11042">
          <cell r="A11042" t="str">
            <v>97847086E</v>
          </cell>
          <cell r="B11042" t="str">
            <v>YES</v>
          </cell>
        </row>
        <row r="11043">
          <cell r="A11043" t="str">
            <v>97847613F</v>
          </cell>
          <cell r="B11043" t="str">
            <v>YES</v>
          </cell>
        </row>
        <row r="11044">
          <cell r="A11044" t="str">
            <v>97848694E</v>
          </cell>
          <cell r="B11044" t="str">
            <v>YES</v>
          </cell>
        </row>
        <row r="11045">
          <cell r="A11045" t="str">
            <v>97850118D</v>
          </cell>
          <cell r="B11045" t="str">
            <v>YES</v>
          </cell>
        </row>
        <row r="11046">
          <cell r="A11046" t="str">
            <v>97850322F</v>
          </cell>
          <cell r="B11046" t="str">
            <v>YES</v>
          </cell>
        </row>
        <row r="11047">
          <cell r="A11047" t="str">
            <v>97852149E</v>
          </cell>
          <cell r="B11047" t="str">
            <v>YES</v>
          </cell>
        </row>
        <row r="11048">
          <cell r="A11048" t="str">
            <v>97854252F</v>
          </cell>
          <cell r="B11048" t="str">
            <v>YES</v>
          </cell>
        </row>
        <row r="11049">
          <cell r="A11049" t="str">
            <v>97854387E</v>
          </cell>
          <cell r="B11049" t="str">
            <v>YES</v>
          </cell>
        </row>
        <row r="11050">
          <cell r="A11050" t="str">
            <v>97854499E</v>
          </cell>
          <cell r="B11050" t="str">
            <v>YES</v>
          </cell>
        </row>
        <row r="11051">
          <cell r="A11051" t="str">
            <v>97855110F</v>
          </cell>
          <cell r="B11051" t="str">
            <v>YES</v>
          </cell>
        </row>
        <row r="11052">
          <cell r="A11052" t="str">
            <v>97855579E</v>
          </cell>
          <cell r="B11052" t="str">
            <v>YES</v>
          </cell>
        </row>
        <row r="11053">
          <cell r="A11053" t="str">
            <v>97856860F</v>
          </cell>
          <cell r="B11053" t="str">
            <v>YES</v>
          </cell>
        </row>
        <row r="11054">
          <cell r="A11054" t="str">
            <v>97857449E</v>
          </cell>
          <cell r="B11054" t="str">
            <v>YES</v>
          </cell>
        </row>
        <row r="11055">
          <cell r="A11055" t="str">
            <v>97857642F</v>
          </cell>
          <cell r="B11055" t="str">
            <v>YES</v>
          </cell>
        </row>
        <row r="11056">
          <cell r="A11056" t="str">
            <v>97857851F</v>
          </cell>
          <cell r="B11056" t="str">
            <v>YES</v>
          </cell>
        </row>
        <row r="11057">
          <cell r="A11057" t="str">
            <v>97858987E</v>
          </cell>
          <cell r="B11057" t="str">
            <v>YES</v>
          </cell>
        </row>
        <row r="11058">
          <cell r="A11058" t="str">
            <v>97859747E</v>
          </cell>
          <cell r="B11058" t="str">
            <v>YES</v>
          </cell>
        </row>
        <row r="11059">
          <cell r="A11059" t="str">
            <v>97860282F</v>
          </cell>
          <cell r="B11059" t="str">
            <v>YES</v>
          </cell>
        </row>
        <row r="11060">
          <cell r="A11060" t="str">
            <v>97860616E</v>
          </cell>
          <cell r="B11060" t="str">
            <v>YES</v>
          </cell>
        </row>
        <row r="11061">
          <cell r="A11061" t="str">
            <v>97860676E</v>
          </cell>
          <cell r="B11061" t="str">
            <v>YES</v>
          </cell>
        </row>
        <row r="11062">
          <cell r="A11062" t="str">
            <v>97861215E</v>
          </cell>
          <cell r="B11062" t="str">
            <v>YES</v>
          </cell>
        </row>
        <row r="11063">
          <cell r="A11063" t="str">
            <v>97861908E</v>
          </cell>
          <cell r="B11063" t="str">
            <v>YES</v>
          </cell>
        </row>
        <row r="11064">
          <cell r="A11064" t="str">
            <v>97862258E</v>
          </cell>
          <cell r="B11064" t="str">
            <v>YES</v>
          </cell>
        </row>
        <row r="11065">
          <cell r="A11065" t="str">
            <v>97863238E</v>
          </cell>
          <cell r="B11065" t="str">
            <v>YES</v>
          </cell>
        </row>
        <row r="11066">
          <cell r="A11066" t="str">
            <v>97863372F</v>
          </cell>
          <cell r="B11066" t="str">
            <v>YES</v>
          </cell>
        </row>
        <row r="11067">
          <cell r="A11067" t="str">
            <v>97864006E</v>
          </cell>
          <cell r="B11067" t="str">
            <v>YES</v>
          </cell>
        </row>
        <row r="11068">
          <cell r="A11068" t="str">
            <v>97865102F</v>
          </cell>
          <cell r="B11068" t="str">
            <v>YES</v>
          </cell>
        </row>
        <row r="11069">
          <cell r="A11069" t="str">
            <v>97865692E</v>
          </cell>
          <cell r="B11069" t="str">
            <v>YES</v>
          </cell>
        </row>
        <row r="11070">
          <cell r="A11070" t="str">
            <v>97865879E</v>
          </cell>
          <cell r="B11070" t="str">
            <v>YES</v>
          </cell>
        </row>
        <row r="11071">
          <cell r="A11071" t="str">
            <v>97865888E</v>
          </cell>
          <cell r="B11071" t="str">
            <v>YES</v>
          </cell>
        </row>
        <row r="11072">
          <cell r="A11072" t="str">
            <v>97866410G</v>
          </cell>
          <cell r="B11072" t="str">
            <v>YES</v>
          </cell>
        </row>
        <row r="11073">
          <cell r="A11073" t="str">
            <v>97868142F</v>
          </cell>
          <cell r="B11073" t="str">
            <v>YES</v>
          </cell>
        </row>
        <row r="11074">
          <cell r="A11074" t="str">
            <v>97870406E</v>
          </cell>
          <cell r="B11074" t="str">
            <v>YES</v>
          </cell>
        </row>
        <row r="11075">
          <cell r="A11075" t="str">
            <v>97870569E</v>
          </cell>
          <cell r="B11075" t="str">
            <v>YES</v>
          </cell>
        </row>
        <row r="11076">
          <cell r="A11076" t="str">
            <v>97870707D</v>
          </cell>
          <cell r="B11076" t="str">
            <v>YES</v>
          </cell>
        </row>
        <row r="11077">
          <cell r="A11077" t="str">
            <v>97870817E</v>
          </cell>
          <cell r="B11077" t="str">
            <v>YES</v>
          </cell>
        </row>
        <row r="11078">
          <cell r="A11078" t="str">
            <v>97870845F</v>
          </cell>
          <cell r="B11078" t="str">
            <v>YES</v>
          </cell>
        </row>
        <row r="11079">
          <cell r="A11079" t="str">
            <v>97873265E</v>
          </cell>
          <cell r="B11079" t="str">
            <v>YES</v>
          </cell>
        </row>
        <row r="11080">
          <cell r="A11080" t="str">
            <v>97874153F</v>
          </cell>
          <cell r="B11080" t="str">
            <v>YES</v>
          </cell>
        </row>
        <row r="11081">
          <cell r="A11081" t="str">
            <v>97874903F</v>
          </cell>
          <cell r="B11081" t="str">
            <v>YES</v>
          </cell>
        </row>
        <row r="11082">
          <cell r="A11082" t="str">
            <v>97874944F</v>
          </cell>
          <cell r="B11082" t="str">
            <v>YES</v>
          </cell>
        </row>
        <row r="11083">
          <cell r="A11083" t="str">
            <v>97875333E</v>
          </cell>
          <cell r="B11083" t="str">
            <v>YES</v>
          </cell>
        </row>
        <row r="11084">
          <cell r="A11084" t="str">
            <v>97876008E</v>
          </cell>
          <cell r="B11084" t="str">
            <v>YES</v>
          </cell>
        </row>
        <row r="11085">
          <cell r="A11085" t="str">
            <v>97876034F</v>
          </cell>
          <cell r="B11085" t="str">
            <v>YES</v>
          </cell>
        </row>
        <row r="11086">
          <cell r="A11086" t="str">
            <v>97877130F</v>
          </cell>
          <cell r="B11086" t="str">
            <v>YES</v>
          </cell>
        </row>
        <row r="11087">
          <cell r="A11087" t="str">
            <v>97877517F</v>
          </cell>
          <cell r="B11087" t="str">
            <v>YES</v>
          </cell>
        </row>
        <row r="11088">
          <cell r="A11088" t="str">
            <v>97878107E</v>
          </cell>
          <cell r="B11088" t="str">
            <v>YES</v>
          </cell>
        </row>
        <row r="11089">
          <cell r="A11089" t="str">
            <v>97878910E</v>
          </cell>
          <cell r="B11089" t="str">
            <v>YES</v>
          </cell>
        </row>
        <row r="11090">
          <cell r="A11090" t="str">
            <v>97878979D</v>
          </cell>
          <cell r="B11090" t="str">
            <v>YES</v>
          </cell>
        </row>
        <row r="11091">
          <cell r="A11091" t="str">
            <v>97879121F</v>
          </cell>
          <cell r="B11091" t="str">
            <v>YES</v>
          </cell>
        </row>
        <row r="11092">
          <cell r="A11092" t="str">
            <v>97879452E</v>
          </cell>
          <cell r="B11092" t="str">
            <v>YES</v>
          </cell>
        </row>
        <row r="11093">
          <cell r="A11093" t="str">
            <v>97879693E</v>
          </cell>
          <cell r="B11093" t="str">
            <v>YES</v>
          </cell>
        </row>
        <row r="11094">
          <cell r="A11094" t="str">
            <v>97879868E</v>
          </cell>
          <cell r="B11094" t="str">
            <v>YES</v>
          </cell>
        </row>
        <row r="11095">
          <cell r="A11095" t="str">
            <v>97880603F</v>
          </cell>
          <cell r="B11095" t="str">
            <v>YES</v>
          </cell>
        </row>
        <row r="11096">
          <cell r="A11096" t="str">
            <v>97881179D</v>
          </cell>
          <cell r="B11096" t="str">
            <v>YES</v>
          </cell>
        </row>
        <row r="11097">
          <cell r="A11097" t="str">
            <v>97882352E</v>
          </cell>
          <cell r="B11097" t="str">
            <v>YES</v>
          </cell>
        </row>
        <row r="11098">
          <cell r="A11098" t="str">
            <v>97884739E</v>
          </cell>
          <cell r="B11098" t="str">
            <v>YES</v>
          </cell>
        </row>
        <row r="11099">
          <cell r="A11099" t="str">
            <v>97887303E</v>
          </cell>
          <cell r="B11099" t="str">
            <v>YES</v>
          </cell>
        </row>
        <row r="11100">
          <cell r="A11100" t="str">
            <v>97887461E</v>
          </cell>
          <cell r="B11100" t="str">
            <v>YES</v>
          </cell>
        </row>
        <row r="11101">
          <cell r="A11101" t="str">
            <v>97887961F</v>
          </cell>
          <cell r="B11101" t="str">
            <v>YES</v>
          </cell>
        </row>
        <row r="11102">
          <cell r="A11102" t="str">
            <v>97889315E</v>
          </cell>
          <cell r="B11102" t="str">
            <v>YES</v>
          </cell>
        </row>
        <row r="11103">
          <cell r="A11103" t="str">
            <v>97889390F</v>
          </cell>
          <cell r="B11103" t="str">
            <v>YES</v>
          </cell>
        </row>
        <row r="11104">
          <cell r="A11104" t="str">
            <v>97889721F</v>
          </cell>
          <cell r="B11104" t="str">
            <v>YES</v>
          </cell>
        </row>
        <row r="11105">
          <cell r="A11105" t="str">
            <v>97891889E</v>
          </cell>
          <cell r="B11105" t="str">
            <v>YES</v>
          </cell>
        </row>
        <row r="11106">
          <cell r="A11106" t="str">
            <v>97892133F</v>
          </cell>
          <cell r="B11106" t="str">
            <v>YES</v>
          </cell>
        </row>
        <row r="11107">
          <cell r="A11107" t="str">
            <v>97892581E</v>
          </cell>
          <cell r="B11107" t="str">
            <v>YES</v>
          </cell>
        </row>
        <row r="11108">
          <cell r="A11108" t="str">
            <v>97892649F</v>
          </cell>
          <cell r="B11108" t="str">
            <v>YES</v>
          </cell>
        </row>
        <row r="11109">
          <cell r="A11109" t="str">
            <v>97892856E</v>
          </cell>
          <cell r="B11109" t="str">
            <v>YES</v>
          </cell>
        </row>
        <row r="11110">
          <cell r="A11110" t="str">
            <v>97894933D</v>
          </cell>
          <cell r="B11110" t="str">
            <v>YES</v>
          </cell>
        </row>
        <row r="11111">
          <cell r="A11111" t="str">
            <v>97895297D</v>
          </cell>
          <cell r="B11111" t="str">
            <v>YES</v>
          </cell>
        </row>
        <row r="11112">
          <cell r="A11112" t="str">
            <v>97895499E</v>
          </cell>
          <cell r="B11112" t="str">
            <v>YES</v>
          </cell>
        </row>
        <row r="11113">
          <cell r="A11113" t="str">
            <v>97895636E</v>
          </cell>
          <cell r="B11113" t="str">
            <v>YES</v>
          </cell>
        </row>
        <row r="11114">
          <cell r="A11114" t="str">
            <v>97895816E</v>
          </cell>
          <cell r="B11114" t="str">
            <v>YES</v>
          </cell>
        </row>
        <row r="11115">
          <cell r="A11115" t="str">
            <v>97896008E</v>
          </cell>
          <cell r="B11115" t="str">
            <v>YES</v>
          </cell>
        </row>
        <row r="11116">
          <cell r="A11116" t="str">
            <v>97897206E</v>
          </cell>
          <cell r="B11116" t="str">
            <v>YES</v>
          </cell>
        </row>
        <row r="11117">
          <cell r="A11117" t="str">
            <v>97897871F</v>
          </cell>
          <cell r="B11117" t="str">
            <v>YES</v>
          </cell>
        </row>
        <row r="11118">
          <cell r="A11118" t="str">
            <v>97898552F</v>
          </cell>
          <cell r="B11118" t="str">
            <v>YES</v>
          </cell>
        </row>
        <row r="11119">
          <cell r="A11119" t="str">
            <v>97899007E</v>
          </cell>
          <cell r="B11119" t="str">
            <v>YES</v>
          </cell>
        </row>
        <row r="11120">
          <cell r="A11120" t="str">
            <v>97901567E</v>
          </cell>
          <cell r="B11120" t="str">
            <v>YES</v>
          </cell>
        </row>
        <row r="11121">
          <cell r="A11121" t="str">
            <v>97901609E</v>
          </cell>
          <cell r="B11121" t="str">
            <v>YES</v>
          </cell>
        </row>
        <row r="11122">
          <cell r="A11122" t="str">
            <v>97902459E</v>
          </cell>
          <cell r="B11122" t="str">
            <v>YES</v>
          </cell>
        </row>
        <row r="11123">
          <cell r="A11123" t="str">
            <v>97902772E</v>
          </cell>
          <cell r="B11123" t="str">
            <v>YES</v>
          </cell>
        </row>
        <row r="11124">
          <cell r="A11124" t="str">
            <v>97902967E</v>
          </cell>
          <cell r="B11124" t="str">
            <v>YES</v>
          </cell>
        </row>
        <row r="11125">
          <cell r="A11125" t="str">
            <v>97903422F</v>
          </cell>
          <cell r="B11125" t="str">
            <v>YES</v>
          </cell>
        </row>
        <row r="11126">
          <cell r="A11126" t="str">
            <v>97903545D</v>
          </cell>
          <cell r="B11126" t="str">
            <v>YES</v>
          </cell>
        </row>
        <row r="11127">
          <cell r="A11127" t="str">
            <v>97903940F</v>
          </cell>
          <cell r="B11127" t="str">
            <v>YES</v>
          </cell>
        </row>
        <row r="11128">
          <cell r="A11128" t="str">
            <v>97904767E</v>
          </cell>
          <cell r="B11128" t="str">
            <v>YES</v>
          </cell>
        </row>
        <row r="11129">
          <cell r="A11129" t="str">
            <v>97904779D</v>
          </cell>
          <cell r="B11129" t="str">
            <v>YES</v>
          </cell>
        </row>
        <row r="11130">
          <cell r="A11130" t="str">
            <v>97905319D</v>
          </cell>
          <cell r="B11130" t="str">
            <v>YES</v>
          </cell>
        </row>
        <row r="11131">
          <cell r="A11131" t="str">
            <v>97905329E</v>
          </cell>
          <cell r="B11131" t="str">
            <v>YES</v>
          </cell>
        </row>
        <row r="11132">
          <cell r="A11132" t="str">
            <v>97906800E</v>
          </cell>
          <cell r="B11132" t="str">
            <v>YES</v>
          </cell>
        </row>
        <row r="11133">
          <cell r="A11133" t="str">
            <v>97906838D</v>
          </cell>
          <cell r="B11133" t="str">
            <v>YES</v>
          </cell>
        </row>
        <row r="11134">
          <cell r="A11134" t="str">
            <v>97907875E</v>
          </cell>
          <cell r="B11134" t="str">
            <v>YES</v>
          </cell>
        </row>
        <row r="11135">
          <cell r="A11135" t="str">
            <v>97909173F</v>
          </cell>
          <cell r="B11135" t="str">
            <v>YES</v>
          </cell>
        </row>
        <row r="11136">
          <cell r="A11136" t="str">
            <v>97909986E</v>
          </cell>
          <cell r="B11136" t="str">
            <v>YES</v>
          </cell>
        </row>
        <row r="11137">
          <cell r="A11137" t="str">
            <v>97910159D</v>
          </cell>
          <cell r="B11137" t="str">
            <v>YES</v>
          </cell>
        </row>
        <row r="11138">
          <cell r="A11138" t="str">
            <v>97910212F</v>
          </cell>
          <cell r="B11138" t="str">
            <v>YES</v>
          </cell>
        </row>
        <row r="11139">
          <cell r="A11139" t="str">
            <v>97911662E</v>
          </cell>
          <cell r="B11139" t="str">
            <v>YES</v>
          </cell>
        </row>
        <row r="11140">
          <cell r="A11140" t="str">
            <v>97912341F</v>
          </cell>
          <cell r="B11140" t="str">
            <v>YES</v>
          </cell>
        </row>
        <row r="11141">
          <cell r="A11141" t="str">
            <v>97913219E</v>
          </cell>
          <cell r="B11141" t="str">
            <v>YES</v>
          </cell>
        </row>
        <row r="11142">
          <cell r="A11142" t="str">
            <v>97913417E</v>
          </cell>
          <cell r="B11142" t="str">
            <v>YES</v>
          </cell>
        </row>
        <row r="11143">
          <cell r="A11143" t="str">
            <v>97914248F</v>
          </cell>
          <cell r="B11143" t="str">
            <v>YES</v>
          </cell>
        </row>
        <row r="11144">
          <cell r="A11144" t="str">
            <v>97914646F</v>
          </cell>
          <cell r="B11144" t="str">
            <v>YES</v>
          </cell>
        </row>
        <row r="11145">
          <cell r="A11145" t="str">
            <v>97914744E</v>
          </cell>
          <cell r="B11145" t="str">
            <v>YES</v>
          </cell>
        </row>
        <row r="11146">
          <cell r="A11146" t="str">
            <v>97916448E</v>
          </cell>
          <cell r="B11146" t="str">
            <v>YES</v>
          </cell>
        </row>
        <row r="11147">
          <cell r="A11147" t="str">
            <v>97916499E</v>
          </cell>
          <cell r="B11147" t="str">
            <v>YES</v>
          </cell>
        </row>
        <row r="11148">
          <cell r="A11148" t="str">
            <v>97916551F</v>
          </cell>
          <cell r="B11148" t="str">
            <v>YES</v>
          </cell>
        </row>
        <row r="11149">
          <cell r="A11149" t="str">
            <v>97917293F</v>
          </cell>
          <cell r="B11149" t="str">
            <v>YES</v>
          </cell>
        </row>
        <row r="11150">
          <cell r="A11150" t="str">
            <v>97918477F</v>
          </cell>
          <cell r="B11150" t="str">
            <v>YES</v>
          </cell>
        </row>
        <row r="11151">
          <cell r="A11151" t="str">
            <v>97918756E</v>
          </cell>
          <cell r="B11151" t="str">
            <v>YES</v>
          </cell>
        </row>
        <row r="11152">
          <cell r="A11152" t="str">
            <v>97919633F</v>
          </cell>
          <cell r="B11152" t="str">
            <v>YES</v>
          </cell>
        </row>
        <row r="11153">
          <cell r="A11153" t="str">
            <v>97920153E</v>
          </cell>
          <cell r="B11153" t="str">
            <v>YES</v>
          </cell>
        </row>
        <row r="11154">
          <cell r="A11154" t="str">
            <v>97920521E</v>
          </cell>
          <cell r="B11154" t="str">
            <v>YES</v>
          </cell>
        </row>
        <row r="11155">
          <cell r="A11155" t="str">
            <v>97920646E</v>
          </cell>
          <cell r="B11155" t="str">
            <v>YES</v>
          </cell>
        </row>
        <row r="11156">
          <cell r="A11156" t="str">
            <v>97920757E</v>
          </cell>
          <cell r="B11156" t="str">
            <v>YES</v>
          </cell>
        </row>
        <row r="11157">
          <cell r="A11157" t="str">
            <v>97921260F</v>
          </cell>
          <cell r="B11157" t="str">
            <v>YES</v>
          </cell>
        </row>
        <row r="11158">
          <cell r="A11158" t="str">
            <v>97923059E</v>
          </cell>
          <cell r="B11158" t="str">
            <v>YES</v>
          </cell>
        </row>
        <row r="11159">
          <cell r="A11159" t="str">
            <v>97923608E</v>
          </cell>
          <cell r="B11159" t="str">
            <v>YES</v>
          </cell>
        </row>
        <row r="11160">
          <cell r="A11160" t="str">
            <v>97924333F</v>
          </cell>
          <cell r="B11160" t="str">
            <v>YES</v>
          </cell>
        </row>
        <row r="11161">
          <cell r="A11161" t="str">
            <v>97924963F</v>
          </cell>
          <cell r="B11161" t="str">
            <v>YES</v>
          </cell>
        </row>
        <row r="11162">
          <cell r="A11162" t="str">
            <v>97924970E</v>
          </cell>
          <cell r="B11162" t="str">
            <v>YES</v>
          </cell>
        </row>
        <row r="11163">
          <cell r="A11163" t="str">
            <v>97925449E</v>
          </cell>
          <cell r="B11163" t="str">
            <v>YES</v>
          </cell>
        </row>
        <row r="11164">
          <cell r="A11164" t="str">
            <v>97927828E</v>
          </cell>
          <cell r="B11164" t="str">
            <v>YES</v>
          </cell>
        </row>
        <row r="11165">
          <cell r="A11165" t="str">
            <v>97928875E</v>
          </cell>
          <cell r="B11165" t="str">
            <v>YES</v>
          </cell>
        </row>
        <row r="11166">
          <cell r="A11166" t="str">
            <v>97929689E</v>
          </cell>
          <cell r="B11166" t="str">
            <v>YES</v>
          </cell>
        </row>
        <row r="11167">
          <cell r="A11167" t="str">
            <v>97929841F</v>
          </cell>
          <cell r="B11167" t="str">
            <v>YES</v>
          </cell>
        </row>
        <row r="11168">
          <cell r="A11168" t="str">
            <v>97930314F</v>
          </cell>
          <cell r="B11168" t="str">
            <v>YES</v>
          </cell>
        </row>
        <row r="11169">
          <cell r="A11169" t="str">
            <v>97931098E</v>
          </cell>
          <cell r="B11169" t="str">
            <v>YES</v>
          </cell>
        </row>
        <row r="11170">
          <cell r="A11170" t="str">
            <v>97931128D</v>
          </cell>
          <cell r="B11170" t="str">
            <v>YES</v>
          </cell>
        </row>
        <row r="11171">
          <cell r="A11171" t="str">
            <v>97931635E</v>
          </cell>
          <cell r="B11171" t="str">
            <v>YES</v>
          </cell>
        </row>
        <row r="11172">
          <cell r="A11172" t="str">
            <v>97932457E</v>
          </cell>
          <cell r="B11172" t="str">
            <v>YES</v>
          </cell>
        </row>
        <row r="11173">
          <cell r="A11173" t="str">
            <v>97932611F</v>
          </cell>
          <cell r="B11173" t="str">
            <v>YES</v>
          </cell>
        </row>
        <row r="11174">
          <cell r="A11174" t="str">
            <v>97933146E</v>
          </cell>
          <cell r="B11174" t="str">
            <v>YES</v>
          </cell>
        </row>
        <row r="11175">
          <cell r="A11175" t="str">
            <v>97933508E</v>
          </cell>
          <cell r="B11175" t="str">
            <v>YES</v>
          </cell>
        </row>
        <row r="11176">
          <cell r="A11176" t="str">
            <v>97933566E</v>
          </cell>
          <cell r="B11176" t="str">
            <v>YES</v>
          </cell>
        </row>
        <row r="11177">
          <cell r="A11177" t="str">
            <v>97933661F</v>
          </cell>
          <cell r="B11177" t="str">
            <v>YES</v>
          </cell>
        </row>
        <row r="11178">
          <cell r="A11178" t="str">
            <v>97933769E</v>
          </cell>
          <cell r="B11178" t="str">
            <v>YES</v>
          </cell>
        </row>
        <row r="11179">
          <cell r="A11179" t="str">
            <v>97933900F</v>
          </cell>
          <cell r="B11179" t="str">
            <v>YES</v>
          </cell>
        </row>
        <row r="11180">
          <cell r="A11180" t="str">
            <v>97934924F</v>
          </cell>
          <cell r="B11180" t="str">
            <v>YES</v>
          </cell>
        </row>
        <row r="11181">
          <cell r="A11181" t="str">
            <v>97935560F</v>
          </cell>
          <cell r="B11181" t="str">
            <v>YES</v>
          </cell>
        </row>
        <row r="11182">
          <cell r="A11182" t="str">
            <v>97936783E</v>
          </cell>
          <cell r="B11182" t="str">
            <v>YES</v>
          </cell>
        </row>
        <row r="11183">
          <cell r="A11183" t="str">
            <v>97937096E</v>
          </cell>
          <cell r="B11183" t="str">
            <v>YES</v>
          </cell>
        </row>
        <row r="11184">
          <cell r="A11184" t="str">
            <v>97937437E</v>
          </cell>
          <cell r="B11184" t="str">
            <v>YES</v>
          </cell>
        </row>
        <row r="11185">
          <cell r="A11185" t="str">
            <v>97937739E</v>
          </cell>
          <cell r="B11185" t="str">
            <v>YES</v>
          </cell>
        </row>
        <row r="11186">
          <cell r="A11186" t="str">
            <v>97938201D</v>
          </cell>
          <cell r="B11186" t="str">
            <v>YES</v>
          </cell>
        </row>
        <row r="11187">
          <cell r="A11187" t="str">
            <v>97938349E</v>
          </cell>
          <cell r="B11187" t="str">
            <v>YES</v>
          </cell>
        </row>
        <row r="11188">
          <cell r="A11188" t="str">
            <v>97938421F</v>
          </cell>
          <cell r="B11188" t="str">
            <v>YES</v>
          </cell>
        </row>
        <row r="11189">
          <cell r="A11189" t="str">
            <v>97939497E</v>
          </cell>
          <cell r="B11189" t="str">
            <v>YES</v>
          </cell>
        </row>
        <row r="11190">
          <cell r="A11190" t="str">
            <v>97940622F</v>
          </cell>
          <cell r="B11190" t="str">
            <v>YES</v>
          </cell>
        </row>
        <row r="11191">
          <cell r="A11191" t="str">
            <v>97941192F</v>
          </cell>
          <cell r="B11191" t="str">
            <v>YES</v>
          </cell>
        </row>
        <row r="11192">
          <cell r="A11192" t="str">
            <v>97942158D</v>
          </cell>
          <cell r="B11192" t="str">
            <v>YES</v>
          </cell>
        </row>
        <row r="11193">
          <cell r="A11193" t="str">
            <v>97942191E</v>
          </cell>
          <cell r="B11193" t="str">
            <v>YES</v>
          </cell>
        </row>
        <row r="11194">
          <cell r="A11194" t="str">
            <v>97942572F</v>
          </cell>
          <cell r="B11194" t="str">
            <v>YES</v>
          </cell>
        </row>
        <row r="11195">
          <cell r="A11195" t="str">
            <v>97943718E</v>
          </cell>
          <cell r="B11195" t="str">
            <v>YES</v>
          </cell>
        </row>
        <row r="11196">
          <cell r="A11196" t="str">
            <v>97944217D</v>
          </cell>
          <cell r="B11196" t="str">
            <v>YES</v>
          </cell>
        </row>
        <row r="11197">
          <cell r="A11197" t="str">
            <v>97944383E</v>
          </cell>
          <cell r="B11197" t="str">
            <v>YES</v>
          </cell>
        </row>
        <row r="11198">
          <cell r="A11198" t="str">
            <v>97945150E</v>
          </cell>
          <cell r="B11198" t="str">
            <v>YES</v>
          </cell>
        </row>
        <row r="11199">
          <cell r="A11199" t="str">
            <v>97945170F</v>
          </cell>
          <cell r="B11199" t="str">
            <v>YES</v>
          </cell>
        </row>
        <row r="11200">
          <cell r="A11200" t="str">
            <v>97946034F</v>
          </cell>
          <cell r="B11200" t="str">
            <v>YES</v>
          </cell>
        </row>
        <row r="11201">
          <cell r="A11201" t="str">
            <v>97946349E</v>
          </cell>
          <cell r="B11201" t="str">
            <v>YES</v>
          </cell>
        </row>
        <row r="11202">
          <cell r="A11202" t="str">
            <v>97947790F</v>
          </cell>
          <cell r="B11202" t="str">
            <v>YES</v>
          </cell>
        </row>
        <row r="11203">
          <cell r="A11203" t="str">
            <v>97948808E</v>
          </cell>
          <cell r="B11203" t="str">
            <v>YES</v>
          </cell>
        </row>
        <row r="11204">
          <cell r="A11204" t="str">
            <v>97949589E</v>
          </cell>
          <cell r="B11204" t="str">
            <v>YES</v>
          </cell>
        </row>
        <row r="11205">
          <cell r="A11205" t="str">
            <v>97951385E</v>
          </cell>
          <cell r="B11205" t="str">
            <v>YES</v>
          </cell>
        </row>
        <row r="11206">
          <cell r="A11206" t="str">
            <v>97951682F</v>
          </cell>
          <cell r="B11206" t="str">
            <v>YES</v>
          </cell>
        </row>
        <row r="11207">
          <cell r="A11207" t="str">
            <v>97952069E</v>
          </cell>
          <cell r="B11207" t="str">
            <v>YES</v>
          </cell>
        </row>
        <row r="11208">
          <cell r="A11208" t="str">
            <v>97952873F</v>
          </cell>
          <cell r="B11208" t="str">
            <v>YES</v>
          </cell>
        </row>
        <row r="11209">
          <cell r="A11209" t="str">
            <v>97953925E</v>
          </cell>
          <cell r="B11209" t="str">
            <v>YES</v>
          </cell>
        </row>
        <row r="11210">
          <cell r="A11210" t="str">
            <v>97955200F</v>
          </cell>
          <cell r="B11210" t="str">
            <v>YES</v>
          </cell>
        </row>
        <row r="11211">
          <cell r="A11211" t="str">
            <v>97955601F</v>
          </cell>
          <cell r="B11211" t="str">
            <v>YES</v>
          </cell>
        </row>
        <row r="11212">
          <cell r="A11212" t="str">
            <v>97956159E</v>
          </cell>
          <cell r="B11212" t="str">
            <v>YES</v>
          </cell>
        </row>
        <row r="11213">
          <cell r="A11213" t="str">
            <v>97956790F</v>
          </cell>
          <cell r="B11213" t="str">
            <v>YES</v>
          </cell>
        </row>
        <row r="11214">
          <cell r="A11214" t="str">
            <v>97958239D</v>
          </cell>
          <cell r="B11214" t="str">
            <v>YES</v>
          </cell>
        </row>
        <row r="11215">
          <cell r="A11215" t="str">
            <v>97958436E</v>
          </cell>
          <cell r="B11215" t="str">
            <v>YES</v>
          </cell>
        </row>
        <row r="11216">
          <cell r="A11216" t="str">
            <v>97960182F</v>
          </cell>
          <cell r="B11216" t="str">
            <v>YES</v>
          </cell>
        </row>
        <row r="11217">
          <cell r="A11217" t="str">
            <v>97961267D</v>
          </cell>
          <cell r="B11217" t="str">
            <v>YES</v>
          </cell>
        </row>
        <row r="11218">
          <cell r="A11218" t="str">
            <v>97962147E</v>
          </cell>
          <cell r="B11218" t="str">
            <v>YES</v>
          </cell>
        </row>
        <row r="11219">
          <cell r="A11219" t="str">
            <v>97964441F</v>
          </cell>
          <cell r="B11219" t="str">
            <v>YES</v>
          </cell>
        </row>
        <row r="11220">
          <cell r="A11220" t="str">
            <v>97964641D</v>
          </cell>
          <cell r="B11220" t="str">
            <v>YES</v>
          </cell>
        </row>
        <row r="11221">
          <cell r="A11221" t="str">
            <v>97967444F</v>
          </cell>
          <cell r="B11221" t="str">
            <v>YES</v>
          </cell>
        </row>
        <row r="11222">
          <cell r="A11222" t="str">
            <v>97967822F</v>
          </cell>
          <cell r="B11222" t="str">
            <v>YES</v>
          </cell>
        </row>
        <row r="11223">
          <cell r="A11223" t="str">
            <v>97968759E</v>
          </cell>
          <cell r="B11223" t="str">
            <v>YES</v>
          </cell>
        </row>
        <row r="11224">
          <cell r="A11224" t="str">
            <v>97969269E</v>
          </cell>
          <cell r="B11224" t="str">
            <v>YES</v>
          </cell>
        </row>
        <row r="11225">
          <cell r="A11225" t="str">
            <v>97969743F</v>
          </cell>
          <cell r="B11225" t="str">
            <v>YES</v>
          </cell>
        </row>
        <row r="11226">
          <cell r="A11226" t="str">
            <v>97972248E</v>
          </cell>
          <cell r="B11226" t="str">
            <v>YES</v>
          </cell>
        </row>
        <row r="11227">
          <cell r="A11227" t="str">
            <v xml:space="preserve">97972248E </v>
          </cell>
          <cell r="B11227" t="str">
            <v>YES</v>
          </cell>
        </row>
        <row r="11228">
          <cell r="A11228" t="str">
            <v>97972721F</v>
          </cell>
          <cell r="B11228" t="str">
            <v>YES</v>
          </cell>
        </row>
        <row r="11229">
          <cell r="A11229" t="str">
            <v>97974770F</v>
          </cell>
          <cell r="B11229" t="str">
            <v>YES</v>
          </cell>
        </row>
        <row r="11230">
          <cell r="A11230" t="str">
            <v>97974831E</v>
          </cell>
          <cell r="B11230" t="str">
            <v>YES</v>
          </cell>
        </row>
        <row r="11231">
          <cell r="A11231" t="str">
            <v>97975003F</v>
          </cell>
          <cell r="B11231" t="str">
            <v>YES</v>
          </cell>
        </row>
        <row r="11232">
          <cell r="A11232" t="str">
            <v>97975149E</v>
          </cell>
          <cell r="B11232" t="str">
            <v>YES</v>
          </cell>
        </row>
        <row r="11233">
          <cell r="A11233" t="str">
            <v>97975450F</v>
          </cell>
          <cell r="B11233" t="str">
            <v>YES</v>
          </cell>
        </row>
        <row r="11234">
          <cell r="A11234" t="str">
            <v>97976521F</v>
          </cell>
          <cell r="B11234" t="str">
            <v>YES</v>
          </cell>
        </row>
        <row r="11235">
          <cell r="A11235" t="str">
            <v>97977059E</v>
          </cell>
          <cell r="B11235" t="str">
            <v>YES</v>
          </cell>
        </row>
        <row r="11236">
          <cell r="A11236" t="str">
            <v>97977138E</v>
          </cell>
          <cell r="B11236" t="str">
            <v>YES</v>
          </cell>
        </row>
        <row r="11237">
          <cell r="A11237" t="str">
            <v>97978601F</v>
          </cell>
          <cell r="B11237" t="str">
            <v>YES</v>
          </cell>
        </row>
        <row r="11238">
          <cell r="A11238" t="str">
            <v>97980540E</v>
          </cell>
          <cell r="B11238" t="str">
            <v>YES</v>
          </cell>
        </row>
        <row r="11239">
          <cell r="A11239" t="str">
            <v>97980942F</v>
          </cell>
          <cell r="B11239" t="str">
            <v>YES</v>
          </cell>
        </row>
        <row r="11240">
          <cell r="A11240" t="str">
            <v>97982682F</v>
          </cell>
          <cell r="B11240" t="str">
            <v>YES</v>
          </cell>
        </row>
        <row r="11241">
          <cell r="A11241" t="str">
            <v>97982703E</v>
          </cell>
          <cell r="B11241" t="str">
            <v>YES</v>
          </cell>
        </row>
        <row r="11242">
          <cell r="A11242" t="str">
            <v>97984125D</v>
          </cell>
          <cell r="B11242" t="str">
            <v>YES</v>
          </cell>
        </row>
        <row r="11243">
          <cell r="A11243" t="str">
            <v>97984643F</v>
          </cell>
          <cell r="B11243" t="str">
            <v>YES</v>
          </cell>
        </row>
        <row r="11244">
          <cell r="A11244" t="str">
            <v>97985060E</v>
          </cell>
          <cell r="B11244" t="str">
            <v>YES</v>
          </cell>
        </row>
        <row r="11245">
          <cell r="A11245" t="str">
            <v>97985571F</v>
          </cell>
          <cell r="B11245" t="str">
            <v>YES</v>
          </cell>
        </row>
        <row r="11246">
          <cell r="A11246" t="str">
            <v>97986606F</v>
          </cell>
          <cell r="B11246" t="str">
            <v>YES</v>
          </cell>
        </row>
        <row r="11247">
          <cell r="A11247" t="str">
            <v>97987882E</v>
          </cell>
          <cell r="B11247" t="str">
            <v>YES</v>
          </cell>
        </row>
        <row r="11248">
          <cell r="A11248" t="str">
            <v>97988223F</v>
          </cell>
          <cell r="B11248" t="str">
            <v>YES</v>
          </cell>
        </row>
        <row r="11249">
          <cell r="A11249" t="str">
            <v>97988650F</v>
          </cell>
          <cell r="B11249" t="str">
            <v>YES</v>
          </cell>
        </row>
        <row r="11250">
          <cell r="A11250" t="str">
            <v>97991369D</v>
          </cell>
          <cell r="B11250" t="str">
            <v>YES</v>
          </cell>
        </row>
        <row r="11251">
          <cell r="A11251" t="str">
            <v>97991379E</v>
          </cell>
          <cell r="B11251" t="str">
            <v>YES</v>
          </cell>
        </row>
        <row r="11252">
          <cell r="A11252" t="str">
            <v>97992041E</v>
          </cell>
          <cell r="B11252" t="str">
            <v>YES</v>
          </cell>
        </row>
        <row r="11253">
          <cell r="A11253" t="str">
            <v>97993032F</v>
          </cell>
          <cell r="B11253" t="str">
            <v>YES</v>
          </cell>
        </row>
        <row r="11254">
          <cell r="A11254" t="str">
            <v>97993609E</v>
          </cell>
          <cell r="B11254" t="str">
            <v>YES</v>
          </cell>
        </row>
        <row r="11255">
          <cell r="A11255" t="str">
            <v>97993620E</v>
          </cell>
          <cell r="B11255" t="str">
            <v>YES</v>
          </cell>
        </row>
        <row r="11256">
          <cell r="A11256" t="str">
            <v>97994212E</v>
          </cell>
          <cell r="B11256" t="str">
            <v>YES</v>
          </cell>
        </row>
        <row r="11257">
          <cell r="A11257" t="str">
            <v>97994873F</v>
          </cell>
          <cell r="B11257" t="str">
            <v>YES</v>
          </cell>
        </row>
        <row r="11258">
          <cell r="A11258" t="str">
            <v>97994926E</v>
          </cell>
          <cell r="B11258" t="str">
            <v>YES</v>
          </cell>
        </row>
        <row r="11259">
          <cell r="A11259" t="str">
            <v>97995323E</v>
          </cell>
          <cell r="B11259" t="str">
            <v>YES</v>
          </cell>
        </row>
        <row r="11260">
          <cell r="A11260" t="str">
            <v>97995950E</v>
          </cell>
          <cell r="B11260" t="str">
            <v>YES</v>
          </cell>
        </row>
        <row r="11261">
          <cell r="A11261" t="str">
            <v>97996069D</v>
          </cell>
          <cell r="B11261" t="str">
            <v>YES</v>
          </cell>
        </row>
        <row r="11262">
          <cell r="A11262" t="str">
            <v>97996170F</v>
          </cell>
          <cell r="B11262" t="str">
            <v>YES</v>
          </cell>
        </row>
        <row r="11263">
          <cell r="A11263" t="str">
            <v>97997432F</v>
          </cell>
          <cell r="B11263" t="str">
            <v>YES</v>
          </cell>
        </row>
        <row r="11264">
          <cell r="A11264" t="str">
            <v>97997485F</v>
          </cell>
          <cell r="B11264" t="str">
            <v>YES</v>
          </cell>
        </row>
        <row r="11265">
          <cell r="A11265" t="str">
            <v>97998299E</v>
          </cell>
          <cell r="B11265" t="str">
            <v>YES</v>
          </cell>
        </row>
        <row r="11266">
          <cell r="A11266" t="str">
            <v>98000218E</v>
          </cell>
          <cell r="B11266" t="str">
            <v>YES</v>
          </cell>
        </row>
        <row r="11267">
          <cell r="A11267" t="str">
            <v>98001335E</v>
          </cell>
          <cell r="B11267" t="str">
            <v>YES</v>
          </cell>
        </row>
        <row r="11268">
          <cell r="A11268" t="str">
            <v>98001372E</v>
          </cell>
          <cell r="B11268" t="str">
            <v>YES</v>
          </cell>
        </row>
        <row r="11269">
          <cell r="A11269" t="str">
            <v>98001393F</v>
          </cell>
          <cell r="B11269" t="str">
            <v>YES</v>
          </cell>
        </row>
        <row r="11270">
          <cell r="A11270" t="str">
            <v>98001800F</v>
          </cell>
          <cell r="B11270" t="str">
            <v>YES</v>
          </cell>
        </row>
        <row r="11271">
          <cell r="A11271" t="str">
            <v>98002630F</v>
          </cell>
          <cell r="B11271" t="str">
            <v>YES</v>
          </cell>
        </row>
        <row r="11272">
          <cell r="A11272" t="str">
            <v>98002914F</v>
          </cell>
          <cell r="B11272" t="str">
            <v>YES</v>
          </cell>
        </row>
        <row r="11273">
          <cell r="A11273" t="str">
            <v>98003163E</v>
          </cell>
          <cell r="B11273" t="str">
            <v>YES</v>
          </cell>
        </row>
        <row r="11274">
          <cell r="A11274" t="str">
            <v>98005120F</v>
          </cell>
          <cell r="B11274" t="str">
            <v>YES</v>
          </cell>
        </row>
        <row r="11275">
          <cell r="A11275" t="str">
            <v>98006634E</v>
          </cell>
          <cell r="B11275" t="str">
            <v>YES</v>
          </cell>
        </row>
        <row r="11276">
          <cell r="A11276" t="str">
            <v>98007330F</v>
          </cell>
          <cell r="B11276" t="str">
            <v>YES</v>
          </cell>
        </row>
        <row r="11277">
          <cell r="A11277" t="str">
            <v>98007548E</v>
          </cell>
          <cell r="B11277" t="str">
            <v>YES</v>
          </cell>
        </row>
        <row r="11278">
          <cell r="A11278" t="str">
            <v>98007843F</v>
          </cell>
          <cell r="B11278" t="str">
            <v>YES</v>
          </cell>
        </row>
        <row r="11279">
          <cell r="A11279" t="str">
            <v>98013996E</v>
          </cell>
          <cell r="B11279" t="str">
            <v>YES</v>
          </cell>
        </row>
        <row r="11280">
          <cell r="A11280" t="str">
            <v>98014533E</v>
          </cell>
          <cell r="B11280" t="str">
            <v>YES</v>
          </cell>
        </row>
        <row r="11281">
          <cell r="A11281" t="str">
            <v>98015029E</v>
          </cell>
          <cell r="B11281" t="str">
            <v>YES</v>
          </cell>
        </row>
        <row r="11282">
          <cell r="A11282" t="str">
            <v>98015128F</v>
          </cell>
          <cell r="B11282" t="str">
            <v>YES</v>
          </cell>
        </row>
        <row r="11283">
          <cell r="A11283" t="str">
            <v>98016208F</v>
          </cell>
          <cell r="B11283" t="str">
            <v>YES</v>
          </cell>
        </row>
        <row r="11284">
          <cell r="A11284" t="str">
            <v>98017042F</v>
          </cell>
          <cell r="B11284" t="str">
            <v>YES</v>
          </cell>
        </row>
        <row r="11285">
          <cell r="A11285" t="str">
            <v>98017393E</v>
          </cell>
          <cell r="B11285" t="str">
            <v>YES</v>
          </cell>
        </row>
        <row r="11286">
          <cell r="A11286" t="str">
            <v>98018697E</v>
          </cell>
          <cell r="B11286" t="str">
            <v>YES</v>
          </cell>
        </row>
        <row r="11287">
          <cell r="A11287" t="str">
            <v>98018810F</v>
          </cell>
          <cell r="B11287" t="str">
            <v>YES</v>
          </cell>
        </row>
        <row r="11288">
          <cell r="A11288" t="str">
            <v>98019592F</v>
          </cell>
          <cell r="B11288" t="str">
            <v>YES</v>
          </cell>
        </row>
        <row r="11289">
          <cell r="A11289" t="str">
            <v>98022107F</v>
          </cell>
          <cell r="B11289" t="str">
            <v>YES</v>
          </cell>
        </row>
        <row r="11290">
          <cell r="A11290" t="str">
            <v>98023112F</v>
          </cell>
          <cell r="B11290" t="str">
            <v>YES</v>
          </cell>
        </row>
        <row r="11291">
          <cell r="A11291" t="str">
            <v>98023689E</v>
          </cell>
          <cell r="B11291" t="str">
            <v>YES</v>
          </cell>
        </row>
        <row r="11292">
          <cell r="A11292" t="str">
            <v>98023847E</v>
          </cell>
          <cell r="B11292" t="str">
            <v>YES</v>
          </cell>
        </row>
        <row r="11293">
          <cell r="A11293" t="str">
            <v>98024524F</v>
          </cell>
          <cell r="B11293" t="str">
            <v>YES</v>
          </cell>
        </row>
        <row r="11294">
          <cell r="A11294" t="str">
            <v>98024955E</v>
          </cell>
          <cell r="B11294" t="str">
            <v>YES</v>
          </cell>
        </row>
        <row r="11295">
          <cell r="A11295" t="str">
            <v>98025103D</v>
          </cell>
          <cell r="B11295" t="str">
            <v>YES</v>
          </cell>
        </row>
        <row r="11296">
          <cell r="A11296" t="str">
            <v>98027801F</v>
          </cell>
          <cell r="B11296" t="str">
            <v>YES</v>
          </cell>
        </row>
        <row r="11297">
          <cell r="A11297" t="str">
            <v>98027970F</v>
          </cell>
          <cell r="B11297" t="str">
            <v>YES</v>
          </cell>
        </row>
        <row r="11298">
          <cell r="A11298" t="str">
            <v>98028757F</v>
          </cell>
          <cell r="B11298" t="str">
            <v>YES</v>
          </cell>
        </row>
        <row r="11299">
          <cell r="A11299" t="str">
            <v>98029342F</v>
          </cell>
          <cell r="B11299" t="str">
            <v>YES</v>
          </cell>
        </row>
        <row r="11300">
          <cell r="A11300" t="str">
            <v>98030197F</v>
          </cell>
          <cell r="B11300" t="str">
            <v>YES</v>
          </cell>
        </row>
        <row r="11301">
          <cell r="A11301" t="str">
            <v>98031230F</v>
          </cell>
          <cell r="B11301" t="str">
            <v>YES</v>
          </cell>
        </row>
        <row r="11302">
          <cell r="A11302" t="str">
            <v>98031762D</v>
          </cell>
          <cell r="B11302" t="str">
            <v>YES</v>
          </cell>
        </row>
        <row r="11303">
          <cell r="A11303" t="str">
            <v>98033158D</v>
          </cell>
          <cell r="B11303" t="str">
            <v>YES</v>
          </cell>
        </row>
        <row r="11304">
          <cell r="A11304" t="str">
            <v>98033550F</v>
          </cell>
          <cell r="B11304" t="str">
            <v>YES</v>
          </cell>
        </row>
        <row r="11305">
          <cell r="A11305" t="str">
            <v>98034635E</v>
          </cell>
          <cell r="B11305" t="str">
            <v>YES</v>
          </cell>
        </row>
        <row r="11306">
          <cell r="A11306" t="str">
            <v>98035449D</v>
          </cell>
          <cell r="B11306" t="str">
            <v>YES</v>
          </cell>
        </row>
        <row r="11307">
          <cell r="A11307" t="str">
            <v>98036561F</v>
          </cell>
          <cell r="B11307" t="str">
            <v>YES</v>
          </cell>
        </row>
        <row r="11308">
          <cell r="A11308" t="str">
            <v>98036746E</v>
          </cell>
          <cell r="B11308" t="str">
            <v>YES</v>
          </cell>
        </row>
        <row r="11309">
          <cell r="A11309" t="str">
            <v>98037455F</v>
          </cell>
          <cell r="B11309" t="str">
            <v>YES</v>
          </cell>
        </row>
        <row r="11310">
          <cell r="A11310" t="str">
            <v>98038200F</v>
          </cell>
          <cell r="B11310" t="str">
            <v>YES</v>
          </cell>
        </row>
        <row r="11311">
          <cell r="A11311" t="str">
            <v>98038347D</v>
          </cell>
          <cell r="B11311" t="str">
            <v>YES</v>
          </cell>
        </row>
        <row r="11312">
          <cell r="A11312" t="str">
            <v>98039384F</v>
          </cell>
          <cell r="B11312" t="str">
            <v>YES</v>
          </cell>
        </row>
        <row r="11313">
          <cell r="A11313" t="str">
            <v>98040583F</v>
          </cell>
          <cell r="B11313" t="str">
            <v>YES</v>
          </cell>
        </row>
        <row r="11314">
          <cell r="A11314" t="str">
            <v>98040777D</v>
          </cell>
          <cell r="B11314" t="str">
            <v>YES</v>
          </cell>
        </row>
        <row r="11315">
          <cell r="A11315" t="str">
            <v>98040805F</v>
          </cell>
          <cell r="B11315" t="str">
            <v>YES</v>
          </cell>
        </row>
        <row r="11316">
          <cell r="A11316" t="str">
            <v>98041788F</v>
          </cell>
          <cell r="B11316" t="str">
            <v>YES</v>
          </cell>
        </row>
        <row r="11317">
          <cell r="A11317" t="str">
            <v>98041796F</v>
          </cell>
          <cell r="B11317" t="str">
            <v>YES</v>
          </cell>
        </row>
        <row r="11318">
          <cell r="A11318" t="str">
            <v>98042777E</v>
          </cell>
          <cell r="B11318" t="str">
            <v>YES</v>
          </cell>
        </row>
        <row r="11319">
          <cell r="A11319" t="str">
            <v>98043244F</v>
          </cell>
          <cell r="B11319" t="str">
            <v>YES</v>
          </cell>
        </row>
        <row r="11320">
          <cell r="A11320" t="str">
            <v>98043993F</v>
          </cell>
          <cell r="B11320" t="str">
            <v>YES</v>
          </cell>
        </row>
        <row r="11321">
          <cell r="A11321" t="str">
            <v>98046828D</v>
          </cell>
          <cell r="B11321" t="str">
            <v>YES</v>
          </cell>
        </row>
        <row r="11322">
          <cell r="A11322" t="str">
            <v>98048192F</v>
          </cell>
          <cell r="B11322" t="str">
            <v>YES</v>
          </cell>
        </row>
        <row r="11323">
          <cell r="A11323" t="str">
            <v>98049020F</v>
          </cell>
          <cell r="B11323" t="str">
            <v>YES</v>
          </cell>
        </row>
        <row r="11324">
          <cell r="A11324" t="str">
            <v>98049513F</v>
          </cell>
          <cell r="B11324" t="str">
            <v>YES</v>
          </cell>
        </row>
        <row r="11325">
          <cell r="A11325" t="str">
            <v>98050048E</v>
          </cell>
          <cell r="B11325" t="str">
            <v>YES</v>
          </cell>
        </row>
        <row r="11326">
          <cell r="A11326" t="str">
            <v>98050582F</v>
          </cell>
          <cell r="B11326" t="str">
            <v>YES</v>
          </cell>
        </row>
        <row r="11327">
          <cell r="A11327" t="str">
            <v>98051943F</v>
          </cell>
          <cell r="B11327" t="str">
            <v>YES</v>
          </cell>
        </row>
        <row r="11328">
          <cell r="A11328" t="str">
            <v>98052136F</v>
          </cell>
          <cell r="B11328" t="str">
            <v>YES</v>
          </cell>
        </row>
        <row r="11329">
          <cell r="A11329" t="str">
            <v>98052929F</v>
          </cell>
          <cell r="B11329" t="str">
            <v>YES</v>
          </cell>
        </row>
        <row r="11330">
          <cell r="A11330" t="str">
            <v>98053099E</v>
          </cell>
          <cell r="B11330" t="str">
            <v>YES</v>
          </cell>
        </row>
        <row r="11331">
          <cell r="A11331" t="str">
            <v>98053190D</v>
          </cell>
          <cell r="B11331" t="str">
            <v>YES</v>
          </cell>
        </row>
        <row r="11332">
          <cell r="A11332" t="str">
            <v>98053270F</v>
          </cell>
          <cell r="B11332" t="str">
            <v>YES</v>
          </cell>
        </row>
        <row r="11333">
          <cell r="A11333" t="str">
            <v>98054223F</v>
          </cell>
          <cell r="B11333" t="str">
            <v>YES</v>
          </cell>
        </row>
        <row r="11334">
          <cell r="A11334" t="str">
            <v>98055067E</v>
          </cell>
          <cell r="B11334" t="str">
            <v>YES</v>
          </cell>
        </row>
        <row r="11335">
          <cell r="A11335" t="str">
            <v>98057538E</v>
          </cell>
          <cell r="B11335" t="str">
            <v>YES</v>
          </cell>
        </row>
        <row r="11336">
          <cell r="A11336" t="str">
            <v>98057703E</v>
          </cell>
          <cell r="B11336" t="str">
            <v>YES</v>
          </cell>
        </row>
        <row r="11337">
          <cell r="A11337" t="str">
            <v>98057824F</v>
          </cell>
          <cell r="B11337" t="str">
            <v>YES</v>
          </cell>
        </row>
        <row r="11338">
          <cell r="A11338" t="str">
            <v>98057928D</v>
          </cell>
          <cell r="B11338" t="str">
            <v>YES</v>
          </cell>
        </row>
        <row r="11339">
          <cell r="A11339" t="str">
            <v>98057957E</v>
          </cell>
          <cell r="B11339" t="str">
            <v>YES</v>
          </cell>
        </row>
        <row r="11340">
          <cell r="A11340" t="str">
            <v>98059197E</v>
          </cell>
          <cell r="B11340" t="str">
            <v>YES</v>
          </cell>
        </row>
        <row r="11341">
          <cell r="A11341" t="str">
            <v>98059842F</v>
          </cell>
          <cell r="B11341" t="str">
            <v>YES</v>
          </cell>
        </row>
        <row r="11342">
          <cell r="A11342" t="str">
            <v>98059868F</v>
          </cell>
          <cell r="B11342" t="str">
            <v>YES</v>
          </cell>
        </row>
        <row r="11343">
          <cell r="A11343" t="str">
            <v>98060872D</v>
          </cell>
          <cell r="B11343" t="str">
            <v>YES</v>
          </cell>
        </row>
        <row r="11344">
          <cell r="A11344" t="str">
            <v>98061638E</v>
          </cell>
          <cell r="B11344" t="str">
            <v>YES</v>
          </cell>
        </row>
        <row r="11345">
          <cell r="A11345" t="str">
            <v>98061673E</v>
          </cell>
          <cell r="B11345" t="str">
            <v>YES</v>
          </cell>
        </row>
        <row r="11346">
          <cell r="A11346" t="str">
            <v>98061972F</v>
          </cell>
          <cell r="B11346" t="str">
            <v>YES</v>
          </cell>
        </row>
        <row r="11347">
          <cell r="A11347" t="str">
            <v>98062009E</v>
          </cell>
          <cell r="B11347" t="str">
            <v>YES</v>
          </cell>
        </row>
        <row r="11348">
          <cell r="A11348" t="str">
            <v>98062153E</v>
          </cell>
          <cell r="B11348" t="str">
            <v>YES</v>
          </cell>
        </row>
        <row r="11349">
          <cell r="A11349" t="str">
            <v>98062504E</v>
          </cell>
          <cell r="B11349" t="str">
            <v>YES</v>
          </cell>
        </row>
        <row r="11350">
          <cell r="A11350" t="str">
            <v>98062696E</v>
          </cell>
          <cell r="B11350" t="str">
            <v>YES</v>
          </cell>
        </row>
        <row r="11351">
          <cell r="A11351" t="str">
            <v>98062968E</v>
          </cell>
          <cell r="B11351" t="str">
            <v>YES</v>
          </cell>
        </row>
        <row r="11352">
          <cell r="A11352" t="str">
            <v>98066348D</v>
          </cell>
          <cell r="B11352" t="str">
            <v>YES</v>
          </cell>
        </row>
        <row r="11353">
          <cell r="A11353" t="str">
            <v>98066502F</v>
          </cell>
          <cell r="B11353" t="str">
            <v>YES</v>
          </cell>
        </row>
        <row r="11354">
          <cell r="A11354" t="str">
            <v>98066606E</v>
          </cell>
          <cell r="B11354" t="str">
            <v>YES</v>
          </cell>
        </row>
        <row r="11355">
          <cell r="A11355" t="str">
            <v>98067788F</v>
          </cell>
          <cell r="B11355" t="str">
            <v>YES</v>
          </cell>
        </row>
        <row r="11356">
          <cell r="A11356" t="str">
            <v>98069053E</v>
          </cell>
          <cell r="B11356" t="str">
            <v>YES</v>
          </cell>
        </row>
        <row r="11357">
          <cell r="A11357" t="str">
            <v>98069248E</v>
          </cell>
          <cell r="B11357" t="str">
            <v>YES</v>
          </cell>
        </row>
        <row r="11358">
          <cell r="A11358" t="str">
            <v>98069441F</v>
          </cell>
          <cell r="B11358" t="str">
            <v>YES</v>
          </cell>
        </row>
        <row r="11359">
          <cell r="A11359" t="str">
            <v>98069491F</v>
          </cell>
          <cell r="B11359" t="str">
            <v>YES</v>
          </cell>
        </row>
        <row r="11360">
          <cell r="A11360" t="str">
            <v>98070038E</v>
          </cell>
          <cell r="B11360" t="str">
            <v>YES</v>
          </cell>
        </row>
        <row r="11361">
          <cell r="A11361" t="str">
            <v>98070112F</v>
          </cell>
          <cell r="B11361" t="str">
            <v>YES</v>
          </cell>
        </row>
        <row r="11362">
          <cell r="A11362" t="str">
            <v>98071607E</v>
          </cell>
          <cell r="B11362" t="str">
            <v>YES</v>
          </cell>
        </row>
        <row r="11363">
          <cell r="A11363" t="str">
            <v>98072300F</v>
          </cell>
          <cell r="B11363" t="str">
            <v>YES</v>
          </cell>
        </row>
        <row r="11364">
          <cell r="A11364" t="str">
            <v>98073485E</v>
          </cell>
          <cell r="B11364" t="str">
            <v>YES</v>
          </cell>
        </row>
        <row r="11365">
          <cell r="A11365" t="str">
            <v>98073517E</v>
          </cell>
          <cell r="B11365" t="str">
            <v>YES</v>
          </cell>
        </row>
        <row r="11366">
          <cell r="A11366" t="str">
            <v>98073593F</v>
          </cell>
          <cell r="B11366" t="str">
            <v>YES</v>
          </cell>
        </row>
        <row r="11367">
          <cell r="A11367" t="str">
            <v>98074143D</v>
          </cell>
          <cell r="B11367" t="str">
            <v>YES</v>
          </cell>
        </row>
        <row r="11368">
          <cell r="A11368" t="str">
            <v>98074993F</v>
          </cell>
          <cell r="B11368" t="str">
            <v>YES</v>
          </cell>
        </row>
        <row r="11369">
          <cell r="A11369" t="str">
            <v>98076262F</v>
          </cell>
          <cell r="B11369" t="str">
            <v>YES</v>
          </cell>
        </row>
        <row r="11370">
          <cell r="A11370" t="str">
            <v>98076381F</v>
          </cell>
          <cell r="B11370" t="str">
            <v>YES</v>
          </cell>
        </row>
        <row r="11371">
          <cell r="A11371" t="str">
            <v>98077005E</v>
          </cell>
          <cell r="B11371" t="str">
            <v>YES</v>
          </cell>
        </row>
        <row r="11372">
          <cell r="A11372" t="str">
            <v>98077864E</v>
          </cell>
          <cell r="B11372" t="str">
            <v>YES</v>
          </cell>
        </row>
        <row r="11373">
          <cell r="A11373" t="str">
            <v>98078463F</v>
          </cell>
          <cell r="B11373" t="str">
            <v>YES</v>
          </cell>
        </row>
        <row r="11374">
          <cell r="A11374" t="str">
            <v>98078511F</v>
          </cell>
          <cell r="B11374" t="str">
            <v>YES</v>
          </cell>
        </row>
        <row r="11375">
          <cell r="A11375" t="str">
            <v>98079439D</v>
          </cell>
          <cell r="B11375" t="str">
            <v>YES</v>
          </cell>
        </row>
        <row r="11376">
          <cell r="A11376" t="str">
            <v>98080799E</v>
          </cell>
          <cell r="B11376" t="str">
            <v>YES</v>
          </cell>
        </row>
        <row r="11377">
          <cell r="A11377" t="str">
            <v>98080887E</v>
          </cell>
          <cell r="B11377" t="str">
            <v>YES</v>
          </cell>
        </row>
        <row r="11378">
          <cell r="A11378" t="str">
            <v>98081843E</v>
          </cell>
          <cell r="B11378" t="str">
            <v>YES</v>
          </cell>
        </row>
        <row r="11379">
          <cell r="A11379" t="str">
            <v>98082190F</v>
          </cell>
          <cell r="B11379" t="str">
            <v>YES</v>
          </cell>
        </row>
        <row r="11380">
          <cell r="A11380" t="str">
            <v>98082722F</v>
          </cell>
          <cell r="B11380" t="str">
            <v>YES</v>
          </cell>
        </row>
        <row r="11381">
          <cell r="A11381" t="str">
            <v>98084290D</v>
          </cell>
          <cell r="B11381" t="str">
            <v>YES</v>
          </cell>
        </row>
        <row r="11382">
          <cell r="A11382" t="str">
            <v>98084540E</v>
          </cell>
          <cell r="B11382" t="str">
            <v>YES</v>
          </cell>
        </row>
        <row r="11383">
          <cell r="A11383" t="str">
            <v>98085496E</v>
          </cell>
          <cell r="B11383" t="str">
            <v>YES</v>
          </cell>
        </row>
        <row r="11384">
          <cell r="A11384" t="str">
            <v>98088222E</v>
          </cell>
          <cell r="B11384" t="str">
            <v>YES</v>
          </cell>
        </row>
        <row r="11385">
          <cell r="A11385" t="str">
            <v>98088554E</v>
          </cell>
          <cell r="B11385" t="str">
            <v>YES</v>
          </cell>
        </row>
        <row r="11386">
          <cell r="A11386" t="str">
            <v>98088656C</v>
          </cell>
          <cell r="B11386" t="str">
            <v>YES</v>
          </cell>
        </row>
        <row r="11387">
          <cell r="A11387" t="str">
            <v>98088892F</v>
          </cell>
          <cell r="B11387" t="str">
            <v>YES</v>
          </cell>
        </row>
        <row r="11388">
          <cell r="A11388" t="str">
            <v>98089538E</v>
          </cell>
          <cell r="B11388" t="str">
            <v>YES</v>
          </cell>
        </row>
        <row r="11389">
          <cell r="A11389" t="str">
            <v>98089749E</v>
          </cell>
          <cell r="B11389" t="str">
            <v>YES</v>
          </cell>
        </row>
        <row r="11390">
          <cell r="A11390" t="str">
            <v>98091912F</v>
          </cell>
          <cell r="B11390" t="str">
            <v>YES</v>
          </cell>
        </row>
        <row r="11391">
          <cell r="A11391" t="str">
            <v>98092063F</v>
          </cell>
          <cell r="B11391" t="str">
            <v>YES</v>
          </cell>
        </row>
        <row r="11392">
          <cell r="A11392" t="str">
            <v>98092748F</v>
          </cell>
          <cell r="B11392" t="str">
            <v>YES</v>
          </cell>
        </row>
        <row r="11393">
          <cell r="A11393" t="str">
            <v>98092995D</v>
          </cell>
          <cell r="B11393" t="str">
            <v>YES</v>
          </cell>
        </row>
        <row r="11394">
          <cell r="A11394" t="str">
            <v>98093151F</v>
          </cell>
          <cell r="B11394" t="str">
            <v>YES</v>
          </cell>
        </row>
        <row r="11395">
          <cell r="A11395" t="str">
            <v>98093659E</v>
          </cell>
          <cell r="B11395" t="str">
            <v>YES</v>
          </cell>
        </row>
        <row r="11396">
          <cell r="A11396" t="str">
            <v>98094863F</v>
          </cell>
          <cell r="B11396" t="str">
            <v>YES</v>
          </cell>
        </row>
        <row r="11397">
          <cell r="A11397" t="str">
            <v>98095813F</v>
          </cell>
          <cell r="B11397" t="str">
            <v>YES</v>
          </cell>
        </row>
        <row r="11398">
          <cell r="A11398" t="str">
            <v>98096541F</v>
          </cell>
          <cell r="B11398" t="str">
            <v>YES</v>
          </cell>
        </row>
        <row r="11399">
          <cell r="A11399" t="str">
            <v>98098179E</v>
          </cell>
          <cell r="B11399" t="str">
            <v>YES</v>
          </cell>
        </row>
        <row r="11400">
          <cell r="A11400" t="str">
            <v>98099412F</v>
          </cell>
          <cell r="B11400" t="str">
            <v>YES</v>
          </cell>
        </row>
        <row r="11401">
          <cell r="A11401" t="str">
            <v>98100322E</v>
          </cell>
          <cell r="B11401" t="str">
            <v>YES</v>
          </cell>
        </row>
        <row r="11402">
          <cell r="A11402" t="str">
            <v>98100410G</v>
          </cell>
          <cell r="B11402" t="str">
            <v>YES</v>
          </cell>
        </row>
        <row r="11403">
          <cell r="A11403" t="str">
            <v>98100871F</v>
          </cell>
          <cell r="B11403" t="str">
            <v>YES</v>
          </cell>
        </row>
        <row r="11404">
          <cell r="A11404" t="str">
            <v>98103819E</v>
          </cell>
          <cell r="B11404" t="str">
            <v>YES</v>
          </cell>
        </row>
        <row r="11405">
          <cell r="A11405" t="str">
            <v>98104163F</v>
          </cell>
          <cell r="B11405" t="str">
            <v>YES</v>
          </cell>
        </row>
        <row r="11406">
          <cell r="A11406" t="str">
            <v>98104179E</v>
          </cell>
          <cell r="B11406" t="str">
            <v>YES</v>
          </cell>
        </row>
        <row r="11407">
          <cell r="A11407" t="str">
            <v>98104441F</v>
          </cell>
          <cell r="B11407" t="str">
            <v>YES</v>
          </cell>
        </row>
        <row r="11408">
          <cell r="A11408" t="str">
            <v>98106455E</v>
          </cell>
          <cell r="B11408" t="str">
            <v>YES</v>
          </cell>
        </row>
        <row r="11409">
          <cell r="A11409" t="str">
            <v>98107147E</v>
          </cell>
          <cell r="B11409" t="str">
            <v>YES</v>
          </cell>
        </row>
        <row r="11410">
          <cell r="A11410" t="str">
            <v>98108206E</v>
          </cell>
          <cell r="B11410" t="str">
            <v>YES</v>
          </cell>
        </row>
        <row r="11411">
          <cell r="A11411" t="str">
            <v>98109159D</v>
          </cell>
          <cell r="B11411" t="str">
            <v>YES</v>
          </cell>
        </row>
        <row r="11412">
          <cell r="A11412" t="str">
            <v>98110733F</v>
          </cell>
          <cell r="B11412" t="str">
            <v>YES</v>
          </cell>
        </row>
        <row r="11413">
          <cell r="A11413" t="str">
            <v>98112088F</v>
          </cell>
          <cell r="B11413" t="str">
            <v>YES</v>
          </cell>
        </row>
        <row r="11414">
          <cell r="A11414" t="str">
            <v>98114223F</v>
          </cell>
          <cell r="B11414" t="str">
            <v>YES</v>
          </cell>
        </row>
        <row r="11415">
          <cell r="A11415" t="str">
            <v>98114570F</v>
          </cell>
          <cell r="B11415" t="str">
            <v>YES</v>
          </cell>
        </row>
        <row r="11416">
          <cell r="A11416" t="str">
            <v>98114842F</v>
          </cell>
          <cell r="B11416" t="str">
            <v>YES</v>
          </cell>
        </row>
        <row r="11417">
          <cell r="A11417" t="str">
            <v>98115206D</v>
          </cell>
          <cell r="B11417" t="str">
            <v>YES</v>
          </cell>
        </row>
        <row r="11418">
          <cell r="A11418" t="str">
            <v>98115213E</v>
          </cell>
          <cell r="B11418" t="str">
            <v>YES</v>
          </cell>
        </row>
        <row r="11419">
          <cell r="A11419" t="str">
            <v>98115291E</v>
          </cell>
          <cell r="B11419" t="str">
            <v>YES</v>
          </cell>
        </row>
        <row r="11420">
          <cell r="A11420" t="str">
            <v>98116143F</v>
          </cell>
          <cell r="B11420" t="str">
            <v>YES</v>
          </cell>
        </row>
        <row r="11421">
          <cell r="A11421" t="str">
            <v>98120186E</v>
          </cell>
          <cell r="B11421" t="str">
            <v>YES</v>
          </cell>
        </row>
        <row r="11422">
          <cell r="A11422" t="str">
            <v>98120555F</v>
          </cell>
          <cell r="B11422" t="str">
            <v>YES</v>
          </cell>
        </row>
        <row r="11423">
          <cell r="A11423" t="str">
            <v>98120958E</v>
          </cell>
          <cell r="B11423" t="str">
            <v>YES</v>
          </cell>
        </row>
        <row r="11424">
          <cell r="A11424" t="str">
            <v>98121341F</v>
          </cell>
          <cell r="B11424" t="str">
            <v>YES</v>
          </cell>
        </row>
        <row r="11425">
          <cell r="A11425" t="str">
            <v>98123388E</v>
          </cell>
          <cell r="B11425" t="str">
            <v>YES</v>
          </cell>
        </row>
        <row r="11426">
          <cell r="A11426" t="str">
            <v>98125391E</v>
          </cell>
          <cell r="B11426" t="str">
            <v>YES</v>
          </cell>
        </row>
        <row r="11427">
          <cell r="A11427" t="str">
            <v>98126570F</v>
          </cell>
          <cell r="B11427" t="str">
            <v>YES</v>
          </cell>
        </row>
        <row r="11428">
          <cell r="A11428" t="str">
            <v>98126730F</v>
          </cell>
          <cell r="B11428" t="str">
            <v>YES</v>
          </cell>
        </row>
        <row r="11429">
          <cell r="A11429" t="str">
            <v>98126899E</v>
          </cell>
          <cell r="B11429" t="str">
            <v>YES</v>
          </cell>
        </row>
        <row r="11430">
          <cell r="A11430" t="str">
            <v>98127158D</v>
          </cell>
          <cell r="B11430" t="str">
            <v>YES</v>
          </cell>
        </row>
        <row r="11431">
          <cell r="A11431" t="str">
            <v>98127552F</v>
          </cell>
          <cell r="B11431" t="str">
            <v>YES</v>
          </cell>
        </row>
        <row r="11432">
          <cell r="A11432" t="str">
            <v>98127744E</v>
          </cell>
          <cell r="B11432" t="str">
            <v>YES</v>
          </cell>
        </row>
        <row r="11433">
          <cell r="A11433" t="str">
            <v>98128713F</v>
          </cell>
          <cell r="B11433" t="str">
            <v>YES</v>
          </cell>
        </row>
        <row r="11434">
          <cell r="A11434" t="str">
            <v>98129546D</v>
          </cell>
          <cell r="B11434" t="str">
            <v>YES</v>
          </cell>
        </row>
        <row r="11435">
          <cell r="A11435" t="str">
            <v>98129898D</v>
          </cell>
          <cell r="B11435" t="str">
            <v>YES</v>
          </cell>
        </row>
        <row r="11436">
          <cell r="A11436" t="str">
            <v>98130621F</v>
          </cell>
          <cell r="B11436" t="str">
            <v>YES</v>
          </cell>
        </row>
        <row r="11437">
          <cell r="A11437" t="str">
            <v>98130714E</v>
          </cell>
          <cell r="B11437" t="str">
            <v>YES</v>
          </cell>
        </row>
        <row r="11438">
          <cell r="A11438" t="str">
            <v xml:space="preserve">98130714E </v>
          </cell>
          <cell r="B11438" t="str">
            <v>YES</v>
          </cell>
        </row>
        <row r="11439">
          <cell r="A11439" t="str">
            <v>98131000G</v>
          </cell>
          <cell r="B11439" t="str">
            <v>YES</v>
          </cell>
        </row>
        <row r="11440">
          <cell r="A11440" t="str">
            <v>98131079E</v>
          </cell>
          <cell r="B11440" t="str">
            <v>YES</v>
          </cell>
        </row>
        <row r="11441">
          <cell r="A11441" t="str">
            <v>98131499E</v>
          </cell>
          <cell r="B11441" t="str">
            <v>YES</v>
          </cell>
        </row>
        <row r="11442">
          <cell r="A11442" t="str">
            <v>98134700F</v>
          </cell>
          <cell r="B11442" t="str">
            <v>YES</v>
          </cell>
        </row>
        <row r="11443">
          <cell r="A11443" t="str">
            <v>98134828E</v>
          </cell>
          <cell r="B11443" t="str">
            <v>YES</v>
          </cell>
        </row>
        <row r="11444">
          <cell r="A11444" t="str">
            <v>98135469E</v>
          </cell>
          <cell r="B11444" t="str">
            <v>YES</v>
          </cell>
        </row>
        <row r="11445">
          <cell r="A11445" t="str">
            <v>98135478E</v>
          </cell>
          <cell r="B11445" t="str">
            <v>YES</v>
          </cell>
        </row>
        <row r="11446">
          <cell r="A11446" t="str">
            <v>98135812F</v>
          </cell>
          <cell r="B11446" t="str">
            <v>YES</v>
          </cell>
        </row>
        <row r="11447">
          <cell r="A11447" t="str">
            <v>98135914F</v>
          </cell>
          <cell r="B11447" t="str">
            <v>YES</v>
          </cell>
        </row>
        <row r="11448">
          <cell r="A11448" t="str">
            <v>98137985E</v>
          </cell>
          <cell r="B11448" t="str">
            <v>YES</v>
          </cell>
        </row>
        <row r="11449">
          <cell r="A11449" t="str">
            <v>98137996E</v>
          </cell>
          <cell r="B11449" t="str">
            <v>YES</v>
          </cell>
        </row>
        <row r="11450">
          <cell r="A11450" t="str">
            <v>98138579E</v>
          </cell>
          <cell r="B11450" t="str">
            <v>YES</v>
          </cell>
        </row>
        <row r="11451">
          <cell r="A11451" t="str">
            <v>98139866E</v>
          </cell>
          <cell r="B11451" t="str">
            <v>YES</v>
          </cell>
        </row>
        <row r="11452">
          <cell r="A11452" t="str">
            <v>98139931F</v>
          </cell>
          <cell r="B11452" t="str">
            <v>YES</v>
          </cell>
        </row>
        <row r="11453">
          <cell r="A11453" t="str">
            <v>98140189F</v>
          </cell>
          <cell r="B11453" t="str">
            <v>YES</v>
          </cell>
        </row>
        <row r="11454">
          <cell r="A11454" t="str">
            <v>98140399E</v>
          </cell>
          <cell r="B11454" t="str">
            <v>YES</v>
          </cell>
        </row>
        <row r="11455">
          <cell r="A11455" t="str">
            <v>98140560E</v>
          </cell>
          <cell r="B11455" t="str">
            <v>YES</v>
          </cell>
        </row>
        <row r="11456">
          <cell r="A11456" t="str">
            <v>98141171F</v>
          </cell>
          <cell r="B11456" t="str">
            <v>YES</v>
          </cell>
        </row>
        <row r="11457">
          <cell r="A11457" t="str">
            <v>98141621F</v>
          </cell>
          <cell r="B11457" t="str">
            <v>YES</v>
          </cell>
        </row>
        <row r="11458">
          <cell r="A11458" t="str">
            <v>98141877E</v>
          </cell>
          <cell r="B11458" t="str">
            <v>YES</v>
          </cell>
        </row>
        <row r="11459">
          <cell r="A11459" t="str">
            <v>98141977E</v>
          </cell>
          <cell r="B11459" t="str">
            <v>YES</v>
          </cell>
        </row>
        <row r="11460">
          <cell r="A11460" t="str">
            <v>98142801E</v>
          </cell>
          <cell r="B11460" t="str">
            <v>YES</v>
          </cell>
        </row>
        <row r="11461">
          <cell r="A11461" t="str">
            <v>98146063F</v>
          </cell>
          <cell r="B11461" t="str">
            <v>YES</v>
          </cell>
        </row>
        <row r="11462">
          <cell r="A11462" t="str">
            <v>98146288E</v>
          </cell>
          <cell r="B11462" t="str">
            <v>YES</v>
          </cell>
        </row>
        <row r="11463">
          <cell r="A11463" t="str">
            <v>98148005F</v>
          </cell>
          <cell r="B11463" t="str">
            <v>YES</v>
          </cell>
        </row>
        <row r="11464">
          <cell r="A11464" t="str">
            <v>98148113D</v>
          </cell>
          <cell r="B11464" t="str">
            <v>YES</v>
          </cell>
        </row>
        <row r="11465">
          <cell r="A11465" t="str">
            <v>98148699E</v>
          </cell>
          <cell r="B11465" t="str">
            <v>YES</v>
          </cell>
        </row>
        <row r="11466">
          <cell r="A11466" t="str">
            <v>98149468E</v>
          </cell>
          <cell r="B11466" t="str">
            <v>YES</v>
          </cell>
        </row>
        <row r="11467">
          <cell r="A11467" t="str">
            <v>98150001F</v>
          </cell>
          <cell r="B11467" t="str">
            <v>YES</v>
          </cell>
        </row>
        <row r="11468">
          <cell r="A11468" t="str">
            <v>98150223E</v>
          </cell>
          <cell r="B11468" t="str">
            <v>YES</v>
          </cell>
        </row>
        <row r="11469">
          <cell r="A11469" t="str">
            <v>98151574F</v>
          </cell>
          <cell r="B11469" t="str">
            <v>YES</v>
          </cell>
        </row>
        <row r="11470">
          <cell r="A11470" t="str">
            <v>98152325E</v>
          </cell>
          <cell r="B11470" t="str">
            <v>YES</v>
          </cell>
        </row>
        <row r="11471">
          <cell r="A11471" t="str">
            <v>98153497E</v>
          </cell>
          <cell r="B11471" t="str">
            <v>YES</v>
          </cell>
        </row>
        <row r="11472">
          <cell r="A11472" t="str">
            <v>98154168E</v>
          </cell>
          <cell r="B11472" t="str">
            <v>YES</v>
          </cell>
        </row>
        <row r="11473">
          <cell r="A11473" t="str">
            <v>98155101F</v>
          </cell>
          <cell r="B11473" t="str">
            <v>YES</v>
          </cell>
        </row>
        <row r="11474">
          <cell r="A11474" t="str">
            <v>98156271F</v>
          </cell>
          <cell r="B11474" t="str">
            <v>YES</v>
          </cell>
        </row>
        <row r="11475">
          <cell r="A11475" t="str">
            <v>98157214F</v>
          </cell>
          <cell r="B11475" t="str">
            <v>YES</v>
          </cell>
        </row>
        <row r="11476">
          <cell r="A11476" t="str">
            <v>98157484F</v>
          </cell>
          <cell r="B11476" t="str">
            <v>YES</v>
          </cell>
        </row>
        <row r="11477">
          <cell r="A11477" t="str">
            <v>98157902E</v>
          </cell>
          <cell r="B11477" t="str">
            <v>YES</v>
          </cell>
        </row>
        <row r="11478">
          <cell r="A11478" t="str">
            <v>98158648D</v>
          </cell>
          <cell r="B11478" t="str">
            <v>YES</v>
          </cell>
        </row>
        <row r="11479">
          <cell r="A11479" t="str">
            <v>98160121F</v>
          </cell>
          <cell r="B11479" t="str">
            <v>YES</v>
          </cell>
        </row>
        <row r="11480">
          <cell r="A11480" t="str">
            <v>98160148E</v>
          </cell>
          <cell r="B11480" t="str">
            <v>YES</v>
          </cell>
        </row>
        <row r="11481">
          <cell r="A11481" t="str">
            <v>98160737E</v>
          </cell>
          <cell r="B11481" t="str">
            <v>YES</v>
          </cell>
        </row>
        <row r="11482">
          <cell r="A11482" t="str">
            <v>98160786E</v>
          </cell>
          <cell r="B11482" t="str">
            <v>YES</v>
          </cell>
        </row>
        <row r="11483">
          <cell r="A11483" t="str">
            <v>98163067D</v>
          </cell>
          <cell r="B11483" t="str">
            <v>YES</v>
          </cell>
        </row>
        <row r="11484">
          <cell r="A11484" t="str">
            <v>98166687E</v>
          </cell>
          <cell r="B11484" t="str">
            <v>YES</v>
          </cell>
        </row>
        <row r="11485">
          <cell r="A11485" t="str">
            <v>98168222E</v>
          </cell>
          <cell r="B11485" t="str">
            <v>YES</v>
          </cell>
        </row>
        <row r="11486">
          <cell r="A11486" t="str">
            <v>98169288F</v>
          </cell>
          <cell r="B11486" t="str">
            <v>YES</v>
          </cell>
        </row>
        <row r="11487">
          <cell r="A11487" t="str">
            <v>98169786E</v>
          </cell>
          <cell r="B11487" t="str">
            <v>YES</v>
          </cell>
        </row>
        <row r="11488">
          <cell r="A11488" t="str">
            <v>98170439E</v>
          </cell>
          <cell r="B11488" t="str">
            <v>YES</v>
          </cell>
        </row>
        <row r="11489">
          <cell r="A11489" t="str">
            <v>98170532F</v>
          </cell>
          <cell r="B11489" t="str">
            <v>YES</v>
          </cell>
        </row>
        <row r="11490">
          <cell r="A11490" t="str">
            <v>98170796E</v>
          </cell>
          <cell r="B11490" t="str">
            <v>YES</v>
          </cell>
        </row>
        <row r="11491">
          <cell r="A11491" t="str">
            <v>98171004E</v>
          </cell>
          <cell r="B11491" t="str">
            <v>YES</v>
          </cell>
        </row>
        <row r="11492">
          <cell r="A11492" t="str">
            <v>98171151E</v>
          </cell>
          <cell r="B11492" t="str">
            <v>YES</v>
          </cell>
        </row>
        <row r="11493">
          <cell r="A11493" t="str">
            <v>98171774E</v>
          </cell>
          <cell r="B11493" t="str">
            <v>YES</v>
          </cell>
        </row>
        <row r="11494">
          <cell r="A11494" t="str">
            <v>98172487D</v>
          </cell>
          <cell r="B11494" t="str">
            <v>YES</v>
          </cell>
        </row>
        <row r="11495">
          <cell r="A11495" t="str">
            <v>98174153F</v>
          </cell>
          <cell r="B11495" t="str">
            <v>YES</v>
          </cell>
        </row>
        <row r="11496">
          <cell r="A11496" t="str">
            <v>98175709E</v>
          </cell>
          <cell r="B11496" t="str">
            <v>YES</v>
          </cell>
        </row>
        <row r="11497">
          <cell r="A11497" t="str">
            <v>98175951F</v>
          </cell>
          <cell r="B11497" t="str">
            <v>YES</v>
          </cell>
        </row>
        <row r="11498">
          <cell r="A11498" t="str">
            <v>98176731F</v>
          </cell>
          <cell r="B11498" t="str">
            <v>YES</v>
          </cell>
        </row>
        <row r="11499">
          <cell r="A11499" t="str">
            <v>98177108E</v>
          </cell>
          <cell r="B11499" t="str">
            <v>YES</v>
          </cell>
        </row>
        <row r="11500">
          <cell r="A11500" t="str">
            <v>98177135D</v>
          </cell>
          <cell r="B11500" t="str">
            <v>YES</v>
          </cell>
        </row>
        <row r="11501">
          <cell r="A11501" t="str">
            <v>98177159E</v>
          </cell>
          <cell r="B11501" t="str">
            <v>YES</v>
          </cell>
        </row>
        <row r="11502">
          <cell r="A11502" t="str">
            <v>98177595E</v>
          </cell>
          <cell r="B11502" t="str">
            <v>YES</v>
          </cell>
        </row>
        <row r="11503">
          <cell r="A11503" t="str">
            <v>98177599E</v>
          </cell>
          <cell r="B11503" t="str">
            <v>YES</v>
          </cell>
        </row>
        <row r="11504">
          <cell r="A11504" t="str">
            <v>98178013D</v>
          </cell>
          <cell r="B11504" t="str">
            <v>YES</v>
          </cell>
        </row>
        <row r="11505">
          <cell r="A11505" t="str">
            <v>98179864E</v>
          </cell>
          <cell r="B11505" t="str">
            <v>YES</v>
          </cell>
        </row>
        <row r="11506">
          <cell r="A11506" t="str">
            <v>98181456E</v>
          </cell>
          <cell r="B11506" t="str">
            <v>YES</v>
          </cell>
        </row>
        <row r="11507">
          <cell r="A11507" t="str">
            <v>98181728E</v>
          </cell>
          <cell r="B11507" t="str">
            <v>YES</v>
          </cell>
        </row>
        <row r="11508">
          <cell r="A11508" t="str">
            <v>98182002F</v>
          </cell>
          <cell r="B11508" t="str">
            <v>YES</v>
          </cell>
        </row>
        <row r="11509">
          <cell r="A11509" t="str">
            <v>98182718E</v>
          </cell>
          <cell r="B11509" t="str">
            <v>YES</v>
          </cell>
        </row>
        <row r="11510">
          <cell r="A11510" t="str">
            <v>98183879E</v>
          </cell>
          <cell r="B11510" t="str">
            <v>YES</v>
          </cell>
        </row>
        <row r="11511">
          <cell r="A11511" t="str">
            <v>98184108E</v>
          </cell>
          <cell r="B11511" t="str">
            <v>YES</v>
          </cell>
        </row>
        <row r="11512">
          <cell r="A11512" t="str">
            <v>98184434E</v>
          </cell>
          <cell r="B11512" t="str">
            <v>YES</v>
          </cell>
        </row>
        <row r="11513">
          <cell r="A11513" t="str">
            <v>98185851F</v>
          </cell>
          <cell r="B11513" t="str">
            <v>YES</v>
          </cell>
        </row>
        <row r="11514">
          <cell r="A11514" t="str">
            <v>98186922F</v>
          </cell>
          <cell r="B11514" t="str">
            <v>YES</v>
          </cell>
        </row>
        <row r="11515">
          <cell r="A11515" t="str">
            <v>98187304E</v>
          </cell>
          <cell r="B11515" t="str">
            <v>YES</v>
          </cell>
        </row>
        <row r="11516">
          <cell r="A11516" t="str">
            <v>98187600F</v>
          </cell>
          <cell r="B11516" t="str">
            <v>YES</v>
          </cell>
        </row>
        <row r="11517">
          <cell r="A11517" t="str">
            <v>98188018E</v>
          </cell>
          <cell r="B11517" t="str">
            <v>YES</v>
          </cell>
        </row>
        <row r="11518">
          <cell r="A11518" t="str">
            <v>98190882F</v>
          </cell>
          <cell r="B11518" t="str">
            <v>YES</v>
          </cell>
        </row>
        <row r="11519">
          <cell r="A11519" t="str">
            <v>98192220F</v>
          </cell>
          <cell r="B11519" t="str">
            <v>YES</v>
          </cell>
        </row>
        <row r="11520">
          <cell r="A11520" t="str">
            <v>98193704E</v>
          </cell>
          <cell r="B11520" t="str">
            <v>YES</v>
          </cell>
        </row>
        <row r="11521">
          <cell r="A11521" t="str">
            <v>98194424F</v>
          </cell>
          <cell r="B11521" t="str">
            <v>YES</v>
          </cell>
        </row>
        <row r="11522">
          <cell r="A11522" t="str">
            <v>98194476E</v>
          </cell>
          <cell r="B11522" t="str">
            <v>YES</v>
          </cell>
        </row>
        <row r="11523">
          <cell r="A11523" t="str">
            <v>98194569E</v>
          </cell>
          <cell r="B11523" t="str">
            <v>YES</v>
          </cell>
        </row>
        <row r="11524">
          <cell r="A11524" t="str">
            <v>98195256D</v>
          </cell>
          <cell r="B11524" t="str">
            <v>YES</v>
          </cell>
        </row>
        <row r="11525">
          <cell r="A11525" t="str">
            <v>98196588E</v>
          </cell>
          <cell r="B11525" t="str">
            <v>YES</v>
          </cell>
        </row>
        <row r="11526">
          <cell r="A11526" t="str">
            <v>98197094E</v>
          </cell>
          <cell r="B11526" t="str">
            <v>YES</v>
          </cell>
        </row>
        <row r="11527">
          <cell r="A11527" t="str">
            <v>98197622F</v>
          </cell>
          <cell r="B11527" t="str">
            <v>YES</v>
          </cell>
        </row>
        <row r="11528">
          <cell r="A11528" t="str">
            <v>98198859E</v>
          </cell>
          <cell r="B11528" t="str">
            <v>YES</v>
          </cell>
        </row>
        <row r="11529">
          <cell r="A11529" t="str">
            <v>98199302F</v>
          </cell>
          <cell r="B11529" t="str">
            <v>YES</v>
          </cell>
        </row>
        <row r="11530">
          <cell r="A11530" t="str">
            <v>98199623F</v>
          </cell>
          <cell r="B11530" t="str">
            <v>YES</v>
          </cell>
        </row>
        <row r="11531">
          <cell r="A11531" t="str">
            <v>98199658F</v>
          </cell>
          <cell r="B11531" t="str">
            <v>YES</v>
          </cell>
        </row>
        <row r="11532">
          <cell r="A11532" t="str">
            <v>98199808D</v>
          </cell>
          <cell r="B11532" t="str">
            <v>YES</v>
          </cell>
        </row>
        <row r="11533">
          <cell r="A11533" t="str">
            <v>98200208D</v>
          </cell>
          <cell r="B11533" t="str">
            <v>YES</v>
          </cell>
        </row>
        <row r="11534">
          <cell r="A11534" t="str">
            <v>98201885E</v>
          </cell>
          <cell r="B11534" t="str">
            <v>YES</v>
          </cell>
        </row>
        <row r="11535">
          <cell r="A11535" t="str">
            <v>98202987D</v>
          </cell>
          <cell r="B11535" t="str">
            <v>YES</v>
          </cell>
        </row>
        <row r="11536">
          <cell r="A11536" t="str">
            <v>98204148E</v>
          </cell>
          <cell r="B11536" t="str">
            <v>YES</v>
          </cell>
        </row>
        <row r="11537">
          <cell r="A11537" t="str">
            <v>98205545E</v>
          </cell>
          <cell r="B11537" t="str">
            <v>YES</v>
          </cell>
        </row>
        <row r="11538">
          <cell r="A11538" t="str">
            <v>98205961F</v>
          </cell>
          <cell r="B11538" t="str">
            <v>YES</v>
          </cell>
        </row>
        <row r="11539">
          <cell r="A11539" t="str">
            <v>98206342F</v>
          </cell>
          <cell r="B11539" t="str">
            <v>YES</v>
          </cell>
        </row>
        <row r="11540">
          <cell r="A11540" t="str">
            <v>98206707E</v>
          </cell>
          <cell r="B11540" t="str">
            <v>YES</v>
          </cell>
        </row>
        <row r="11541">
          <cell r="A11541" t="str">
            <v>98208470F</v>
          </cell>
          <cell r="B11541" t="str">
            <v>YES</v>
          </cell>
        </row>
        <row r="11542">
          <cell r="A11542" t="str">
            <v>98210089D</v>
          </cell>
          <cell r="B11542" t="str">
            <v>YES</v>
          </cell>
        </row>
        <row r="11543">
          <cell r="A11543" t="str">
            <v>98210196D</v>
          </cell>
          <cell r="B11543" t="str">
            <v>YES</v>
          </cell>
        </row>
        <row r="11544">
          <cell r="A11544" t="str">
            <v>98212272F</v>
          </cell>
          <cell r="B11544" t="str">
            <v>YES</v>
          </cell>
        </row>
        <row r="11545">
          <cell r="A11545" t="str">
            <v>98212789E</v>
          </cell>
          <cell r="B11545" t="str">
            <v>YES</v>
          </cell>
        </row>
        <row r="11546">
          <cell r="A11546" t="str">
            <v>98213114F</v>
          </cell>
          <cell r="B11546" t="str">
            <v>YES</v>
          </cell>
        </row>
        <row r="11547">
          <cell r="A11547" t="str">
            <v>98214088E</v>
          </cell>
          <cell r="B11547" t="str">
            <v>YES</v>
          </cell>
        </row>
        <row r="11548">
          <cell r="A11548" t="str">
            <v>98214859E</v>
          </cell>
          <cell r="B11548" t="str">
            <v>YES</v>
          </cell>
        </row>
        <row r="11549">
          <cell r="A11549" t="str">
            <v>98215309E</v>
          </cell>
          <cell r="B11549" t="str">
            <v>YES</v>
          </cell>
        </row>
        <row r="11550">
          <cell r="A11550" t="str">
            <v>98215718E</v>
          </cell>
          <cell r="B11550" t="str">
            <v>YES</v>
          </cell>
        </row>
        <row r="11551">
          <cell r="A11551" t="str">
            <v>98216167E</v>
          </cell>
          <cell r="B11551" t="str">
            <v>YES</v>
          </cell>
        </row>
        <row r="11552">
          <cell r="A11552" t="str">
            <v>98216904F</v>
          </cell>
          <cell r="B11552" t="str">
            <v>YES</v>
          </cell>
        </row>
        <row r="11553">
          <cell r="A11553" t="str">
            <v>98218227E</v>
          </cell>
          <cell r="B11553" t="str">
            <v>YES</v>
          </cell>
        </row>
        <row r="11554">
          <cell r="A11554" t="str">
            <v>98218494E</v>
          </cell>
          <cell r="B11554" t="str">
            <v>YES</v>
          </cell>
        </row>
        <row r="11555">
          <cell r="A11555" t="str">
            <v>98219153E</v>
          </cell>
          <cell r="B11555" t="str">
            <v>YES</v>
          </cell>
        </row>
        <row r="11556">
          <cell r="A11556" t="str">
            <v>98219507E</v>
          </cell>
          <cell r="B11556" t="str">
            <v>YES</v>
          </cell>
        </row>
        <row r="11557">
          <cell r="A11557" t="str">
            <v>98224672E</v>
          </cell>
          <cell r="B11557" t="str">
            <v>YES</v>
          </cell>
        </row>
        <row r="11558">
          <cell r="A11558" t="str">
            <v>98225192F</v>
          </cell>
          <cell r="B11558" t="str">
            <v>YES</v>
          </cell>
        </row>
        <row r="11559">
          <cell r="A11559" t="str">
            <v>98225912F</v>
          </cell>
          <cell r="B11559" t="str">
            <v>YES</v>
          </cell>
        </row>
        <row r="11560">
          <cell r="A11560" t="str">
            <v>98226256D</v>
          </cell>
          <cell r="B11560" t="str">
            <v>YES</v>
          </cell>
        </row>
        <row r="11561">
          <cell r="A11561" t="str">
            <v>98226969D</v>
          </cell>
          <cell r="B11561" t="str">
            <v>YES</v>
          </cell>
        </row>
        <row r="11562">
          <cell r="A11562" t="str">
            <v>98227194E</v>
          </cell>
          <cell r="B11562" t="str">
            <v>YES</v>
          </cell>
        </row>
        <row r="11563">
          <cell r="A11563" t="str">
            <v>98227243D</v>
          </cell>
          <cell r="B11563" t="str">
            <v>YES</v>
          </cell>
        </row>
        <row r="11564">
          <cell r="A11564" t="str">
            <v>98227332F</v>
          </cell>
          <cell r="B11564" t="str">
            <v>YES</v>
          </cell>
        </row>
        <row r="11565">
          <cell r="A11565" t="str">
            <v>98227986E</v>
          </cell>
          <cell r="B11565" t="str">
            <v>YES</v>
          </cell>
        </row>
        <row r="11566">
          <cell r="A11566" t="str">
            <v>98229407E</v>
          </cell>
          <cell r="B11566" t="str">
            <v>YES</v>
          </cell>
        </row>
        <row r="11567">
          <cell r="A11567" t="str">
            <v>98231042F</v>
          </cell>
          <cell r="B11567" t="str">
            <v>YES</v>
          </cell>
        </row>
        <row r="11568">
          <cell r="A11568" t="str">
            <v>98233229E</v>
          </cell>
          <cell r="B11568" t="str">
            <v>YES</v>
          </cell>
        </row>
        <row r="11569">
          <cell r="A11569" t="str">
            <v>98233611F</v>
          </cell>
          <cell r="B11569" t="str">
            <v>YES</v>
          </cell>
        </row>
        <row r="11570">
          <cell r="A11570" t="str">
            <v>98234116E</v>
          </cell>
          <cell r="B11570" t="str">
            <v>YES</v>
          </cell>
        </row>
        <row r="11571">
          <cell r="A11571" t="str">
            <v>98234510G</v>
          </cell>
          <cell r="B11571" t="str">
            <v>YES</v>
          </cell>
        </row>
        <row r="11572">
          <cell r="A11572" t="str">
            <v>98236312F</v>
          </cell>
          <cell r="B11572" t="str">
            <v>YES</v>
          </cell>
        </row>
        <row r="11573">
          <cell r="A11573" t="str">
            <v>98237019D</v>
          </cell>
          <cell r="B11573" t="str">
            <v>YES</v>
          </cell>
        </row>
        <row r="11574">
          <cell r="A11574" t="str">
            <v>98237032F</v>
          </cell>
          <cell r="B11574" t="str">
            <v>YES</v>
          </cell>
        </row>
        <row r="11575">
          <cell r="A11575" t="str">
            <v>98237427E</v>
          </cell>
          <cell r="B11575" t="str">
            <v>YES</v>
          </cell>
        </row>
        <row r="11576">
          <cell r="A11576" t="str">
            <v>98237475E</v>
          </cell>
          <cell r="B11576" t="str">
            <v>YES</v>
          </cell>
        </row>
        <row r="11577">
          <cell r="A11577" t="str">
            <v>98237647D</v>
          </cell>
          <cell r="B11577" t="str">
            <v>YES</v>
          </cell>
        </row>
        <row r="11578">
          <cell r="A11578" t="str">
            <v>98238092F</v>
          </cell>
          <cell r="B11578" t="str">
            <v>YES</v>
          </cell>
        </row>
        <row r="11579">
          <cell r="A11579" t="str">
            <v>98239804F</v>
          </cell>
          <cell r="B11579" t="str">
            <v>YES</v>
          </cell>
        </row>
        <row r="11580">
          <cell r="A11580" t="str">
            <v>98240983F</v>
          </cell>
          <cell r="B11580" t="str">
            <v>YES</v>
          </cell>
        </row>
        <row r="11581">
          <cell r="A11581" t="str">
            <v>98241078F</v>
          </cell>
          <cell r="B11581" t="str">
            <v>YES</v>
          </cell>
        </row>
        <row r="11582">
          <cell r="A11582" t="str">
            <v>98242379E</v>
          </cell>
          <cell r="B11582" t="str">
            <v>YES</v>
          </cell>
        </row>
        <row r="11583">
          <cell r="A11583" t="str">
            <v>98245731F</v>
          </cell>
          <cell r="B11583" t="str">
            <v>YES</v>
          </cell>
        </row>
        <row r="11584">
          <cell r="A11584" t="str">
            <v>98247512F</v>
          </cell>
          <cell r="B11584" t="str">
            <v>YES</v>
          </cell>
        </row>
        <row r="11585">
          <cell r="A11585" t="str">
            <v>98248261F</v>
          </cell>
          <cell r="B11585" t="str">
            <v>YES</v>
          </cell>
        </row>
        <row r="11586">
          <cell r="A11586" t="str">
            <v>98248499D</v>
          </cell>
          <cell r="B11586" t="str">
            <v>YES</v>
          </cell>
        </row>
        <row r="11587">
          <cell r="A11587" t="str">
            <v>98248745E</v>
          </cell>
          <cell r="B11587" t="str">
            <v>YES</v>
          </cell>
        </row>
        <row r="11588">
          <cell r="A11588" t="str">
            <v>98249068E</v>
          </cell>
          <cell r="B11588" t="str">
            <v>YES</v>
          </cell>
        </row>
        <row r="11589">
          <cell r="A11589" t="str">
            <v>98249822F</v>
          </cell>
          <cell r="B11589" t="str">
            <v>YES</v>
          </cell>
        </row>
        <row r="11590">
          <cell r="A11590" t="str">
            <v>98251138D</v>
          </cell>
          <cell r="B11590" t="str">
            <v>YES</v>
          </cell>
        </row>
        <row r="11591">
          <cell r="A11591" t="str">
            <v>98251239F</v>
          </cell>
          <cell r="B11591" t="str">
            <v>YES</v>
          </cell>
        </row>
        <row r="11592">
          <cell r="A11592" t="str">
            <v>98252552E</v>
          </cell>
          <cell r="B11592" t="str">
            <v>YES</v>
          </cell>
        </row>
        <row r="11593">
          <cell r="A11593" t="str">
            <v>98252659D</v>
          </cell>
          <cell r="B11593" t="str">
            <v>YES</v>
          </cell>
        </row>
        <row r="11594">
          <cell r="A11594" t="str">
            <v>98253262F</v>
          </cell>
          <cell r="B11594" t="str">
            <v>YES</v>
          </cell>
        </row>
        <row r="11595">
          <cell r="A11595" t="str">
            <v>98253878D</v>
          </cell>
          <cell r="B11595" t="str">
            <v>YES</v>
          </cell>
        </row>
        <row r="11596">
          <cell r="A11596" t="str">
            <v>98254038E</v>
          </cell>
          <cell r="B11596" t="str">
            <v>YES</v>
          </cell>
        </row>
        <row r="11597">
          <cell r="A11597" t="str">
            <v>98255174E</v>
          </cell>
          <cell r="B11597" t="str">
            <v>YES</v>
          </cell>
        </row>
        <row r="11598">
          <cell r="A11598" t="str">
            <v>98255454F</v>
          </cell>
          <cell r="B11598" t="str">
            <v>YES</v>
          </cell>
        </row>
        <row r="11599">
          <cell r="A11599" t="str">
            <v>98255882F</v>
          </cell>
          <cell r="B11599" t="str">
            <v>YES</v>
          </cell>
        </row>
        <row r="11600">
          <cell r="A11600" t="str">
            <v>98256039E</v>
          </cell>
          <cell r="B11600" t="str">
            <v>YES</v>
          </cell>
        </row>
        <row r="11601">
          <cell r="A11601" t="str">
            <v>98256429F</v>
          </cell>
          <cell r="B11601" t="str">
            <v>YES</v>
          </cell>
        </row>
        <row r="11602">
          <cell r="A11602" t="str">
            <v>98257770F</v>
          </cell>
          <cell r="B11602" t="str">
            <v>YES</v>
          </cell>
        </row>
        <row r="11603">
          <cell r="A11603" t="str">
            <v>98258872F</v>
          </cell>
          <cell r="B11603" t="str">
            <v>YES</v>
          </cell>
        </row>
        <row r="11604">
          <cell r="A11604" t="str">
            <v>98258912F</v>
          </cell>
          <cell r="B11604" t="str">
            <v>YES</v>
          </cell>
        </row>
        <row r="11605">
          <cell r="A11605" t="str">
            <v>98260069E</v>
          </cell>
          <cell r="B11605" t="str">
            <v>YES</v>
          </cell>
        </row>
        <row r="11606">
          <cell r="A11606" t="str">
            <v>98262068E</v>
          </cell>
          <cell r="B11606" t="str">
            <v>YES</v>
          </cell>
        </row>
        <row r="11607">
          <cell r="A11607" t="str">
            <v>98263082E</v>
          </cell>
          <cell r="B11607" t="str">
            <v>YES</v>
          </cell>
        </row>
        <row r="11608">
          <cell r="A11608" t="str">
            <v>98263250E</v>
          </cell>
          <cell r="B11608" t="str">
            <v>YES</v>
          </cell>
        </row>
        <row r="11609">
          <cell r="A11609" t="str">
            <v>98264071F</v>
          </cell>
          <cell r="B11609" t="str">
            <v>YES</v>
          </cell>
        </row>
        <row r="11610">
          <cell r="A11610" t="str">
            <v>98266156D</v>
          </cell>
          <cell r="B11610" t="str">
            <v>YES</v>
          </cell>
        </row>
        <row r="11611">
          <cell r="A11611" t="str">
            <v>98266226F</v>
          </cell>
          <cell r="B11611" t="str">
            <v>YES</v>
          </cell>
        </row>
        <row r="11612">
          <cell r="A11612" t="str">
            <v>98266598E</v>
          </cell>
          <cell r="B11612" t="str">
            <v>YES</v>
          </cell>
        </row>
        <row r="11613">
          <cell r="A11613" t="str">
            <v>98266737E</v>
          </cell>
          <cell r="B11613" t="str">
            <v>YES</v>
          </cell>
        </row>
        <row r="11614">
          <cell r="A11614" t="str">
            <v>98266798E</v>
          </cell>
          <cell r="B11614" t="str">
            <v>YES</v>
          </cell>
        </row>
        <row r="11615">
          <cell r="A11615" t="str">
            <v>98268037E</v>
          </cell>
          <cell r="B11615" t="str">
            <v>YES</v>
          </cell>
        </row>
        <row r="11616">
          <cell r="A11616" t="str">
            <v>98269335F</v>
          </cell>
          <cell r="B11616" t="str">
            <v>YES</v>
          </cell>
        </row>
        <row r="11617">
          <cell r="A11617" t="str">
            <v>98270871D</v>
          </cell>
          <cell r="B11617" t="str">
            <v>YES</v>
          </cell>
        </row>
        <row r="11618">
          <cell r="A11618" t="str">
            <v>98272610F</v>
          </cell>
          <cell r="B11618" t="str">
            <v>YES</v>
          </cell>
        </row>
        <row r="11619">
          <cell r="A11619" t="str">
            <v>98273168D</v>
          </cell>
          <cell r="B11619" t="str">
            <v>YES</v>
          </cell>
        </row>
        <row r="11620">
          <cell r="A11620" t="str">
            <v>98273827E</v>
          </cell>
          <cell r="B11620" t="str">
            <v>YES</v>
          </cell>
        </row>
        <row r="11621">
          <cell r="A11621" t="str">
            <v>98274201F</v>
          </cell>
          <cell r="B11621" t="str">
            <v>YES</v>
          </cell>
        </row>
        <row r="11622">
          <cell r="A11622" t="str">
            <v>98276312F</v>
          </cell>
          <cell r="B11622" t="str">
            <v>YES</v>
          </cell>
        </row>
        <row r="11623">
          <cell r="A11623" t="str">
            <v>98276620F</v>
          </cell>
          <cell r="B11623" t="str">
            <v>YES</v>
          </cell>
        </row>
        <row r="11624">
          <cell r="A11624" t="str">
            <v>98276703F</v>
          </cell>
          <cell r="B11624" t="str">
            <v>YES</v>
          </cell>
        </row>
        <row r="11625">
          <cell r="A11625" t="str">
            <v>98277817D</v>
          </cell>
          <cell r="B11625" t="str">
            <v>YES</v>
          </cell>
        </row>
        <row r="11626">
          <cell r="A11626" t="str">
            <v>98277848E</v>
          </cell>
          <cell r="B11626" t="str">
            <v>YES</v>
          </cell>
        </row>
        <row r="11627">
          <cell r="A11627" t="str">
            <v>98279486E</v>
          </cell>
          <cell r="B11627" t="str">
            <v>YES</v>
          </cell>
        </row>
        <row r="11628">
          <cell r="A11628" t="str">
            <v>98279553E</v>
          </cell>
          <cell r="B11628" t="str">
            <v>YES</v>
          </cell>
        </row>
        <row r="11629">
          <cell r="A11629" t="str">
            <v>98279749E</v>
          </cell>
          <cell r="B11629" t="str">
            <v>YES</v>
          </cell>
        </row>
        <row r="11630">
          <cell r="A11630" t="str">
            <v>98279860F</v>
          </cell>
          <cell r="B11630" t="str">
            <v>YES</v>
          </cell>
        </row>
        <row r="11631">
          <cell r="A11631" t="str">
            <v>98280102F</v>
          </cell>
          <cell r="B11631" t="str">
            <v>YES</v>
          </cell>
        </row>
        <row r="11632">
          <cell r="A11632" t="str">
            <v>98281552F</v>
          </cell>
          <cell r="B11632" t="str">
            <v>YES</v>
          </cell>
        </row>
        <row r="11633">
          <cell r="A11633" t="str">
            <v>98283542E</v>
          </cell>
          <cell r="B11633" t="str">
            <v>YES</v>
          </cell>
        </row>
        <row r="11634">
          <cell r="A11634" t="str">
            <v>98284432F</v>
          </cell>
          <cell r="B11634" t="str">
            <v>YES</v>
          </cell>
        </row>
        <row r="11635">
          <cell r="A11635" t="str">
            <v>98285406E</v>
          </cell>
          <cell r="B11635" t="str">
            <v>YES</v>
          </cell>
        </row>
        <row r="11636">
          <cell r="A11636" t="str">
            <v>98286357F</v>
          </cell>
          <cell r="B11636" t="str">
            <v>YES</v>
          </cell>
        </row>
        <row r="11637">
          <cell r="A11637" t="str">
            <v>98286658F</v>
          </cell>
          <cell r="B11637" t="str">
            <v>YES</v>
          </cell>
        </row>
        <row r="11638">
          <cell r="A11638" t="str">
            <v>98287360F</v>
          </cell>
          <cell r="B11638" t="str">
            <v>YES</v>
          </cell>
        </row>
        <row r="11639">
          <cell r="A11639" t="str">
            <v>98288354F</v>
          </cell>
          <cell r="B11639" t="str">
            <v>YES</v>
          </cell>
        </row>
        <row r="11640">
          <cell r="A11640" t="str">
            <v>98289192E</v>
          </cell>
          <cell r="B11640" t="str">
            <v>YES</v>
          </cell>
        </row>
        <row r="11641">
          <cell r="A11641" t="str">
            <v>98291233F</v>
          </cell>
          <cell r="B11641" t="str">
            <v>YES</v>
          </cell>
        </row>
        <row r="11642">
          <cell r="A11642" t="str">
            <v>98292760F</v>
          </cell>
          <cell r="B11642" t="str">
            <v>YES</v>
          </cell>
        </row>
        <row r="11643">
          <cell r="A11643" t="str">
            <v>98293053F</v>
          </cell>
          <cell r="B11643" t="str">
            <v>YES</v>
          </cell>
        </row>
        <row r="11644">
          <cell r="A11644" t="str">
            <v>98293780F</v>
          </cell>
          <cell r="B11644" t="str">
            <v>YES</v>
          </cell>
        </row>
        <row r="11645">
          <cell r="A11645" t="str">
            <v>98294409E</v>
          </cell>
          <cell r="B11645" t="str">
            <v>YES</v>
          </cell>
        </row>
        <row r="11646">
          <cell r="A11646" t="str">
            <v>98296531F</v>
          </cell>
          <cell r="B11646" t="str">
            <v>YES</v>
          </cell>
        </row>
        <row r="11647">
          <cell r="A11647" t="str">
            <v>98296706E</v>
          </cell>
          <cell r="B11647" t="str">
            <v>YES</v>
          </cell>
        </row>
        <row r="11648">
          <cell r="A11648" t="str">
            <v>98296914F</v>
          </cell>
          <cell r="B11648" t="str">
            <v>YES</v>
          </cell>
        </row>
        <row r="11649">
          <cell r="A11649" t="str">
            <v>98296953F</v>
          </cell>
          <cell r="B11649" t="str">
            <v>YES</v>
          </cell>
        </row>
        <row r="11650">
          <cell r="A11650" t="str">
            <v>98297040F</v>
          </cell>
          <cell r="B11650" t="str">
            <v>YES</v>
          </cell>
        </row>
        <row r="11651">
          <cell r="A11651" t="str">
            <v>98297883E</v>
          </cell>
          <cell r="B11651" t="str">
            <v>YES</v>
          </cell>
        </row>
        <row r="11652">
          <cell r="A11652" t="str">
            <v>98300219E</v>
          </cell>
          <cell r="B11652" t="str">
            <v>YES</v>
          </cell>
        </row>
        <row r="11653">
          <cell r="A11653" t="str">
            <v>98300393F</v>
          </cell>
          <cell r="B11653" t="str">
            <v>YES</v>
          </cell>
        </row>
        <row r="11654">
          <cell r="A11654" t="str">
            <v>98300411F</v>
          </cell>
          <cell r="B11654" t="str">
            <v>YES</v>
          </cell>
        </row>
        <row r="11655">
          <cell r="A11655" t="str">
            <v>98300421F</v>
          </cell>
          <cell r="B11655" t="str">
            <v>YES</v>
          </cell>
        </row>
        <row r="11656">
          <cell r="A11656" t="str">
            <v>98301172F</v>
          </cell>
          <cell r="B11656" t="str">
            <v>YES</v>
          </cell>
        </row>
        <row r="11657">
          <cell r="A11657" t="str">
            <v>98301668E</v>
          </cell>
          <cell r="B11657" t="str">
            <v>YES</v>
          </cell>
        </row>
        <row r="11658">
          <cell r="A11658" t="str">
            <v>98301854E</v>
          </cell>
          <cell r="B11658" t="str">
            <v>YES</v>
          </cell>
        </row>
        <row r="11659">
          <cell r="A11659" t="str">
            <v>98302439E</v>
          </cell>
          <cell r="B11659" t="str">
            <v>YES</v>
          </cell>
        </row>
        <row r="11660">
          <cell r="A11660" t="str">
            <v>98302803D</v>
          </cell>
          <cell r="B11660" t="str">
            <v>YES</v>
          </cell>
        </row>
        <row r="11661">
          <cell r="A11661" t="str">
            <v>98303087D</v>
          </cell>
          <cell r="B11661" t="str">
            <v>YES</v>
          </cell>
        </row>
        <row r="11662">
          <cell r="A11662" t="str">
            <v>98303569F</v>
          </cell>
          <cell r="B11662" t="str">
            <v>YES</v>
          </cell>
        </row>
        <row r="11663">
          <cell r="A11663" t="str">
            <v>98305388F</v>
          </cell>
          <cell r="B11663" t="str">
            <v>YES</v>
          </cell>
        </row>
        <row r="11664">
          <cell r="A11664" t="str">
            <v>98306250F</v>
          </cell>
          <cell r="B11664" t="str">
            <v>YES</v>
          </cell>
        </row>
        <row r="11665">
          <cell r="A11665" t="str">
            <v>98307014E</v>
          </cell>
          <cell r="B11665" t="str">
            <v>YES</v>
          </cell>
        </row>
        <row r="11666">
          <cell r="A11666" t="str">
            <v>98310094F</v>
          </cell>
          <cell r="B11666" t="str">
            <v>YES</v>
          </cell>
        </row>
        <row r="11667">
          <cell r="A11667" t="str">
            <v>98311199E</v>
          </cell>
          <cell r="B11667" t="str">
            <v>YES</v>
          </cell>
        </row>
        <row r="11668">
          <cell r="A11668" t="str">
            <v>98311334F</v>
          </cell>
          <cell r="B11668" t="str">
            <v>YES</v>
          </cell>
        </row>
        <row r="11669">
          <cell r="A11669" t="str">
            <v>98311433D</v>
          </cell>
          <cell r="B11669" t="str">
            <v>YES</v>
          </cell>
        </row>
        <row r="11670">
          <cell r="A11670" t="str">
            <v>98311819D</v>
          </cell>
          <cell r="B11670" t="str">
            <v>YES</v>
          </cell>
        </row>
        <row r="11671">
          <cell r="A11671" t="str">
            <v>98313510F</v>
          </cell>
          <cell r="B11671" t="str">
            <v>YES</v>
          </cell>
        </row>
        <row r="11672">
          <cell r="A11672" t="str">
            <v>98314928E</v>
          </cell>
          <cell r="B11672" t="str">
            <v>YES</v>
          </cell>
        </row>
        <row r="11673">
          <cell r="A11673" t="str">
            <v>98315660F</v>
          </cell>
          <cell r="B11673" t="str">
            <v>YES</v>
          </cell>
        </row>
        <row r="11674">
          <cell r="A11674" t="str">
            <v>98315784E</v>
          </cell>
          <cell r="B11674" t="str">
            <v>YES</v>
          </cell>
        </row>
        <row r="11675">
          <cell r="A11675" t="str">
            <v>98316678D</v>
          </cell>
          <cell r="B11675" t="str">
            <v>YES</v>
          </cell>
        </row>
        <row r="11676">
          <cell r="A11676" t="str">
            <v>98317038E</v>
          </cell>
          <cell r="B11676" t="str">
            <v>YES</v>
          </cell>
        </row>
        <row r="11677">
          <cell r="A11677" t="str">
            <v>98317271E</v>
          </cell>
          <cell r="B11677" t="str">
            <v>YES</v>
          </cell>
        </row>
        <row r="11678">
          <cell r="A11678" t="str">
            <v>98317421F</v>
          </cell>
          <cell r="B11678" t="str">
            <v>YES</v>
          </cell>
        </row>
        <row r="11679">
          <cell r="A11679" t="str">
            <v>98318722E</v>
          </cell>
          <cell r="B11679" t="str">
            <v>YES</v>
          </cell>
        </row>
        <row r="11680">
          <cell r="A11680" t="str">
            <v>98319627D</v>
          </cell>
          <cell r="B11680" t="str">
            <v>YES</v>
          </cell>
        </row>
        <row r="11681">
          <cell r="A11681" t="str">
            <v>98319673F</v>
          </cell>
          <cell r="B11681" t="str">
            <v>YES</v>
          </cell>
        </row>
        <row r="11682">
          <cell r="A11682" t="str">
            <v>98321060E</v>
          </cell>
          <cell r="B11682" t="str">
            <v>YES</v>
          </cell>
        </row>
        <row r="11683">
          <cell r="A11683" t="str">
            <v>98321136E</v>
          </cell>
          <cell r="B11683" t="str">
            <v>YES</v>
          </cell>
        </row>
        <row r="11684">
          <cell r="A11684" t="str">
            <v>98321940F</v>
          </cell>
          <cell r="B11684" t="str">
            <v>YES</v>
          </cell>
        </row>
        <row r="11685">
          <cell r="A11685" t="str">
            <v>98321953E</v>
          </cell>
          <cell r="B11685" t="str">
            <v>YES</v>
          </cell>
        </row>
        <row r="11686">
          <cell r="A11686" t="str">
            <v>98322517E</v>
          </cell>
          <cell r="B11686" t="str">
            <v>YES</v>
          </cell>
        </row>
        <row r="11687">
          <cell r="A11687" t="str">
            <v>98322876D</v>
          </cell>
          <cell r="B11687" t="str">
            <v>YES</v>
          </cell>
        </row>
        <row r="11688">
          <cell r="A11688" t="str">
            <v>98323055E</v>
          </cell>
          <cell r="B11688" t="str">
            <v>YES</v>
          </cell>
        </row>
        <row r="11689">
          <cell r="A11689" t="str">
            <v>98323301F</v>
          </cell>
          <cell r="B11689" t="str">
            <v>YES</v>
          </cell>
        </row>
        <row r="11690">
          <cell r="A11690" t="str">
            <v>98323977F</v>
          </cell>
          <cell r="B11690" t="str">
            <v>YES</v>
          </cell>
        </row>
        <row r="11691">
          <cell r="A11691" t="str">
            <v>98324133F</v>
          </cell>
          <cell r="B11691" t="str">
            <v>YES</v>
          </cell>
        </row>
        <row r="11692">
          <cell r="A11692" t="str">
            <v>98324184E</v>
          </cell>
          <cell r="B11692" t="str">
            <v>YES</v>
          </cell>
        </row>
        <row r="11693">
          <cell r="A11693" t="str">
            <v>98324820F</v>
          </cell>
          <cell r="B11693" t="str">
            <v>YES</v>
          </cell>
        </row>
        <row r="11694">
          <cell r="A11694" t="str">
            <v>98325515E</v>
          </cell>
          <cell r="B11694" t="str">
            <v>YES</v>
          </cell>
        </row>
        <row r="11695">
          <cell r="A11695" t="str">
            <v>98327064E</v>
          </cell>
          <cell r="B11695" t="str">
            <v>YES</v>
          </cell>
        </row>
        <row r="11696">
          <cell r="A11696" t="str">
            <v>98327158E</v>
          </cell>
          <cell r="B11696" t="str">
            <v>YES</v>
          </cell>
        </row>
        <row r="11697">
          <cell r="A11697" t="str">
            <v>98327206E</v>
          </cell>
          <cell r="B11697" t="str">
            <v>YES</v>
          </cell>
        </row>
        <row r="11698">
          <cell r="A11698" t="str">
            <v>98327900F</v>
          </cell>
          <cell r="B11698" t="str">
            <v>YES</v>
          </cell>
        </row>
        <row r="11699">
          <cell r="A11699" t="str">
            <v>98328059D</v>
          </cell>
          <cell r="B11699" t="str">
            <v>YES</v>
          </cell>
        </row>
        <row r="11700">
          <cell r="A11700" t="str">
            <v>98328500F</v>
          </cell>
          <cell r="B11700" t="str">
            <v>YES</v>
          </cell>
        </row>
        <row r="11701">
          <cell r="A11701" t="str">
            <v>98328775F</v>
          </cell>
          <cell r="B11701" t="str">
            <v>YES</v>
          </cell>
        </row>
        <row r="11702">
          <cell r="A11702" t="str">
            <v>98330654F</v>
          </cell>
          <cell r="B11702" t="str">
            <v>YES</v>
          </cell>
        </row>
        <row r="11703">
          <cell r="A11703" t="str">
            <v>98331012E</v>
          </cell>
          <cell r="B11703" t="str">
            <v>YES</v>
          </cell>
        </row>
        <row r="11704">
          <cell r="A11704" t="str">
            <v>98331958E</v>
          </cell>
          <cell r="B11704" t="str">
            <v>YES</v>
          </cell>
        </row>
        <row r="11705">
          <cell r="A11705" t="str">
            <v>98333302F</v>
          </cell>
          <cell r="B11705" t="str">
            <v>YES</v>
          </cell>
        </row>
        <row r="11706">
          <cell r="A11706" t="str">
            <v>98334614F</v>
          </cell>
          <cell r="B11706" t="str">
            <v>YES</v>
          </cell>
        </row>
        <row r="11707">
          <cell r="A11707" t="str">
            <v>98334798E</v>
          </cell>
          <cell r="B11707" t="str">
            <v>YES</v>
          </cell>
        </row>
        <row r="11708">
          <cell r="A11708" t="str">
            <v>98334836D</v>
          </cell>
          <cell r="B11708" t="str">
            <v>YES</v>
          </cell>
        </row>
        <row r="11709">
          <cell r="A11709" t="str">
            <v>98335263D</v>
          </cell>
          <cell r="B11709" t="str">
            <v>YES</v>
          </cell>
        </row>
        <row r="11710">
          <cell r="A11710" t="str">
            <v>98335528E</v>
          </cell>
          <cell r="B11710" t="str">
            <v>YES</v>
          </cell>
        </row>
        <row r="11711">
          <cell r="A11711" t="str">
            <v>98337166D</v>
          </cell>
          <cell r="B11711" t="str">
            <v>YES</v>
          </cell>
        </row>
        <row r="11712">
          <cell r="A11712" t="str">
            <v>98337308F</v>
          </cell>
          <cell r="B11712" t="str">
            <v>YES</v>
          </cell>
        </row>
        <row r="11713">
          <cell r="A11713" t="str">
            <v>98337472F</v>
          </cell>
          <cell r="B11713" t="str">
            <v>YES</v>
          </cell>
        </row>
        <row r="11714">
          <cell r="A11714" t="str">
            <v>98337861F</v>
          </cell>
          <cell r="B11714" t="str">
            <v>YES</v>
          </cell>
        </row>
        <row r="11715">
          <cell r="A11715" t="str">
            <v>98338386E</v>
          </cell>
          <cell r="B11715" t="str">
            <v>YES</v>
          </cell>
        </row>
        <row r="11716">
          <cell r="A11716" t="str">
            <v>98338688E</v>
          </cell>
          <cell r="B11716" t="str">
            <v>YES</v>
          </cell>
        </row>
        <row r="11717">
          <cell r="A11717" t="str">
            <v>98339273E</v>
          </cell>
          <cell r="B11717" t="str">
            <v>YES</v>
          </cell>
        </row>
        <row r="11718">
          <cell r="A11718" t="str">
            <v>98339524F</v>
          </cell>
          <cell r="B11718" t="str">
            <v>YES</v>
          </cell>
        </row>
        <row r="11719">
          <cell r="A11719" t="str">
            <v>98339686E</v>
          </cell>
          <cell r="B11719" t="str">
            <v>YES</v>
          </cell>
        </row>
        <row r="11720">
          <cell r="A11720" t="str">
            <v>98339903F</v>
          </cell>
          <cell r="B11720" t="str">
            <v>YES</v>
          </cell>
        </row>
        <row r="11721">
          <cell r="A11721" t="str">
            <v>98340062E</v>
          </cell>
          <cell r="B11721" t="str">
            <v>YES</v>
          </cell>
        </row>
        <row r="11722">
          <cell r="A11722" t="str">
            <v>98340539E</v>
          </cell>
          <cell r="B11722" t="str">
            <v>YES</v>
          </cell>
        </row>
        <row r="11723">
          <cell r="A11723" t="str">
            <v>98341630F</v>
          </cell>
          <cell r="B11723" t="str">
            <v>YES</v>
          </cell>
        </row>
        <row r="11724">
          <cell r="A11724" t="str">
            <v>98341662F</v>
          </cell>
          <cell r="B11724" t="str">
            <v>YES</v>
          </cell>
        </row>
        <row r="11725">
          <cell r="A11725" t="str">
            <v>98342517E</v>
          </cell>
          <cell r="B11725" t="str">
            <v>YES</v>
          </cell>
        </row>
        <row r="11726">
          <cell r="A11726" t="str">
            <v>98342663F</v>
          </cell>
          <cell r="B11726" t="str">
            <v>YES</v>
          </cell>
        </row>
        <row r="11727">
          <cell r="A11727" t="str">
            <v>98342984F</v>
          </cell>
          <cell r="B11727" t="str">
            <v>YES</v>
          </cell>
        </row>
        <row r="11728">
          <cell r="A11728" t="str">
            <v>98343609E</v>
          </cell>
          <cell r="B11728" t="str">
            <v>YES</v>
          </cell>
        </row>
        <row r="11729">
          <cell r="A11729" t="str">
            <v>98343764F</v>
          </cell>
          <cell r="B11729" t="str">
            <v>YES</v>
          </cell>
        </row>
        <row r="11730">
          <cell r="A11730" t="str">
            <v>98343848E</v>
          </cell>
          <cell r="B11730" t="str">
            <v>YES</v>
          </cell>
        </row>
        <row r="11731">
          <cell r="A11731" t="str">
            <v>98344655D</v>
          </cell>
          <cell r="B11731" t="str">
            <v>YES</v>
          </cell>
        </row>
        <row r="11732">
          <cell r="A11732" t="str">
            <v>98344992D</v>
          </cell>
          <cell r="B11732" t="str">
            <v>YES</v>
          </cell>
        </row>
        <row r="11733">
          <cell r="A11733" t="str">
            <v>98345036F</v>
          </cell>
          <cell r="B11733" t="str">
            <v>YES</v>
          </cell>
        </row>
        <row r="11734">
          <cell r="A11734" t="str">
            <v>98345290F</v>
          </cell>
          <cell r="B11734" t="str">
            <v>YES</v>
          </cell>
        </row>
        <row r="11735">
          <cell r="A11735" t="str">
            <v>98345821F</v>
          </cell>
          <cell r="B11735" t="str">
            <v>YES</v>
          </cell>
        </row>
        <row r="11736">
          <cell r="A11736" t="str">
            <v>98346080F</v>
          </cell>
          <cell r="B11736" t="str">
            <v>YES</v>
          </cell>
        </row>
        <row r="11737">
          <cell r="A11737" t="str">
            <v>98346341E</v>
          </cell>
          <cell r="B11737" t="str">
            <v>YES</v>
          </cell>
        </row>
        <row r="11738">
          <cell r="A11738" t="str">
            <v>98346808E</v>
          </cell>
          <cell r="B11738" t="str">
            <v>YES</v>
          </cell>
        </row>
        <row r="11739">
          <cell r="A11739" t="str">
            <v>98346909E</v>
          </cell>
          <cell r="B11739" t="str">
            <v>YES</v>
          </cell>
        </row>
        <row r="11740">
          <cell r="A11740" t="str">
            <v>98347117F</v>
          </cell>
          <cell r="B11740" t="str">
            <v>YES</v>
          </cell>
        </row>
        <row r="11741">
          <cell r="A11741" t="str">
            <v>98347470E</v>
          </cell>
          <cell r="B11741" t="str">
            <v>YES</v>
          </cell>
        </row>
        <row r="11742">
          <cell r="A11742" t="str">
            <v>98347809E</v>
          </cell>
          <cell r="B11742" t="str">
            <v>YES</v>
          </cell>
        </row>
        <row r="11743">
          <cell r="A11743" t="str">
            <v>98348017E</v>
          </cell>
          <cell r="B11743" t="str">
            <v>YES</v>
          </cell>
        </row>
        <row r="11744">
          <cell r="A11744" t="str">
            <v>98348612E</v>
          </cell>
          <cell r="B11744" t="str">
            <v>YES</v>
          </cell>
        </row>
        <row r="11745">
          <cell r="A11745" t="str">
            <v>98349303F</v>
          </cell>
          <cell r="B11745" t="str">
            <v>YES</v>
          </cell>
        </row>
        <row r="11746">
          <cell r="A11746" t="str">
            <v>98349710E</v>
          </cell>
          <cell r="B11746" t="str">
            <v>YES</v>
          </cell>
        </row>
        <row r="11747">
          <cell r="A11747" t="str">
            <v>98350131F</v>
          </cell>
          <cell r="B11747" t="str">
            <v>YES</v>
          </cell>
        </row>
        <row r="11748">
          <cell r="A11748" t="str">
            <v>98350366E</v>
          </cell>
          <cell r="B11748" t="str">
            <v>YES</v>
          </cell>
        </row>
        <row r="11749">
          <cell r="A11749" t="str">
            <v>98352304E</v>
          </cell>
          <cell r="B11749" t="str">
            <v>YES</v>
          </cell>
        </row>
        <row r="11750">
          <cell r="A11750" t="str">
            <v>98356671F</v>
          </cell>
          <cell r="B11750" t="str">
            <v>YES</v>
          </cell>
        </row>
        <row r="11751">
          <cell r="A11751" t="str">
            <v>98357189E</v>
          </cell>
          <cell r="B11751" t="str">
            <v>YES</v>
          </cell>
        </row>
        <row r="11752">
          <cell r="A11752" t="str">
            <v>98359288F</v>
          </cell>
          <cell r="B11752" t="str">
            <v>YES</v>
          </cell>
        </row>
        <row r="11753">
          <cell r="A11753" t="str">
            <v>98360095E</v>
          </cell>
          <cell r="B11753" t="str">
            <v>YES</v>
          </cell>
        </row>
        <row r="11754">
          <cell r="A11754" t="str">
            <v>98360440F</v>
          </cell>
          <cell r="B11754" t="str">
            <v>YES</v>
          </cell>
        </row>
        <row r="11755">
          <cell r="A11755" t="str">
            <v>98361011F</v>
          </cell>
          <cell r="B11755" t="str">
            <v>YES</v>
          </cell>
        </row>
        <row r="11756">
          <cell r="A11756" t="str">
            <v>98361729E</v>
          </cell>
          <cell r="B11756" t="str">
            <v>YES</v>
          </cell>
        </row>
        <row r="11757">
          <cell r="A11757" t="str">
            <v>98365070D</v>
          </cell>
          <cell r="B11757" t="str">
            <v>YES</v>
          </cell>
        </row>
        <row r="11758">
          <cell r="A11758" t="str">
            <v>98365821F</v>
          </cell>
          <cell r="B11758" t="str">
            <v>YES</v>
          </cell>
        </row>
        <row r="11759">
          <cell r="A11759" t="str">
            <v>98365886E</v>
          </cell>
          <cell r="B11759" t="str">
            <v>YES</v>
          </cell>
        </row>
        <row r="11760">
          <cell r="A11760" t="str">
            <v>98366047E</v>
          </cell>
          <cell r="B11760" t="str">
            <v>YES</v>
          </cell>
        </row>
        <row r="11761">
          <cell r="A11761" t="str">
            <v>98366889C</v>
          </cell>
          <cell r="B11761" t="str">
            <v>YES</v>
          </cell>
        </row>
        <row r="11762">
          <cell r="A11762" t="str">
            <v>98367416E</v>
          </cell>
          <cell r="B11762" t="str">
            <v>YES</v>
          </cell>
        </row>
        <row r="11763">
          <cell r="A11763" t="str">
            <v>98368635E</v>
          </cell>
          <cell r="B11763" t="str">
            <v>YES</v>
          </cell>
        </row>
        <row r="11764">
          <cell r="A11764" t="str">
            <v>98370649E</v>
          </cell>
          <cell r="B11764" t="str">
            <v>YES</v>
          </cell>
        </row>
        <row r="11765">
          <cell r="A11765" t="str">
            <v>98371531F</v>
          </cell>
          <cell r="B11765" t="str">
            <v>YES</v>
          </cell>
        </row>
        <row r="11766">
          <cell r="A11766" t="str">
            <v>98372439F</v>
          </cell>
          <cell r="B11766" t="str">
            <v>YES</v>
          </cell>
        </row>
        <row r="11767">
          <cell r="A11767" t="str">
            <v>98373409D</v>
          </cell>
          <cell r="B11767" t="str">
            <v>YES</v>
          </cell>
        </row>
        <row r="11768">
          <cell r="A11768" t="str">
            <v>98375390D</v>
          </cell>
          <cell r="B11768" t="str">
            <v>YES</v>
          </cell>
        </row>
        <row r="11769">
          <cell r="A11769" t="str">
            <v>98375450F</v>
          </cell>
          <cell r="B11769" t="str">
            <v>YES</v>
          </cell>
        </row>
        <row r="11770">
          <cell r="A11770" t="str">
            <v>98376693F</v>
          </cell>
          <cell r="B11770" t="str">
            <v>YES</v>
          </cell>
        </row>
        <row r="11771">
          <cell r="A11771" t="str">
            <v>98376741F</v>
          </cell>
          <cell r="B11771" t="str">
            <v>YES</v>
          </cell>
        </row>
        <row r="11772">
          <cell r="A11772" t="str">
            <v>98377137E</v>
          </cell>
          <cell r="B11772" t="str">
            <v>YES</v>
          </cell>
        </row>
        <row r="11773">
          <cell r="A11773" t="str">
            <v>98377498F</v>
          </cell>
          <cell r="B11773" t="str">
            <v>YES</v>
          </cell>
        </row>
        <row r="11774">
          <cell r="A11774" t="str">
            <v>98378140F</v>
          </cell>
          <cell r="B11774" t="str">
            <v>YES</v>
          </cell>
        </row>
        <row r="11775">
          <cell r="A11775" t="str">
            <v>98378654F</v>
          </cell>
          <cell r="B11775" t="str">
            <v>YES</v>
          </cell>
        </row>
        <row r="11776">
          <cell r="A11776" t="str">
            <v>98379996D</v>
          </cell>
          <cell r="B11776" t="str">
            <v>YES</v>
          </cell>
        </row>
        <row r="11777">
          <cell r="A11777" t="str">
            <v>98380672F</v>
          </cell>
          <cell r="B11777" t="str">
            <v>YES</v>
          </cell>
        </row>
        <row r="11778">
          <cell r="A11778" t="str">
            <v>98382119E</v>
          </cell>
          <cell r="B11778" t="str">
            <v>YES</v>
          </cell>
        </row>
        <row r="11779">
          <cell r="A11779" t="str">
            <v>98383070F</v>
          </cell>
          <cell r="B11779" t="str">
            <v>YES</v>
          </cell>
        </row>
        <row r="11780">
          <cell r="A11780" t="str">
            <v>98383439E</v>
          </cell>
          <cell r="B11780" t="str">
            <v>YES</v>
          </cell>
        </row>
        <row r="11781">
          <cell r="A11781" t="str">
            <v>98383664F</v>
          </cell>
          <cell r="B11781" t="str">
            <v>YES</v>
          </cell>
        </row>
        <row r="11782">
          <cell r="A11782" t="str">
            <v>98383987F</v>
          </cell>
          <cell r="B11782" t="str">
            <v>YES</v>
          </cell>
        </row>
        <row r="11783">
          <cell r="A11783" t="str">
            <v>98384066E</v>
          </cell>
          <cell r="B11783" t="str">
            <v>YES</v>
          </cell>
        </row>
        <row r="11784">
          <cell r="A11784" t="str">
            <v>98384134E</v>
          </cell>
          <cell r="B11784" t="str">
            <v>YES</v>
          </cell>
        </row>
        <row r="11785">
          <cell r="A11785" t="str">
            <v>98387053F</v>
          </cell>
          <cell r="B11785" t="str">
            <v>YES</v>
          </cell>
        </row>
        <row r="11786">
          <cell r="A11786" t="str">
            <v>98387185D</v>
          </cell>
          <cell r="B11786" t="str">
            <v>YES</v>
          </cell>
        </row>
        <row r="11787">
          <cell r="A11787" t="str">
            <v>98388345E</v>
          </cell>
          <cell r="B11787" t="str">
            <v>YES</v>
          </cell>
        </row>
        <row r="11788">
          <cell r="A11788" t="str">
            <v>98389101F</v>
          </cell>
          <cell r="B11788" t="str">
            <v>YES</v>
          </cell>
        </row>
        <row r="11789">
          <cell r="A11789" t="str">
            <v>98391216E</v>
          </cell>
          <cell r="B11789" t="str">
            <v>YES</v>
          </cell>
        </row>
        <row r="11790">
          <cell r="A11790" t="str">
            <v>98391382F</v>
          </cell>
          <cell r="B11790" t="str">
            <v>YES</v>
          </cell>
        </row>
        <row r="11791">
          <cell r="A11791" t="str">
            <v>98391399E</v>
          </cell>
          <cell r="B11791" t="str">
            <v>YES</v>
          </cell>
        </row>
        <row r="11792">
          <cell r="A11792" t="str">
            <v>98393581F</v>
          </cell>
          <cell r="B11792" t="str">
            <v>YES</v>
          </cell>
        </row>
        <row r="11793">
          <cell r="A11793" t="str">
            <v>98394689E</v>
          </cell>
          <cell r="B11793" t="str">
            <v>YES</v>
          </cell>
        </row>
        <row r="11794">
          <cell r="A11794" t="str">
            <v>98394949E</v>
          </cell>
          <cell r="B11794" t="str">
            <v>YES</v>
          </cell>
        </row>
        <row r="11795">
          <cell r="A11795" t="str">
            <v>98395808E</v>
          </cell>
          <cell r="B11795" t="str">
            <v>YES</v>
          </cell>
        </row>
        <row r="11796">
          <cell r="A11796" t="str">
            <v>98399770F</v>
          </cell>
          <cell r="B11796" t="str">
            <v>YES</v>
          </cell>
        </row>
        <row r="11797">
          <cell r="A11797" t="str">
            <v>98400703F</v>
          </cell>
          <cell r="B11797" t="str">
            <v>YES</v>
          </cell>
        </row>
        <row r="11798">
          <cell r="A11798" t="str">
            <v>98401748E</v>
          </cell>
          <cell r="B11798" t="str">
            <v>YES</v>
          </cell>
        </row>
        <row r="11799">
          <cell r="A11799" t="str">
            <v>98401942F</v>
          </cell>
          <cell r="B11799" t="str">
            <v>YES</v>
          </cell>
        </row>
        <row r="11800">
          <cell r="A11800" t="str">
            <v>98402117E</v>
          </cell>
          <cell r="B11800" t="str">
            <v>YES</v>
          </cell>
        </row>
        <row r="11801">
          <cell r="A11801" t="str">
            <v>98402719E</v>
          </cell>
          <cell r="B11801" t="str">
            <v>YES</v>
          </cell>
        </row>
        <row r="11802">
          <cell r="A11802" t="str">
            <v>98403481D</v>
          </cell>
          <cell r="B11802" t="str">
            <v>YES</v>
          </cell>
        </row>
        <row r="11803">
          <cell r="A11803" t="str">
            <v>98404349E</v>
          </cell>
          <cell r="B11803" t="str">
            <v>YES</v>
          </cell>
        </row>
        <row r="11804">
          <cell r="A11804" t="str">
            <v>98405598D</v>
          </cell>
          <cell r="B11804" t="str">
            <v>YES</v>
          </cell>
        </row>
        <row r="11805">
          <cell r="A11805" t="str">
            <v>98405697E</v>
          </cell>
          <cell r="B11805" t="str">
            <v>YES</v>
          </cell>
        </row>
        <row r="11806">
          <cell r="A11806" t="str">
            <v>98406829E</v>
          </cell>
          <cell r="B11806" t="str">
            <v>YES</v>
          </cell>
        </row>
        <row r="11807">
          <cell r="A11807" t="str">
            <v>98408368E</v>
          </cell>
          <cell r="B11807" t="str">
            <v>YES</v>
          </cell>
        </row>
        <row r="11808">
          <cell r="A11808" t="str">
            <v>98408726D</v>
          </cell>
          <cell r="B11808" t="str">
            <v>YES</v>
          </cell>
        </row>
        <row r="11809">
          <cell r="A11809" t="str">
            <v>98409655E</v>
          </cell>
          <cell r="B11809" t="str">
            <v>YES</v>
          </cell>
        </row>
        <row r="11810">
          <cell r="A11810" t="str">
            <v>98410291F</v>
          </cell>
          <cell r="B11810" t="str">
            <v>YES</v>
          </cell>
        </row>
        <row r="11811">
          <cell r="A11811" t="str">
            <v>98410507D</v>
          </cell>
          <cell r="B11811" t="str">
            <v>YES</v>
          </cell>
        </row>
        <row r="11812">
          <cell r="A11812" t="str">
            <v>98410634E</v>
          </cell>
          <cell r="B11812" t="str">
            <v>YES</v>
          </cell>
        </row>
        <row r="11813">
          <cell r="A11813" t="str">
            <v>98410894E</v>
          </cell>
          <cell r="B11813" t="str">
            <v>YES</v>
          </cell>
        </row>
        <row r="11814">
          <cell r="A11814" t="str">
            <v>98411187E</v>
          </cell>
          <cell r="B11814" t="str">
            <v>YES</v>
          </cell>
        </row>
        <row r="11815">
          <cell r="A11815" t="str">
            <v>98411318D</v>
          </cell>
          <cell r="B11815" t="str">
            <v>YES</v>
          </cell>
        </row>
        <row r="11816">
          <cell r="A11816" t="str">
            <v>98411520F</v>
          </cell>
          <cell r="B11816" t="str">
            <v>YES</v>
          </cell>
        </row>
        <row r="11817">
          <cell r="A11817" t="str">
            <v>98412483F</v>
          </cell>
          <cell r="B11817" t="str">
            <v>YES</v>
          </cell>
        </row>
        <row r="11818">
          <cell r="A11818" t="str">
            <v>98413379D</v>
          </cell>
          <cell r="B11818" t="str">
            <v>YES</v>
          </cell>
        </row>
        <row r="11819">
          <cell r="A11819" t="str">
            <v>98415702F</v>
          </cell>
          <cell r="B11819" t="str">
            <v>YES</v>
          </cell>
        </row>
        <row r="11820">
          <cell r="A11820" t="str">
            <v>98415843F</v>
          </cell>
          <cell r="B11820" t="str">
            <v>YES</v>
          </cell>
        </row>
        <row r="11821">
          <cell r="A11821" t="str">
            <v>98417342F</v>
          </cell>
          <cell r="B11821" t="str">
            <v>YES</v>
          </cell>
        </row>
        <row r="11822">
          <cell r="A11822" t="str">
            <v>98418687E</v>
          </cell>
          <cell r="B11822" t="str">
            <v>YES</v>
          </cell>
        </row>
        <row r="11823">
          <cell r="A11823" t="str">
            <v>98420362D</v>
          </cell>
          <cell r="B11823" t="str">
            <v>YES</v>
          </cell>
        </row>
        <row r="11824">
          <cell r="A11824" t="str">
            <v>98420515E</v>
          </cell>
          <cell r="B11824" t="str">
            <v>YES</v>
          </cell>
        </row>
        <row r="11825">
          <cell r="A11825" t="str">
            <v>98420552D</v>
          </cell>
          <cell r="B11825" t="str">
            <v>YES</v>
          </cell>
        </row>
        <row r="11826">
          <cell r="A11826" t="str">
            <v>98420687E</v>
          </cell>
          <cell r="B11826" t="str">
            <v>YES</v>
          </cell>
        </row>
        <row r="11827">
          <cell r="A11827" t="str">
            <v>98420921F</v>
          </cell>
          <cell r="B11827" t="str">
            <v>YES</v>
          </cell>
        </row>
        <row r="11828">
          <cell r="A11828" t="str">
            <v>98421242F</v>
          </cell>
          <cell r="B11828" t="str">
            <v>YES</v>
          </cell>
        </row>
        <row r="11829">
          <cell r="A11829" t="str">
            <v>98421420F</v>
          </cell>
          <cell r="B11829" t="str">
            <v>YES</v>
          </cell>
        </row>
        <row r="11830">
          <cell r="A11830" t="str">
            <v>98422977F</v>
          </cell>
          <cell r="B11830" t="str">
            <v>YES</v>
          </cell>
        </row>
        <row r="11831">
          <cell r="A11831" t="str">
            <v>98423037F</v>
          </cell>
          <cell r="B11831" t="str">
            <v>YES</v>
          </cell>
        </row>
        <row r="11832">
          <cell r="A11832" t="str">
            <v>98423581E</v>
          </cell>
          <cell r="B11832" t="str">
            <v>YES</v>
          </cell>
        </row>
        <row r="11833">
          <cell r="A11833" t="str">
            <v>98423953E</v>
          </cell>
          <cell r="B11833" t="str">
            <v>YES</v>
          </cell>
        </row>
        <row r="11834">
          <cell r="A11834" t="str">
            <v>98424042F</v>
          </cell>
          <cell r="B11834" t="str">
            <v>YES</v>
          </cell>
        </row>
        <row r="11835">
          <cell r="A11835" t="str">
            <v>98424133F</v>
          </cell>
          <cell r="B11835" t="str">
            <v>YES</v>
          </cell>
        </row>
        <row r="11836">
          <cell r="A11836" t="str">
            <v>98425333F</v>
          </cell>
          <cell r="B11836" t="str">
            <v>YES</v>
          </cell>
        </row>
        <row r="11837">
          <cell r="A11837" t="str">
            <v>98425511F</v>
          </cell>
          <cell r="B11837" t="str">
            <v>YES</v>
          </cell>
        </row>
        <row r="11838">
          <cell r="A11838" t="str">
            <v>98426851F</v>
          </cell>
          <cell r="B11838" t="str">
            <v>YES</v>
          </cell>
        </row>
        <row r="11839">
          <cell r="A11839" t="str">
            <v>98426954E</v>
          </cell>
          <cell r="B11839" t="str">
            <v>YES</v>
          </cell>
        </row>
        <row r="11840">
          <cell r="A11840" t="str">
            <v>98427900F</v>
          </cell>
          <cell r="B11840" t="str">
            <v>YES</v>
          </cell>
        </row>
        <row r="11841">
          <cell r="A11841" t="str">
            <v>98428577E</v>
          </cell>
          <cell r="B11841" t="str">
            <v>YES</v>
          </cell>
        </row>
        <row r="11842">
          <cell r="A11842" t="str">
            <v>98428579E</v>
          </cell>
          <cell r="B11842" t="str">
            <v>YES</v>
          </cell>
        </row>
        <row r="11843">
          <cell r="A11843" t="str">
            <v>98428603F</v>
          </cell>
          <cell r="B11843" t="str">
            <v>YES</v>
          </cell>
        </row>
        <row r="11844">
          <cell r="A11844" t="str">
            <v>98430914E</v>
          </cell>
          <cell r="B11844" t="str">
            <v>YES</v>
          </cell>
        </row>
        <row r="11845">
          <cell r="A11845" t="str">
            <v>98431022F</v>
          </cell>
          <cell r="B11845" t="str">
            <v>YES</v>
          </cell>
        </row>
        <row r="11846">
          <cell r="A11846" t="str">
            <v>98431112E</v>
          </cell>
          <cell r="B11846" t="str">
            <v>YES</v>
          </cell>
        </row>
        <row r="11847">
          <cell r="A11847" t="str">
            <v>98431745E</v>
          </cell>
          <cell r="B11847" t="str">
            <v>YES</v>
          </cell>
        </row>
        <row r="11848">
          <cell r="A11848" t="str">
            <v>98432120F</v>
          </cell>
          <cell r="B11848" t="str">
            <v>YES</v>
          </cell>
        </row>
        <row r="11849">
          <cell r="A11849" t="str">
            <v>98433668E</v>
          </cell>
          <cell r="B11849" t="str">
            <v>YES</v>
          </cell>
        </row>
        <row r="11850">
          <cell r="A11850" t="str">
            <v>98433673F</v>
          </cell>
          <cell r="B11850" t="str">
            <v>YES</v>
          </cell>
        </row>
        <row r="11851">
          <cell r="A11851" t="str">
            <v>98434217E</v>
          </cell>
          <cell r="B11851" t="str">
            <v>YES</v>
          </cell>
        </row>
        <row r="11852">
          <cell r="A11852" t="str">
            <v>98434739E</v>
          </cell>
          <cell r="B11852" t="str">
            <v>YES</v>
          </cell>
        </row>
        <row r="11853">
          <cell r="A11853" t="str">
            <v>98435706E</v>
          </cell>
          <cell r="B11853" t="str">
            <v>YES</v>
          </cell>
        </row>
        <row r="11854">
          <cell r="A11854" t="str">
            <v>98436123D</v>
          </cell>
          <cell r="B11854" t="str">
            <v>YES</v>
          </cell>
        </row>
        <row r="11855">
          <cell r="A11855" t="str">
            <v>98436762F</v>
          </cell>
          <cell r="B11855" t="str">
            <v>YES</v>
          </cell>
        </row>
        <row r="11856">
          <cell r="A11856" t="str">
            <v>98436775F</v>
          </cell>
          <cell r="B11856" t="str">
            <v>YES</v>
          </cell>
        </row>
        <row r="11857">
          <cell r="A11857" t="str">
            <v>98437052E</v>
          </cell>
          <cell r="B11857" t="str">
            <v>YES</v>
          </cell>
        </row>
        <row r="11858">
          <cell r="A11858" t="str">
            <v>98437256E</v>
          </cell>
          <cell r="B11858" t="str">
            <v>YES</v>
          </cell>
        </row>
        <row r="11859">
          <cell r="A11859" t="str">
            <v>98437480F</v>
          </cell>
          <cell r="B11859" t="str">
            <v>YES</v>
          </cell>
        </row>
        <row r="11860">
          <cell r="A11860" t="str">
            <v>98437572F</v>
          </cell>
          <cell r="B11860" t="str">
            <v>YES</v>
          </cell>
        </row>
        <row r="11861">
          <cell r="A11861" t="str">
            <v>98438921E</v>
          </cell>
          <cell r="B11861" t="str">
            <v>YES</v>
          </cell>
        </row>
        <row r="11862">
          <cell r="A11862" t="str">
            <v>98439148E</v>
          </cell>
          <cell r="B11862" t="str">
            <v>YES</v>
          </cell>
        </row>
        <row r="11863">
          <cell r="A11863" t="str">
            <v>98440357E</v>
          </cell>
          <cell r="B11863" t="str">
            <v>YES</v>
          </cell>
        </row>
        <row r="11864">
          <cell r="A11864" t="str">
            <v>98442283F</v>
          </cell>
          <cell r="B11864" t="str">
            <v>YES</v>
          </cell>
        </row>
        <row r="11865">
          <cell r="A11865" t="str">
            <v>98443042E</v>
          </cell>
          <cell r="B11865" t="str">
            <v>YES</v>
          </cell>
        </row>
        <row r="11866">
          <cell r="A11866" t="str">
            <v>98443651D</v>
          </cell>
          <cell r="B11866" t="str">
            <v>YES</v>
          </cell>
        </row>
        <row r="11867">
          <cell r="A11867" t="str">
            <v>98445384E</v>
          </cell>
          <cell r="B11867" t="str">
            <v>YES</v>
          </cell>
        </row>
        <row r="11868">
          <cell r="A11868" t="str">
            <v>98445732F</v>
          </cell>
          <cell r="B11868" t="str">
            <v>YES</v>
          </cell>
        </row>
        <row r="11869">
          <cell r="A11869" t="str">
            <v>98447089D</v>
          </cell>
          <cell r="B11869" t="str">
            <v>YES</v>
          </cell>
        </row>
        <row r="11870">
          <cell r="A11870" t="str">
            <v>98447150F</v>
          </cell>
          <cell r="B11870" t="str">
            <v>YES</v>
          </cell>
        </row>
        <row r="11871">
          <cell r="A11871" t="str">
            <v>98447589E</v>
          </cell>
          <cell r="B11871" t="str">
            <v>YES</v>
          </cell>
        </row>
        <row r="11872">
          <cell r="A11872" t="str">
            <v>98447879D</v>
          </cell>
          <cell r="B11872" t="str">
            <v>YES</v>
          </cell>
        </row>
        <row r="11873">
          <cell r="A11873" t="str">
            <v>98448109D</v>
          </cell>
          <cell r="B11873" t="str">
            <v>YES</v>
          </cell>
        </row>
        <row r="11874">
          <cell r="A11874" t="str">
            <v>98448322F</v>
          </cell>
          <cell r="B11874" t="str">
            <v>YES</v>
          </cell>
        </row>
        <row r="11875">
          <cell r="A11875" t="str">
            <v>98449616F</v>
          </cell>
          <cell r="B11875" t="str">
            <v>YES</v>
          </cell>
        </row>
        <row r="11876">
          <cell r="A11876" t="str">
            <v>98449669E</v>
          </cell>
          <cell r="B11876" t="str">
            <v>YES</v>
          </cell>
        </row>
        <row r="11877">
          <cell r="A11877" t="str">
            <v>98450508D</v>
          </cell>
          <cell r="B11877" t="str">
            <v>YES</v>
          </cell>
        </row>
        <row r="11878">
          <cell r="A11878" t="str">
            <v>98451269E</v>
          </cell>
          <cell r="B11878" t="str">
            <v>YES</v>
          </cell>
        </row>
        <row r="11879">
          <cell r="A11879" t="str">
            <v>98451662E</v>
          </cell>
          <cell r="B11879" t="str">
            <v>YES</v>
          </cell>
        </row>
        <row r="11880">
          <cell r="A11880" t="str">
            <v>98452185E</v>
          </cell>
          <cell r="B11880" t="str">
            <v>YES</v>
          </cell>
        </row>
        <row r="11881">
          <cell r="A11881" t="str">
            <v>98453248E</v>
          </cell>
          <cell r="B11881" t="str">
            <v>YES</v>
          </cell>
        </row>
        <row r="11882">
          <cell r="A11882" t="str">
            <v>98453404E</v>
          </cell>
          <cell r="B11882" t="str">
            <v>YES</v>
          </cell>
        </row>
        <row r="11883">
          <cell r="A11883" t="str">
            <v>98454079E</v>
          </cell>
          <cell r="B11883" t="str">
            <v>YES</v>
          </cell>
        </row>
        <row r="11884">
          <cell r="A11884" t="str">
            <v>98454489E</v>
          </cell>
          <cell r="B11884" t="str">
            <v>YES</v>
          </cell>
        </row>
        <row r="11885">
          <cell r="A11885" t="str">
            <v>98454794F</v>
          </cell>
          <cell r="B11885" t="str">
            <v>YES</v>
          </cell>
        </row>
        <row r="11886">
          <cell r="A11886" t="str">
            <v>98455430E</v>
          </cell>
          <cell r="B11886" t="str">
            <v>YES</v>
          </cell>
        </row>
        <row r="11887">
          <cell r="A11887" t="str">
            <v>98455653F</v>
          </cell>
          <cell r="B11887" t="str">
            <v>YES</v>
          </cell>
        </row>
        <row r="11888">
          <cell r="A11888" t="str">
            <v>98455919E</v>
          </cell>
          <cell r="B11888" t="str">
            <v>YES</v>
          </cell>
        </row>
        <row r="11889">
          <cell r="A11889" t="str">
            <v>98456071F</v>
          </cell>
          <cell r="B11889" t="str">
            <v>YES</v>
          </cell>
        </row>
        <row r="11890">
          <cell r="A11890" t="str">
            <v>98456432F</v>
          </cell>
          <cell r="B11890" t="str">
            <v>YES</v>
          </cell>
        </row>
        <row r="11891">
          <cell r="A11891" t="str">
            <v>98456500D</v>
          </cell>
          <cell r="B11891" t="str">
            <v>YES</v>
          </cell>
        </row>
        <row r="11892">
          <cell r="A11892" t="str">
            <v>98458292F</v>
          </cell>
          <cell r="B11892" t="str">
            <v>YES</v>
          </cell>
        </row>
        <row r="11893">
          <cell r="A11893" t="str">
            <v>98458880F</v>
          </cell>
          <cell r="B11893" t="str">
            <v>YES</v>
          </cell>
        </row>
        <row r="11894">
          <cell r="A11894" t="str">
            <v>98458903F</v>
          </cell>
          <cell r="B11894" t="str">
            <v>YES</v>
          </cell>
        </row>
        <row r="11895">
          <cell r="A11895" t="str">
            <v>98459033F</v>
          </cell>
          <cell r="B11895" t="str">
            <v>YES</v>
          </cell>
        </row>
        <row r="11896">
          <cell r="A11896" t="str">
            <v>98459183F</v>
          </cell>
          <cell r="B11896" t="str">
            <v>YES</v>
          </cell>
        </row>
        <row r="11897">
          <cell r="A11897" t="str">
            <v>98460386E</v>
          </cell>
          <cell r="B11897" t="str">
            <v>YES</v>
          </cell>
        </row>
        <row r="11898">
          <cell r="A11898" t="str">
            <v>98460827E</v>
          </cell>
          <cell r="B11898" t="str">
            <v>YES</v>
          </cell>
        </row>
        <row r="11899">
          <cell r="A11899" t="str">
            <v>98461549F</v>
          </cell>
          <cell r="B11899" t="str">
            <v>YES</v>
          </cell>
        </row>
        <row r="11900">
          <cell r="A11900" t="str">
            <v>98462148E</v>
          </cell>
          <cell r="B11900" t="str">
            <v>YES</v>
          </cell>
        </row>
        <row r="11901">
          <cell r="A11901" t="str">
            <v>98462198E</v>
          </cell>
          <cell r="B11901" t="str">
            <v>YES</v>
          </cell>
        </row>
        <row r="11902">
          <cell r="A11902" t="str">
            <v>98462640F</v>
          </cell>
          <cell r="B11902" t="str">
            <v>YES</v>
          </cell>
        </row>
        <row r="11903">
          <cell r="A11903" t="str">
            <v>98463968F</v>
          </cell>
          <cell r="B11903" t="str">
            <v>YES</v>
          </cell>
        </row>
        <row r="11904">
          <cell r="A11904" t="str">
            <v>98464548E</v>
          </cell>
          <cell r="B11904" t="str">
            <v>YES</v>
          </cell>
        </row>
        <row r="11905">
          <cell r="A11905" t="str">
            <v>98464602E</v>
          </cell>
          <cell r="B11905" t="str">
            <v>YES</v>
          </cell>
        </row>
        <row r="11906">
          <cell r="A11906" t="str">
            <v>98465107E</v>
          </cell>
          <cell r="B11906" t="str">
            <v>YES</v>
          </cell>
        </row>
        <row r="11907">
          <cell r="A11907" t="str">
            <v>98465421F</v>
          </cell>
          <cell r="B11907" t="str">
            <v>YES</v>
          </cell>
        </row>
        <row r="11908">
          <cell r="A11908" t="str">
            <v>98465470F</v>
          </cell>
          <cell r="B11908" t="str">
            <v>YES</v>
          </cell>
        </row>
        <row r="11909">
          <cell r="A11909" t="str">
            <v>98466957F</v>
          </cell>
          <cell r="B11909" t="str">
            <v>YES</v>
          </cell>
        </row>
        <row r="11910">
          <cell r="A11910" t="str">
            <v>98468177E</v>
          </cell>
          <cell r="B11910" t="str">
            <v>YES</v>
          </cell>
        </row>
        <row r="11911">
          <cell r="A11911" t="str">
            <v>98468521E</v>
          </cell>
          <cell r="B11911" t="str">
            <v>YES</v>
          </cell>
        </row>
        <row r="11912">
          <cell r="A11912" t="str">
            <v>98468841F</v>
          </cell>
          <cell r="B11912" t="str">
            <v>YES</v>
          </cell>
        </row>
        <row r="11913">
          <cell r="A11913" t="str">
            <v>98469099E</v>
          </cell>
          <cell r="B11913" t="str">
            <v>YES</v>
          </cell>
        </row>
        <row r="11914">
          <cell r="A11914" t="str">
            <v>98471432F</v>
          </cell>
          <cell r="B11914" t="str">
            <v>YES</v>
          </cell>
        </row>
        <row r="11915">
          <cell r="A11915" t="str">
            <v>98472029F</v>
          </cell>
          <cell r="B11915" t="str">
            <v>YES</v>
          </cell>
        </row>
        <row r="11916">
          <cell r="A11916" t="str">
            <v>98472092F</v>
          </cell>
          <cell r="B11916" t="str">
            <v>YES</v>
          </cell>
        </row>
        <row r="11917">
          <cell r="A11917" t="str">
            <v>98473633D</v>
          </cell>
          <cell r="B11917" t="str">
            <v>YES</v>
          </cell>
        </row>
        <row r="11918">
          <cell r="A11918" t="str">
            <v>98473636D</v>
          </cell>
          <cell r="B11918" t="str">
            <v>YES</v>
          </cell>
        </row>
        <row r="11919">
          <cell r="A11919" t="str">
            <v>98473948E</v>
          </cell>
          <cell r="B11919" t="str">
            <v>YES</v>
          </cell>
        </row>
        <row r="11920">
          <cell r="A11920" t="str">
            <v>98473963F</v>
          </cell>
          <cell r="B11920" t="str">
            <v>YES</v>
          </cell>
        </row>
        <row r="11921">
          <cell r="A11921" t="str">
            <v>98474863E</v>
          </cell>
          <cell r="B11921" t="str">
            <v>YES</v>
          </cell>
        </row>
        <row r="11922">
          <cell r="A11922" t="str">
            <v>98475651F</v>
          </cell>
          <cell r="B11922" t="str">
            <v>YES</v>
          </cell>
        </row>
        <row r="11923">
          <cell r="A11923" t="str">
            <v>98475977E</v>
          </cell>
          <cell r="B11923" t="str">
            <v>YES</v>
          </cell>
        </row>
        <row r="11924">
          <cell r="A11924" t="str">
            <v>98476158D</v>
          </cell>
          <cell r="B11924" t="str">
            <v>YES</v>
          </cell>
        </row>
        <row r="11925">
          <cell r="A11925" t="str">
            <v>98476332F</v>
          </cell>
          <cell r="B11925" t="str">
            <v>YES</v>
          </cell>
        </row>
        <row r="11926">
          <cell r="A11926" t="str">
            <v>98477500E</v>
          </cell>
          <cell r="B11926" t="str">
            <v>YES</v>
          </cell>
        </row>
        <row r="11927">
          <cell r="A11927" t="str">
            <v>98477736F</v>
          </cell>
          <cell r="B11927" t="str">
            <v>YES</v>
          </cell>
        </row>
        <row r="11928">
          <cell r="A11928" t="str">
            <v>98477973F</v>
          </cell>
          <cell r="B11928" t="str">
            <v>YES</v>
          </cell>
        </row>
        <row r="11929">
          <cell r="A11929" t="str">
            <v>98479052F</v>
          </cell>
          <cell r="B11929" t="str">
            <v>YES</v>
          </cell>
        </row>
        <row r="11930">
          <cell r="A11930" t="str">
            <v>98481000F</v>
          </cell>
          <cell r="B11930" t="str">
            <v>YES</v>
          </cell>
        </row>
        <row r="11931">
          <cell r="A11931" t="str">
            <v>98481060F</v>
          </cell>
          <cell r="B11931" t="str">
            <v>YES</v>
          </cell>
        </row>
        <row r="11932">
          <cell r="A11932" t="str">
            <v>98481417F</v>
          </cell>
          <cell r="B11932" t="str">
            <v>YES</v>
          </cell>
        </row>
        <row r="11933">
          <cell r="A11933" t="str">
            <v>98481938D</v>
          </cell>
          <cell r="B11933" t="str">
            <v>YES</v>
          </cell>
        </row>
        <row r="11934">
          <cell r="A11934" t="str">
            <v>98483487D</v>
          </cell>
          <cell r="B11934" t="str">
            <v>YES</v>
          </cell>
        </row>
        <row r="11935">
          <cell r="A11935" t="str">
            <v>98484856D</v>
          </cell>
          <cell r="B11935" t="str">
            <v>YES</v>
          </cell>
        </row>
        <row r="11936">
          <cell r="A11936" t="str">
            <v>98485412F</v>
          </cell>
          <cell r="B11936" t="str">
            <v>YES</v>
          </cell>
        </row>
        <row r="11937">
          <cell r="A11937" t="str">
            <v>98486922F</v>
          </cell>
          <cell r="B11937" t="str">
            <v>YES</v>
          </cell>
        </row>
        <row r="11938">
          <cell r="A11938" t="str">
            <v>98487082E</v>
          </cell>
          <cell r="B11938" t="str">
            <v>YES</v>
          </cell>
        </row>
        <row r="11939">
          <cell r="A11939" t="str">
            <v>98487344F</v>
          </cell>
          <cell r="B11939" t="str">
            <v>YES</v>
          </cell>
        </row>
        <row r="11940">
          <cell r="A11940" t="str">
            <v>98489474E</v>
          </cell>
          <cell r="B11940" t="str">
            <v>YES</v>
          </cell>
        </row>
        <row r="11941">
          <cell r="A11941" t="str">
            <v>98489770F</v>
          </cell>
          <cell r="B11941" t="str">
            <v>YES</v>
          </cell>
        </row>
        <row r="11942">
          <cell r="A11942" t="str">
            <v>98490017E</v>
          </cell>
          <cell r="B11942" t="str">
            <v>YES</v>
          </cell>
        </row>
        <row r="11943">
          <cell r="A11943" t="str">
            <v>98490090F</v>
          </cell>
          <cell r="B11943" t="str">
            <v>YES</v>
          </cell>
        </row>
        <row r="11944">
          <cell r="A11944" t="str">
            <v>98490282F</v>
          </cell>
          <cell r="B11944" t="str">
            <v>YES</v>
          </cell>
        </row>
        <row r="11945">
          <cell r="A11945" t="str">
            <v>98491452E</v>
          </cell>
          <cell r="B11945" t="str">
            <v>YES</v>
          </cell>
        </row>
        <row r="11946">
          <cell r="A11946" t="str">
            <v>98492521F</v>
          </cell>
          <cell r="B11946" t="str">
            <v>YES</v>
          </cell>
        </row>
        <row r="11947">
          <cell r="A11947" t="str">
            <v>98492820F</v>
          </cell>
          <cell r="B11947" t="str">
            <v>YES</v>
          </cell>
        </row>
        <row r="11948">
          <cell r="A11948" t="str">
            <v>98492850F</v>
          </cell>
          <cell r="B11948" t="str">
            <v>YES</v>
          </cell>
        </row>
        <row r="11949">
          <cell r="A11949" t="str">
            <v>98493347E</v>
          </cell>
          <cell r="B11949" t="str">
            <v>YES</v>
          </cell>
        </row>
        <row r="11950">
          <cell r="A11950" t="str">
            <v>98494412F</v>
          </cell>
          <cell r="B11950" t="str">
            <v>YES</v>
          </cell>
        </row>
        <row r="11951">
          <cell r="A11951" t="str">
            <v>98494503F</v>
          </cell>
          <cell r="B11951" t="str">
            <v>YES</v>
          </cell>
        </row>
        <row r="11952">
          <cell r="A11952" t="str">
            <v>98495314E</v>
          </cell>
          <cell r="B11952" t="str">
            <v>YES</v>
          </cell>
        </row>
        <row r="11953">
          <cell r="A11953" t="str">
            <v>98495818E</v>
          </cell>
          <cell r="B11953" t="str">
            <v>YES</v>
          </cell>
        </row>
        <row r="11954">
          <cell r="A11954" t="str">
            <v>98497129E</v>
          </cell>
          <cell r="B11954" t="str">
            <v>YES</v>
          </cell>
        </row>
        <row r="11955">
          <cell r="A11955" t="str">
            <v>98497140F</v>
          </cell>
          <cell r="B11955" t="str">
            <v>YES</v>
          </cell>
        </row>
        <row r="11956">
          <cell r="A11956" t="str">
            <v>98497673F</v>
          </cell>
          <cell r="B11956" t="str">
            <v>YES</v>
          </cell>
        </row>
        <row r="11957">
          <cell r="A11957" t="str">
            <v>98498356E</v>
          </cell>
          <cell r="B11957" t="str">
            <v>YES</v>
          </cell>
        </row>
        <row r="11958">
          <cell r="A11958" t="str">
            <v>98499301F</v>
          </cell>
          <cell r="B11958" t="str">
            <v>YES</v>
          </cell>
        </row>
        <row r="11959">
          <cell r="A11959" t="str">
            <v>98499859F</v>
          </cell>
          <cell r="B11959" t="str">
            <v>YES</v>
          </cell>
        </row>
        <row r="11960">
          <cell r="A11960" t="str">
            <v>98502541F</v>
          </cell>
          <cell r="B11960" t="str">
            <v>YES</v>
          </cell>
        </row>
        <row r="11961">
          <cell r="A11961" t="str">
            <v>98504041F</v>
          </cell>
          <cell r="B11961" t="str">
            <v>YES</v>
          </cell>
        </row>
        <row r="11962">
          <cell r="A11962" t="str">
            <v>98504210F</v>
          </cell>
          <cell r="B11962" t="str">
            <v>YES</v>
          </cell>
        </row>
        <row r="11963">
          <cell r="A11963" t="str">
            <v>98505082D</v>
          </cell>
          <cell r="B11963" t="str">
            <v>YES</v>
          </cell>
        </row>
        <row r="11964">
          <cell r="A11964" t="str">
            <v>98507957F</v>
          </cell>
          <cell r="B11964" t="str">
            <v>YES</v>
          </cell>
        </row>
        <row r="11965">
          <cell r="A11965" t="str">
            <v>98509192F</v>
          </cell>
          <cell r="B11965" t="str">
            <v>YES</v>
          </cell>
        </row>
        <row r="11966">
          <cell r="A11966" t="str">
            <v>98509478E</v>
          </cell>
          <cell r="B11966" t="str">
            <v>YES</v>
          </cell>
        </row>
        <row r="11967">
          <cell r="A11967" t="str">
            <v>98509862F</v>
          </cell>
          <cell r="B11967" t="str">
            <v>YES</v>
          </cell>
        </row>
        <row r="11968">
          <cell r="A11968" t="str">
            <v>98511780F</v>
          </cell>
          <cell r="B11968" t="str">
            <v>YES</v>
          </cell>
        </row>
        <row r="11969">
          <cell r="A11969" t="str">
            <v>98512571F</v>
          </cell>
          <cell r="B11969" t="str">
            <v>YES</v>
          </cell>
        </row>
        <row r="11970">
          <cell r="A11970" t="str">
            <v>98512796D</v>
          </cell>
          <cell r="B11970" t="str">
            <v>YES</v>
          </cell>
        </row>
        <row r="11971">
          <cell r="A11971" t="str">
            <v>98513171F</v>
          </cell>
          <cell r="B11971" t="str">
            <v>YES</v>
          </cell>
        </row>
        <row r="11972">
          <cell r="A11972" t="str">
            <v>98513518E</v>
          </cell>
          <cell r="B11972" t="str">
            <v>YES</v>
          </cell>
        </row>
        <row r="11973">
          <cell r="A11973" t="str">
            <v>98514758E</v>
          </cell>
          <cell r="B11973" t="str">
            <v>YES</v>
          </cell>
        </row>
        <row r="11974">
          <cell r="A11974" t="str">
            <v>98515495E</v>
          </cell>
          <cell r="B11974" t="str">
            <v>YES</v>
          </cell>
        </row>
        <row r="11975">
          <cell r="A11975" t="str">
            <v xml:space="preserve">98515495E </v>
          </cell>
          <cell r="B11975" t="str">
            <v>YES</v>
          </cell>
        </row>
        <row r="11976">
          <cell r="A11976" t="str">
            <v>98516132F</v>
          </cell>
          <cell r="B11976" t="str">
            <v>YES</v>
          </cell>
        </row>
        <row r="11977">
          <cell r="A11977" t="str">
            <v>98516240F</v>
          </cell>
          <cell r="B11977" t="str">
            <v>YES</v>
          </cell>
        </row>
        <row r="11978">
          <cell r="A11978" t="str">
            <v>98517668E</v>
          </cell>
          <cell r="B11978" t="str">
            <v>YES</v>
          </cell>
        </row>
        <row r="11979">
          <cell r="A11979" t="str">
            <v>98518818F</v>
          </cell>
          <cell r="B11979" t="str">
            <v>YES</v>
          </cell>
        </row>
        <row r="11980">
          <cell r="A11980" t="str">
            <v>98518961F</v>
          </cell>
          <cell r="B11980" t="str">
            <v>YES</v>
          </cell>
        </row>
        <row r="11981">
          <cell r="A11981" t="str">
            <v>98519372F</v>
          </cell>
          <cell r="B11981" t="str">
            <v>YES</v>
          </cell>
        </row>
        <row r="11982">
          <cell r="A11982" t="str">
            <v>98519809D</v>
          </cell>
          <cell r="B11982" t="str">
            <v>YES</v>
          </cell>
        </row>
        <row r="11983">
          <cell r="A11983" t="str">
            <v>98520214F</v>
          </cell>
          <cell r="B11983" t="str">
            <v>YES</v>
          </cell>
        </row>
        <row r="11984">
          <cell r="A11984" t="str">
            <v>98521172E</v>
          </cell>
          <cell r="B11984" t="str">
            <v>YES</v>
          </cell>
        </row>
        <row r="11985">
          <cell r="A11985" t="str">
            <v>98521368D</v>
          </cell>
          <cell r="B11985" t="str">
            <v>YES</v>
          </cell>
        </row>
        <row r="11986">
          <cell r="A11986" t="str">
            <v>98521380F</v>
          </cell>
          <cell r="B11986" t="str">
            <v>YES</v>
          </cell>
        </row>
        <row r="11987">
          <cell r="A11987" t="str">
            <v>98521503F</v>
          </cell>
          <cell r="B11987" t="str">
            <v>YES</v>
          </cell>
        </row>
        <row r="11988">
          <cell r="A11988" t="str">
            <v>98521742E</v>
          </cell>
          <cell r="B11988" t="str">
            <v>YES</v>
          </cell>
        </row>
        <row r="11989">
          <cell r="A11989" t="str">
            <v>98521990F</v>
          </cell>
          <cell r="B11989" t="str">
            <v>YES</v>
          </cell>
        </row>
        <row r="11990">
          <cell r="A11990" t="str">
            <v>98522207D</v>
          </cell>
          <cell r="B11990" t="str">
            <v>YES</v>
          </cell>
        </row>
        <row r="11991">
          <cell r="A11991" t="str">
            <v>98522308E</v>
          </cell>
          <cell r="B11991" t="str">
            <v>YES</v>
          </cell>
        </row>
        <row r="11992">
          <cell r="A11992" t="str">
            <v>98522500F</v>
          </cell>
          <cell r="B11992" t="str">
            <v>YES</v>
          </cell>
        </row>
        <row r="11993">
          <cell r="A11993" t="str">
            <v>98523409E</v>
          </cell>
          <cell r="B11993" t="str">
            <v>YES</v>
          </cell>
        </row>
        <row r="11994">
          <cell r="A11994" t="str">
            <v>98523501F</v>
          </cell>
          <cell r="B11994" t="str">
            <v>YES</v>
          </cell>
        </row>
        <row r="11995">
          <cell r="A11995" t="str">
            <v>98525077E</v>
          </cell>
          <cell r="B11995" t="str">
            <v>YES</v>
          </cell>
        </row>
        <row r="11996">
          <cell r="A11996" t="str">
            <v>98526471F</v>
          </cell>
          <cell r="B11996" t="str">
            <v>YES</v>
          </cell>
        </row>
        <row r="11997">
          <cell r="A11997" t="str">
            <v>98526798D</v>
          </cell>
          <cell r="B11997" t="str">
            <v>YES</v>
          </cell>
        </row>
        <row r="11998">
          <cell r="A11998" t="str">
            <v>98527432F</v>
          </cell>
          <cell r="B11998" t="str">
            <v>YES</v>
          </cell>
        </row>
        <row r="11999">
          <cell r="A11999" t="str">
            <v>98527682F</v>
          </cell>
          <cell r="B11999" t="str">
            <v>YES</v>
          </cell>
        </row>
        <row r="12000">
          <cell r="A12000" t="str">
            <v>98528634F</v>
          </cell>
          <cell r="B12000" t="str">
            <v>YES</v>
          </cell>
        </row>
        <row r="12001">
          <cell r="A12001" t="str">
            <v>98528965E</v>
          </cell>
          <cell r="B12001" t="str">
            <v>YES</v>
          </cell>
        </row>
        <row r="12002">
          <cell r="A12002" t="str">
            <v>98529565E</v>
          </cell>
          <cell r="B12002" t="str">
            <v>YES</v>
          </cell>
        </row>
        <row r="12003">
          <cell r="A12003" t="str">
            <v>98530002F</v>
          </cell>
          <cell r="B12003" t="str">
            <v>YES</v>
          </cell>
        </row>
        <row r="12004">
          <cell r="A12004" t="str">
            <v>98530687E</v>
          </cell>
          <cell r="B12004" t="str">
            <v>YES</v>
          </cell>
        </row>
        <row r="12005">
          <cell r="A12005" t="str">
            <v>98531204F</v>
          </cell>
          <cell r="B12005" t="str">
            <v>YES</v>
          </cell>
        </row>
        <row r="12006">
          <cell r="A12006" t="str">
            <v>98532089F</v>
          </cell>
          <cell r="B12006" t="str">
            <v>YES</v>
          </cell>
        </row>
        <row r="12007">
          <cell r="A12007" t="str">
            <v>98532404F</v>
          </cell>
          <cell r="B12007" t="str">
            <v>YES</v>
          </cell>
        </row>
        <row r="12008">
          <cell r="A12008" t="str">
            <v>98532559F</v>
          </cell>
          <cell r="B12008" t="str">
            <v>YES</v>
          </cell>
        </row>
        <row r="12009">
          <cell r="A12009" t="str">
            <v>98533181F</v>
          </cell>
          <cell r="B12009" t="str">
            <v>YES</v>
          </cell>
        </row>
        <row r="12010">
          <cell r="A12010" t="str">
            <v>98533239E</v>
          </cell>
          <cell r="B12010" t="str">
            <v>YES</v>
          </cell>
        </row>
        <row r="12011">
          <cell r="A12011" t="str">
            <v>98533352E</v>
          </cell>
          <cell r="B12011" t="str">
            <v>YES</v>
          </cell>
        </row>
        <row r="12012">
          <cell r="A12012" t="str">
            <v>98535370F</v>
          </cell>
          <cell r="B12012" t="str">
            <v>YES</v>
          </cell>
        </row>
        <row r="12013">
          <cell r="A12013" t="str">
            <v>98535516E</v>
          </cell>
          <cell r="B12013" t="str">
            <v>YES</v>
          </cell>
        </row>
        <row r="12014">
          <cell r="A12014" t="str">
            <v>98537279E</v>
          </cell>
          <cell r="B12014" t="str">
            <v>YES</v>
          </cell>
        </row>
        <row r="12015">
          <cell r="A12015" t="str">
            <v>98537513E</v>
          </cell>
          <cell r="B12015" t="str">
            <v>YES</v>
          </cell>
        </row>
        <row r="12016">
          <cell r="A12016" t="str">
            <v>98538422F</v>
          </cell>
          <cell r="B12016" t="str">
            <v>YES</v>
          </cell>
        </row>
        <row r="12017">
          <cell r="A12017" t="str">
            <v>98539382F</v>
          </cell>
          <cell r="B12017" t="str">
            <v>YES</v>
          </cell>
        </row>
        <row r="12018">
          <cell r="A12018" t="str">
            <v>98539444F</v>
          </cell>
          <cell r="B12018" t="str">
            <v>YES</v>
          </cell>
        </row>
        <row r="12019">
          <cell r="A12019" t="str">
            <v>98540480F</v>
          </cell>
          <cell r="B12019" t="str">
            <v>YES</v>
          </cell>
        </row>
        <row r="12020">
          <cell r="A12020" t="str">
            <v>98540808F</v>
          </cell>
          <cell r="B12020" t="str">
            <v>YES</v>
          </cell>
        </row>
        <row r="12021">
          <cell r="A12021" t="str">
            <v>98541338F</v>
          </cell>
          <cell r="B12021" t="str">
            <v>YES</v>
          </cell>
        </row>
        <row r="12022">
          <cell r="A12022" t="str">
            <v>98541860F</v>
          </cell>
          <cell r="B12022" t="str">
            <v>YES</v>
          </cell>
        </row>
        <row r="12023">
          <cell r="A12023" t="str">
            <v>98542275E</v>
          </cell>
          <cell r="B12023" t="str">
            <v>YES</v>
          </cell>
        </row>
        <row r="12024">
          <cell r="A12024" t="str">
            <v>98543699E</v>
          </cell>
          <cell r="B12024" t="str">
            <v>YES</v>
          </cell>
        </row>
        <row r="12025">
          <cell r="A12025" t="str">
            <v>98543890F</v>
          </cell>
          <cell r="B12025" t="str">
            <v>YES</v>
          </cell>
        </row>
        <row r="12026">
          <cell r="A12026" t="str">
            <v>98544181F</v>
          </cell>
          <cell r="B12026" t="str">
            <v>YES</v>
          </cell>
        </row>
        <row r="12027">
          <cell r="A12027" t="str">
            <v>98545102F</v>
          </cell>
          <cell r="B12027" t="str">
            <v>YES</v>
          </cell>
        </row>
        <row r="12028">
          <cell r="A12028" t="str">
            <v>98545666F</v>
          </cell>
          <cell r="B12028" t="str">
            <v>YES</v>
          </cell>
        </row>
        <row r="12029">
          <cell r="A12029" t="str">
            <v>98546220F</v>
          </cell>
          <cell r="B12029" t="str">
            <v>YES</v>
          </cell>
        </row>
        <row r="12030">
          <cell r="A12030" t="str">
            <v>98547680E</v>
          </cell>
          <cell r="B12030" t="str">
            <v>YES</v>
          </cell>
        </row>
        <row r="12031">
          <cell r="A12031" t="str">
            <v>98548403E</v>
          </cell>
          <cell r="B12031" t="str">
            <v>YES</v>
          </cell>
        </row>
        <row r="12032">
          <cell r="A12032" t="str">
            <v>98549012F</v>
          </cell>
          <cell r="B12032" t="str">
            <v>YES</v>
          </cell>
        </row>
        <row r="12033">
          <cell r="A12033" t="str">
            <v>98549231F</v>
          </cell>
          <cell r="B12033" t="str">
            <v>YES</v>
          </cell>
        </row>
        <row r="12034">
          <cell r="A12034" t="str">
            <v>98549467E</v>
          </cell>
          <cell r="B12034" t="str">
            <v>YES</v>
          </cell>
        </row>
        <row r="12035">
          <cell r="A12035" t="str">
            <v>98549653E</v>
          </cell>
          <cell r="B12035" t="str">
            <v>YES</v>
          </cell>
        </row>
        <row r="12036">
          <cell r="A12036" t="str">
            <v>98549902F</v>
          </cell>
          <cell r="B12036" t="str">
            <v>YES</v>
          </cell>
        </row>
        <row r="12037">
          <cell r="A12037" t="str">
            <v>98550862F</v>
          </cell>
          <cell r="B12037" t="str">
            <v>YES</v>
          </cell>
        </row>
        <row r="12038">
          <cell r="A12038" t="str">
            <v>98552206F</v>
          </cell>
          <cell r="B12038" t="str">
            <v>YES</v>
          </cell>
        </row>
        <row r="12039">
          <cell r="A12039" t="str">
            <v>98553236E</v>
          </cell>
          <cell r="B12039" t="str">
            <v>YES</v>
          </cell>
        </row>
        <row r="12040">
          <cell r="A12040" t="str">
            <v>98554100E</v>
          </cell>
          <cell r="B12040" t="str">
            <v>YES</v>
          </cell>
        </row>
        <row r="12041">
          <cell r="A12041" t="str">
            <v>98554318E</v>
          </cell>
          <cell r="B12041" t="str">
            <v>YES</v>
          </cell>
        </row>
        <row r="12042">
          <cell r="A12042" t="str">
            <v>98554845F</v>
          </cell>
          <cell r="B12042" t="str">
            <v>YES</v>
          </cell>
        </row>
        <row r="12043">
          <cell r="A12043" t="str">
            <v>98555543D</v>
          </cell>
          <cell r="B12043" t="str">
            <v>YES</v>
          </cell>
        </row>
        <row r="12044">
          <cell r="A12044" t="str">
            <v>98556502D</v>
          </cell>
          <cell r="B12044" t="str">
            <v>YES</v>
          </cell>
        </row>
        <row r="12045">
          <cell r="A12045" t="str">
            <v>98556660F</v>
          </cell>
          <cell r="B12045" t="str">
            <v>YES</v>
          </cell>
        </row>
        <row r="12046">
          <cell r="A12046" t="str">
            <v>98557462F</v>
          </cell>
          <cell r="B12046" t="str">
            <v>YES</v>
          </cell>
        </row>
        <row r="12047">
          <cell r="A12047" t="str">
            <v>98558813F</v>
          </cell>
          <cell r="B12047" t="str">
            <v>YES</v>
          </cell>
        </row>
        <row r="12048">
          <cell r="A12048" t="str">
            <v>98559243F</v>
          </cell>
          <cell r="B12048" t="str">
            <v>YES</v>
          </cell>
        </row>
        <row r="12049">
          <cell r="A12049" t="str">
            <v>98559388E</v>
          </cell>
          <cell r="B12049" t="str">
            <v>YES</v>
          </cell>
        </row>
        <row r="12050">
          <cell r="A12050" t="str">
            <v>98560358F</v>
          </cell>
          <cell r="B12050" t="str">
            <v>YES</v>
          </cell>
        </row>
        <row r="12051">
          <cell r="A12051" t="str">
            <v>98561104F</v>
          </cell>
          <cell r="B12051" t="str">
            <v>YES</v>
          </cell>
        </row>
        <row r="12052">
          <cell r="A12052" t="str">
            <v>98561717E</v>
          </cell>
          <cell r="B12052" t="str">
            <v>YES</v>
          </cell>
        </row>
        <row r="12053">
          <cell r="A12053" t="str">
            <v>98561775E</v>
          </cell>
          <cell r="B12053" t="str">
            <v>YES</v>
          </cell>
        </row>
        <row r="12054">
          <cell r="A12054" t="str">
            <v>98562560F</v>
          </cell>
          <cell r="B12054" t="str">
            <v>YES</v>
          </cell>
        </row>
        <row r="12055">
          <cell r="A12055" t="str">
            <v>98562752F</v>
          </cell>
          <cell r="B12055" t="str">
            <v>YES</v>
          </cell>
        </row>
        <row r="12056">
          <cell r="A12056" t="str">
            <v>98563678F</v>
          </cell>
          <cell r="B12056" t="str">
            <v>YES</v>
          </cell>
        </row>
        <row r="12057">
          <cell r="A12057" t="str">
            <v>98566971F</v>
          </cell>
          <cell r="B12057" t="str">
            <v>YES</v>
          </cell>
        </row>
        <row r="12058">
          <cell r="A12058" t="str">
            <v>98567422E</v>
          </cell>
          <cell r="B12058" t="str">
            <v>YES</v>
          </cell>
        </row>
        <row r="12059">
          <cell r="A12059" t="str">
            <v>98568003F</v>
          </cell>
          <cell r="B12059" t="str">
            <v>YES</v>
          </cell>
        </row>
        <row r="12060">
          <cell r="A12060" t="str">
            <v>98568278E</v>
          </cell>
          <cell r="B12060" t="str">
            <v>YES</v>
          </cell>
        </row>
        <row r="12061">
          <cell r="A12061" t="str">
            <v>98569346E</v>
          </cell>
          <cell r="B12061" t="str">
            <v>YES</v>
          </cell>
        </row>
        <row r="12062">
          <cell r="A12062" t="str">
            <v>98569460F</v>
          </cell>
          <cell r="B12062" t="str">
            <v>YES</v>
          </cell>
        </row>
        <row r="12063">
          <cell r="A12063" t="str">
            <v>98569559D</v>
          </cell>
          <cell r="B12063" t="str">
            <v>YES</v>
          </cell>
        </row>
        <row r="12064">
          <cell r="A12064" t="str">
            <v>98569627D</v>
          </cell>
          <cell r="B12064" t="str">
            <v>YES</v>
          </cell>
        </row>
        <row r="12065">
          <cell r="A12065" t="str">
            <v>98569788E</v>
          </cell>
          <cell r="B12065" t="str">
            <v>YES</v>
          </cell>
        </row>
        <row r="12066">
          <cell r="A12066" t="str">
            <v>98570589E</v>
          </cell>
          <cell r="B12066" t="str">
            <v>YES</v>
          </cell>
        </row>
        <row r="12067">
          <cell r="A12067" t="str">
            <v>98570766F</v>
          </cell>
          <cell r="B12067" t="str">
            <v>YES</v>
          </cell>
        </row>
        <row r="12068">
          <cell r="A12068" t="str">
            <v>98571728D</v>
          </cell>
          <cell r="B12068" t="str">
            <v>YES</v>
          </cell>
        </row>
        <row r="12069">
          <cell r="A12069" t="str">
            <v>98572391D</v>
          </cell>
          <cell r="B12069" t="str">
            <v>YES</v>
          </cell>
        </row>
        <row r="12070">
          <cell r="A12070" t="str">
            <v>98572541E</v>
          </cell>
          <cell r="B12070" t="str">
            <v>YES</v>
          </cell>
        </row>
        <row r="12071">
          <cell r="A12071" t="str">
            <v>98572569D</v>
          </cell>
          <cell r="B12071" t="str">
            <v>YES</v>
          </cell>
        </row>
        <row r="12072">
          <cell r="A12072" t="str">
            <v>98572717E</v>
          </cell>
          <cell r="B12072" t="str">
            <v>YES</v>
          </cell>
        </row>
        <row r="12073">
          <cell r="A12073" t="str">
            <v>98572786E</v>
          </cell>
          <cell r="B12073" t="str">
            <v>YES</v>
          </cell>
        </row>
        <row r="12074">
          <cell r="A12074" t="str">
            <v>98572880F</v>
          </cell>
          <cell r="B12074" t="str">
            <v>YES</v>
          </cell>
        </row>
        <row r="12075">
          <cell r="A12075" t="str">
            <v>98573169E</v>
          </cell>
          <cell r="B12075" t="str">
            <v>YES</v>
          </cell>
        </row>
        <row r="12076">
          <cell r="A12076" t="str">
            <v>98574701F</v>
          </cell>
          <cell r="B12076" t="str">
            <v>YES</v>
          </cell>
        </row>
        <row r="12077">
          <cell r="A12077" t="str">
            <v>98574893F</v>
          </cell>
          <cell r="B12077" t="str">
            <v>YES</v>
          </cell>
        </row>
        <row r="12078">
          <cell r="A12078" t="str">
            <v>98574936E</v>
          </cell>
          <cell r="B12078" t="str">
            <v>YES</v>
          </cell>
        </row>
        <row r="12079">
          <cell r="A12079" t="str">
            <v>98575653E</v>
          </cell>
          <cell r="B12079" t="str">
            <v>YES</v>
          </cell>
        </row>
        <row r="12080">
          <cell r="A12080" t="str">
            <v>98576148E</v>
          </cell>
          <cell r="B12080" t="str">
            <v>YES</v>
          </cell>
        </row>
        <row r="12081">
          <cell r="A12081" t="str">
            <v>98577404F</v>
          </cell>
          <cell r="B12081" t="str">
            <v>YES</v>
          </cell>
        </row>
        <row r="12082">
          <cell r="A12082" t="str">
            <v>98578251F</v>
          </cell>
          <cell r="B12082" t="str">
            <v>YES</v>
          </cell>
        </row>
        <row r="12083">
          <cell r="A12083" t="str">
            <v>98578998E</v>
          </cell>
          <cell r="B12083" t="str">
            <v>YES</v>
          </cell>
        </row>
        <row r="12084">
          <cell r="A12084" t="str">
            <v>98580746E</v>
          </cell>
          <cell r="B12084" t="str">
            <v>YES</v>
          </cell>
        </row>
        <row r="12085">
          <cell r="A12085" t="str">
            <v>98581066E</v>
          </cell>
          <cell r="B12085" t="str">
            <v>YES</v>
          </cell>
        </row>
        <row r="12086">
          <cell r="A12086" t="str">
            <v>98581137E</v>
          </cell>
          <cell r="B12086" t="str">
            <v>YES</v>
          </cell>
        </row>
        <row r="12087">
          <cell r="A12087" t="str">
            <v>98581387E</v>
          </cell>
          <cell r="B12087" t="str">
            <v>YES</v>
          </cell>
        </row>
        <row r="12088">
          <cell r="A12088" t="str">
            <v>98581474F</v>
          </cell>
          <cell r="B12088" t="str">
            <v>YES</v>
          </cell>
        </row>
        <row r="12089">
          <cell r="A12089" t="str">
            <v>98581888E</v>
          </cell>
          <cell r="B12089" t="str">
            <v>YES</v>
          </cell>
        </row>
        <row r="12090">
          <cell r="A12090" t="str">
            <v>98582498F</v>
          </cell>
          <cell r="B12090" t="str">
            <v>YES</v>
          </cell>
        </row>
        <row r="12091">
          <cell r="A12091" t="str">
            <v>98582640F</v>
          </cell>
          <cell r="B12091" t="str">
            <v>YES</v>
          </cell>
        </row>
        <row r="12092">
          <cell r="A12092" t="str">
            <v>98582898E</v>
          </cell>
          <cell r="B12092" t="str">
            <v>YES</v>
          </cell>
        </row>
        <row r="12093">
          <cell r="A12093" t="str">
            <v>98583531F</v>
          </cell>
          <cell r="B12093" t="str">
            <v>YES</v>
          </cell>
        </row>
        <row r="12094">
          <cell r="A12094" t="str">
            <v>98583806E</v>
          </cell>
          <cell r="B12094" t="str">
            <v>YES</v>
          </cell>
        </row>
        <row r="12095">
          <cell r="A12095" t="str">
            <v>98587164F</v>
          </cell>
          <cell r="B12095" t="str">
            <v>YES</v>
          </cell>
        </row>
        <row r="12096">
          <cell r="A12096" t="str">
            <v>98587549E</v>
          </cell>
          <cell r="B12096" t="str">
            <v>YES</v>
          </cell>
        </row>
        <row r="12097">
          <cell r="A12097" t="str">
            <v>98594203E</v>
          </cell>
          <cell r="B12097" t="str">
            <v>YES</v>
          </cell>
        </row>
        <row r="12098">
          <cell r="A12098" t="str">
            <v>98595163D</v>
          </cell>
          <cell r="B12098" t="str">
            <v>YES</v>
          </cell>
        </row>
        <row r="12099">
          <cell r="A12099" t="str">
            <v>98596690F</v>
          </cell>
          <cell r="B12099" t="str">
            <v>YES</v>
          </cell>
        </row>
        <row r="12100">
          <cell r="A12100" t="str">
            <v>98598142F</v>
          </cell>
          <cell r="B12100" t="str">
            <v>YES</v>
          </cell>
        </row>
        <row r="12101">
          <cell r="A12101" t="str">
            <v>98598444E</v>
          </cell>
          <cell r="B12101" t="str">
            <v>YES</v>
          </cell>
        </row>
        <row r="12102">
          <cell r="A12102" t="str">
            <v>98598917F</v>
          </cell>
          <cell r="B12102" t="str">
            <v>YES</v>
          </cell>
        </row>
        <row r="12103">
          <cell r="A12103" t="str">
            <v>98599305E</v>
          </cell>
          <cell r="B12103" t="str">
            <v>YES</v>
          </cell>
        </row>
        <row r="12104">
          <cell r="A12104" t="str">
            <v>98599713E</v>
          </cell>
          <cell r="B12104" t="str">
            <v>YES</v>
          </cell>
        </row>
        <row r="12105">
          <cell r="A12105" t="str">
            <v>98600238D</v>
          </cell>
          <cell r="B12105" t="str">
            <v>YES</v>
          </cell>
        </row>
        <row r="12106">
          <cell r="A12106" t="str">
            <v>98600381F</v>
          </cell>
          <cell r="B12106" t="str">
            <v>YES</v>
          </cell>
        </row>
        <row r="12107">
          <cell r="A12107" t="str">
            <v>98603241F</v>
          </cell>
          <cell r="B12107" t="str">
            <v>YES</v>
          </cell>
        </row>
        <row r="12108">
          <cell r="A12108" t="str">
            <v>98604583F</v>
          </cell>
          <cell r="B12108" t="str">
            <v>YES</v>
          </cell>
        </row>
        <row r="12109">
          <cell r="A12109" t="str">
            <v>98604621F</v>
          </cell>
          <cell r="B12109" t="str">
            <v>YES</v>
          </cell>
        </row>
        <row r="12110">
          <cell r="A12110" t="str">
            <v>98604742E</v>
          </cell>
          <cell r="B12110" t="str">
            <v>YES</v>
          </cell>
        </row>
        <row r="12111">
          <cell r="A12111" t="str">
            <v>98604919D</v>
          </cell>
          <cell r="B12111" t="str">
            <v>YES</v>
          </cell>
        </row>
        <row r="12112">
          <cell r="A12112" t="str">
            <v>98604947E</v>
          </cell>
          <cell r="B12112" t="str">
            <v>YES</v>
          </cell>
        </row>
        <row r="12113">
          <cell r="A12113" t="str">
            <v>98607569E</v>
          </cell>
          <cell r="B12113" t="str">
            <v>YES</v>
          </cell>
        </row>
        <row r="12114">
          <cell r="A12114" t="str">
            <v>98608139E</v>
          </cell>
          <cell r="B12114" t="str">
            <v>YES</v>
          </cell>
        </row>
        <row r="12115">
          <cell r="A12115" t="str">
            <v>98611233E</v>
          </cell>
          <cell r="B12115" t="str">
            <v>YES</v>
          </cell>
        </row>
        <row r="12116">
          <cell r="A12116" t="str">
            <v>98612021F</v>
          </cell>
          <cell r="B12116" t="str">
            <v>YES</v>
          </cell>
        </row>
        <row r="12117">
          <cell r="A12117" t="str">
            <v xml:space="preserve">98612021F </v>
          </cell>
          <cell r="B12117" t="str">
            <v>YES</v>
          </cell>
        </row>
        <row r="12118">
          <cell r="A12118" t="str">
            <v>98612369E</v>
          </cell>
          <cell r="B12118" t="str">
            <v>YES</v>
          </cell>
        </row>
        <row r="12119">
          <cell r="A12119" t="str">
            <v>98612378F</v>
          </cell>
          <cell r="B12119" t="str">
            <v>YES</v>
          </cell>
        </row>
        <row r="12120">
          <cell r="A12120" t="str">
            <v>98612421F</v>
          </cell>
          <cell r="B12120" t="str">
            <v>YES</v>
          </cell>
        </row>
        <row r="12121">
          <cell r="A12121" t="str">
            <v>98612443E</v>
          </cell>
          <cell r="B12121" t="str">
            <v>YES</v>
          </cell>
        </row>
        <row r="12122">
          <cell r="A12122" t="str">
            <v>98613513F</v>
          </cell>
          <cell r="B12122" t="str">
            <v>YES</v>
          </cell>
        </row>
        <row r="12123">
          <cell r="A12123" t="str">
            <v>98613744E</v>
          </cell>
          <cell r="B12123" t="str">
            <v>YES</v>
          </cell>
        </row>
        <row r="12124">
          <cell r="A12124" t="str">
            <v>98613903F</v>
          </cell>
          <cell r="B12124" t="str">
            <v>YES</v>
          </cell>
        </row>
        <row r="12125">
          <cell r="A12125" t="str">
            <v>98614348E</v>
          </cell>
          <cell r="B12125" t="str">
            <v>YES</v>
          </cell>
        </row>
        <row r="12126">
          <cell r="A12126" t="str">
            <v>98614403E</v>
          </cell>
          <cell r="B12126" t="str">
            <v>YES</v>
          </cell>
        </row>
        <row r="12127">
          <cell r="A12127" t="str">
            <v>98614722F</v>
          </cell>
          <cell r="B12127" t="str">
            <v>YES</v>
          </cell>
        </row>
        <row r="12128">
          <cell r="A12128" t="str">
            <v>98615087F</v>
          </cell>
          <cell r="B12128" t="str">
            <v>YES</v>
          </cell>
        </row>
        <row r="12129">
          <cell r="A12129" t="str">
            <v>98615220E</v>
          </cell>
          <cell r="B12129" t="str">
            <v>YES</v>
          </cell>
        </row>
        <row r="12130">
          <cell r="A12130" t="str">
            <v>98615379E</v>
          </cell>
          <cell r="B12130" t="str">
            <v>YES</v>
          </cell>
        </row>
        <row r="12131">
          <cell r="A12131" t="str">
            <v>98616821E</v>
          </cell>
          <cell r="B12131" t="str">
            <v>YES</v>
          </cell>
        </row>
        <row r="12132">
          <cell r="A12132" t="str">
            <v>98617661F</v>
          </cell>
          <cell r="B12132" t="str">
            <v>YES</v>
          </cell>
        </row>
        <row r="12133">
          <cell r="A12133" t="str">
            <v>98620183F</v>
          </cell>
          <cell r="B12133" t="str">
            <v>YES</v>
          </cell>
        </row>
        <row r="12134">
          <cell r="A12134" t="str">
            <v>98621223E</v>
          </cell>
          <cell r="B12134" t="str">
            <v>YES</v>
          </cell>
        </row>
        <row r="12135">
          <cell r="A12135" t="str">
            <v>98621319E</v>
          </cell>
          <cell r="B12135" t="str">
            <v>YES</v>
          </cell>
        </row>
        <row r="12136">
          <cell r="A12136" t="str">
            <v>98621352F</v>
          </cell>
          <cell r="B12136" t="str">
            <v>YES</v>
          </cell>
        </row>
        <row r="12137">
          <cell r="A12137" t="str">
            <v>98621589E</v>
          </cell>
          <cell r="B12137" t="str">
            <v>YES</v>
          </cell>
        </row>
        <row r="12138">
          <cell r="A12138" t="str">
            <v>98623485D</v>
          </cell>
          <cell r="B12138" t="str">
            <v>YES</v>
          </cell>
        </row>
        <row r="12139">
          <cell r="A12139" t="str">
            <v>98623796E</v>
          </cell>
          <cell r="B12139" t="str">
            <v>YES</v>
          </cell>
        </row>
        <row r="12140">
          <cell r="A12140" t="str">
            <v>98625469D</v>
          </cell>
          <cell r="B12140" t="str">
            <v>YES</v>
          </cell>
        </row>
        <row r="12141">
          <cell r="A12141" t="str">
            <v>98625764E</v>
          </cell>
          <cell r="B12141" t="str">
            <v>YES</v>
          </cell>
        </row>
        <row r="12142">
          <cell r="A12142" t="str">
            <v>98628032F</v>
          </cell>
          <cell r="B12142" t="str">
            <v>YES</v>
          </cell>
        </row>
        <row r="12143">
          <cell r="A12143" t="str">
            <v>98628641F</v>
          </cell>
          <cell r="B12143" t="str">
            <v>YES</v>
          </cell>
        </row>
        <row r="12144">
          <cell r="A12144" t="str">
            <v>98628752F</v>
          </cell>
          <cell r="B12144" t="str">
            <v>YES</v>
          </cell>
        </row>
        <row r="12145">
          <cell r="A12145" t="str">
            <v>98630853F</v>
          </cell>
          <cell r="B12145" t="str">
            <v>YES</v>
          </cell>
        </row>
        <row r="12146">
          <cell r="A12146" t="str">
            <v>98632045E</v>
          </cell>
          <cell r="B12146" t="str">
            <v>YES</v>
          </cell>
        </row>
        <row r="12147">
          <cell r="A12147" t="str">
            <v>98632194E</v>
          </cell>
          <cell r="B12147" t="str">
            <v>YES</v>
          </cell>
        </row>
        <row r="12148">
          <cell r="A12148" t="str">
            <v>98633153F</v>
          </cell>
          <cell r="B12148" t="str">
            <v>YES</v>
          </cell>
        </row>
        <row r="12149">
          <cell r="A12149" t="str">
            <v>98634478E</v>
          </cell>
          <cell r="B12149" t="str">
            <v>YES</v>
          </cell>
        </row>
        <row r="12150">
          <cell r="A12150" t="str">
            <v>98635451F</v>
          </cell>
          <cell r="B12150" t="str">
            <v>YES</v>
          </cell>
        </row>
        <row r="12151">
          <cell r="A12151" t="str">
            <v>98636013F</v>
          </cell>
          <cell r="B12151" t="str">
            <v>YES</v>
          </cell>
        </row>
        <row r="12152">
          <cell r="A12152" t="str">
            <v>98636352F</v>
          </cell>
          <cell r="B12152" t="str">
            <v>YES</v>
          </cell>
        </row>
        <row r="12153">
          <cell r="A12153" t="str">
            <v>98637504F</v>
          </cell>
          <cell r="B12153" t="str">
            <v>YES</v>
          </cell>
        </row>
        <row r="12154">
          <cell r="A12154" t="str">
            <v>98638969E</v>
          </cell>
          <cell r="B12154" t="str">
            <v>YES</v>
          </cell>
        </row>
        <row r="12155">
          <cell r="A12155" t="str">
            <v>98639179E</v>
          </cell>
          <cell r="B12155" t="str">
            <v>YES</v>
          </cell>
        </row>
        <row r="12156">
          <cell r="A12156" t="str">
            <v>98640374E</v>
          </cell>
          <cell r="B12156" t="str">
            <v>YES</v>
          </cell>
        </row>
        <row r="12157">
          <cell r="A12157" t="str">
            <v>98640741E</v>
          </cell>
          <cell r="B12157" t="str">
            <v>YES</v>
          </cell>
        </row>
        <row r="12158">
          <cell r="A12158" t="str">
            <v>98641265E</v>
          </cell>
          <cell r="B12158" t="str">
            <v>YES</v>
          </cell>
        </row>
        <row r="12159">
          <cell r="A12159" t="str">
            <v>98643312E</v>
          </cell>
          <cell r="B12159" t="str">
            <v>YES</v>
          </cell>
        </row>
        <row r="12160">
          <cell r="A12160" t="str">
            <v>98643542F</v>
          </cell>
          <cell r="B12160" t="str">
            <v>YES</v>
          </cell>
        </row>
        <row r="12161">
          <cell r="A12161" t="str">
            <v>98644216E</v>
          </cell>
          <cell r="B12161" t="str">
            <v>YES</v>
          </cell>
        </row>
        <row r="12162">
          <cell r="A12162" t="str">
            <v>98644584F</v>
          </cell>
          <cell r="B12162" t="str">
            <v>YES</v>
          </cell>
        </row>
        <row r="12163">
          <cell r="A12163" t="str">
            <v>98646502F</v>
          </cell>
          <cell r="B12163" t="str">
            <v>YES</v>
          </cell>
        </row>
        <row r="12164">
          <cell r="A12164" t="str">
            <v>98646564E</v>
          </cell>
          <cell r="B12164" t="str">
            <v>YES</v>
          </cell>
        </row>
        <row r="12165">
          <cell r="A12165" t="str">
            <v>98648201F</v>
          </cell>
          <cell r="B12165" t="str">
            <v>YES</v>
          </cell>
        </row>
        <row r="12166">
          <cell r="A12166" t="str">
            <v>98648203F</v>
          </cell>
          <cell r="B12166" t="str">
            <v>YES</v>
          </cell>
        </row>
        <row r="12167">
          <cell r="A12167" t="str">
            <v>98648369E</v>
          </cell>
          <cell r="B12167" t="str">
            <v>YES</v>
          </cell>
        </row>
        <row r="12168">
          <cell r="A12168" t="str">
            <v>98648580E</v>
          </cell>
          <cell r="B12168" t="str">
            <v>YES</v>
          </cell>
        </row>
        <row r="12169">
          <cell r="A12169" t="str">
            <v>98648623F</v>
          </cell>
          <cell r="B12169" t="str">
            <v>YES</v>
          </cell>
        </row>
        <row r="12170">
          <cell r="A12170" t="str">
            <v>98648699D</v>
          </cell>
          <cell r="B12170" t="str">
            <v>YES</v>
          </cell>
        </row>
        <row r="12171">
          <cell r="A12171" t="str">
            <v>98648927F</v>
          </cell>
          <cell r="B12171" t="str">
            <v>YES</v>
          </cell>
        </row>
        <row r="12172">
          <cell r="A12172" t="str">
            <v>98651077F</v>
          </cell>
          <cell r="B12172" t="str">
            <v>YES</v>
          </cell>
        </row>
        <row r="12173">
          <cell r="A12173" t="str">
            <v>98651278E</v>
          </cell>
          <cell r="B12173" t="str">
            <v>YES</v>
          </cell>
        </row>
        <row r="12174">
          <cell r="A12174" t="str">
            <v>98651959D</v>
          </cell>
          <cell r="B12174" t="str">
            <v>YES</v>
          </cell>
        </row>
        <row r="12175">
          <cell r="A12175" t="str">
            <v>98653083F</v>
          </cell>
          <cell r="B12175" t="str">
            <v>YES</v>
          </cell>
        </row>
        <row r="12176">
          <cell r="A12176" t="str">
            <v>98653130F</v>
          </cell>
          <cell r="B12176" t="str">
            <v>YES</v>
          </cell>
        </row>
        <row r="12177">
          <cell r="A12177" t="str">
            <v>98653658E</v>
          </cell>
          <cell r="B12177" t="str">
            <v>YES</v>
          </cell>
        </row>
        <row r="12178">
          <cell r="A12178" t="str">
            <v>98654160F</v>
          </cell>
          <cell r="B12178" t="str">
            <v>YES</v>
          </cell>
        </row>
        <row r="12179">
          <cell r="A12179" t="str">
            <v>98654273F</v>
          </cell>
          <cell r="B12179" t="str">
            <v>YES</v>
          </cell>
        </row>
        <row r="12180">
          <cell r="A12180" t="str">
            <v>98655033F</v>
          </cell>
          <cell r="B12180" t="str">
            <v>YES</v>
          </cell>
        </row>
        <row r="12181">
          <cell r="A12181" t="str">
            <v>98655213F</v>
          </cell>
          <cell r="B12181" t="str">
            <v>YES</v>
          </cell>
        </row>
        <row r="12182">
          <cell r="A12182" t="str">
            <v>98656877F</v>
          </cell>
          <cell r="B12182" t="str">
            <v>YES</v>
          </cell>
        </row>
        <row r="12183">
          <cell r="A12183" t="str">
            <v>98657849E</v>
          </cell>
          <cell r="B12183" t="str">
            <v>YES</v>
          </cell>
        </row>
        <row r="12184">
          <cell r="A12184" t="str">
            <v>98658289E</v>
          </cell>
          <cell r="B12184" t="str">
            <v>YES</v>
          </cell>
        </row>
        <row r="12185">
          <cell r="A12185" t="str">
            <v>98659013F</v>
          </cell>
          <cell r="B12185" t="str">
            <v>YES</v>
          </cell>
        </row>
        <row r="12186">
          <cell r="A12186" t="str">
            <v>98659220D</v>
          </cell>
          <cell r="B12186" t="str">
            <v>YES</v>
          </cell>
        </row>
        <row r="12187">
          <cell r="A12187" t="str">
            <v>98659860F</v>
          </cell>
          <cell r="B12187" t="str">
            <v>YES</v>
          </cell>
        </row>
        <row r="12188">
          <cell r="A12188" t="str">
            <v>98661160E</v>
          </cell>
          <cell r="B12188" t="str">
            <v>YES</v>
          </cell>
        </row>
        <row r="12189">
          <cell r="A12189" t="str">
            <v>98663534F</v>
          </cell>
          <cell r="B12189" t="str">
            <v>YES</v>
          </cell>
        </row>
        <row r="12190">
          <cell r="A12190" t="str">
            <v>98663804F</v>
          </cell>
          <cell r="B12190" t="str">
            <v>YES</v>
          </cell>
        </row>
        <row r="12191">
          <cell r="A12191" t="str">
            <v>98664862E</v>
          </cell>
          <cell r="B12191" t="str">
            <v>YES</v>
          </cell>
        </row>
        <row r="12192">
          <cell r="A12192" t="str">
            <v>98665206E</v>
          </cell>
          <cell r="B12192" t="str">
            <v>YES</v>
          </cell>
        </row>
        <row r="12193">
          <cell r="A12193" t="str">
            <v>98665588E</v>
          </cell>
          <cell r="B12193" t="str">
            <v>YES</v>
          </cell>
        </row>
        <row r="12194">
          <cell r="A12194" t="str">
            <v>98665764F</v>
          </cell>
          <cell r="B12194" t="str">
            <v>YES</v>
          </cell>
        </row>
        <row r="12195">
          <cell r="A12195" t="str">
            <v>98667370E</v>
          </cell>
          <cell r="B12195" t="str">
            <v>YES</v>
          </cell>
        </row>
        <row r="12196">
          <cell r="A12196" t="str">
            <v>98668987E</v>
          </cell>
          <cell r="B12196" t="str">
            <v>YES</v>
          </cell>
        </row>
        <row r="12197">
          <cell r="A12197" t="str">
            <v>98669111F</v>
          </cell>
          <cell r="B12197" t="str">
            <v>YES</v>
          </cell>
        </row>
        <row r="12198">
          <cell r="A12198" t="str">
            <v>98669606E</v>
          </cell>
          <cell r="B12198" t="str">
            <v>YES</v>
          </cell>
        </row>
        <row r="12199">
          <cell r="A12199" t="str">
            <v>98670093F</v>
          </cell>
          <cell r="B12199" t="str">
            <v>YES</v>
          </cell>
        </row>
        <row r="12200">
          <cell r="A12200" t="str">
            <v>98670639F</v>
          </cell>
          <cell r="B12200" t="str">
            <v>YES</v>
          </cell>
        </row>
        <row r="12201">
          <cell r="A12201" t="str">
            <v>98670661E</v>
          </cell>
          <cell r="B12201" t="str">
            <v>YES</v>
          </cell>
        </row>
        <row r="12202">
          <cell r="A12202" t="str">
            <v>98671404F</v>
          </cell>
          <cell r="B12202" t="str">
            <v>YES</v>
          </cell>
        </row>
        <row r="12203">
          <cell r="A12203" t="str">
            <v>98671696D</v>
          </cell>
          <cell r="B12203" t="str">
            <v>YES</v>
          </cell>
        </row>
        <row r="12204">
          <cell r="A12204" t="str">
            <v>98673305E</v>
          </cell>
          <cell r="B12204" t="str">
            <v>YES</v>
          </cell>
        </row>
        <row r="12205">
          <cell r="A12205" t="str">
            <v>98674436F</v>
          </cell>
          <cell r="B12205" t="str">
            <v>YES</v>
          </cell>
        </row>
        <row r="12206">
          <cell r="A12206" t="str">
            <v>98674798F</v>
          </cell>
          <cell r="B12206" t="str">
            <v>YES</v>
          </cell>
        </row>
        <row r="12207">
          <cell r="A12207" t="str">
            <v>98675608D</v>
          </cell>
          <cell r="B12207" t="str">
            <v>YES</v>
          </cell>
        </row>
        <row r="12208">
          <cell r="A12208" t="str">
            <v>98676122F</v>
          </cell>
          <cell r="B12208" t="str">
            <v>YES</v>
          </cell>
        </row>
        <row r="12209">
          <cell r="A12209" t="str">
            <v>98676363F</v>
          </cell>
          <cell r="B12209" t="str">
            <v>YES</v>
          </cell>
        </row>
        <row r="12210">
          <cell r="A12210" t="str">
            <v>98676521F</v>
          </cell>
          <cell r="B12210" t="str">
            <v>YES</v>
          </cell>
        </row>
        <row r="12211">
          <cell r="A12211" t="str">
            <v>98676678D</v>
          </cell>
          <cell r="B12211" t="str">
            <v>YES</v>
          </cell>
        </row>
        <row r="12212">
          <cell r="A12212" t="str">
            <v>98676876E</v>
          </cell>
          <cell r="B12212" t="str">
            <v>YES</v>
          </cell>
        </row>
        <row r="12213">
          <cell r="A12213" t="str">
            <v>98676882F</v>
          </cell>
          <cell r="B12213" t="str">
            <v>YES</v>
          </cell>
        </row>
        <row r="12214">
          <cell r="A12214" t="str">
            <v>98678691F</v>
          </cell>
          <cell r="B12214" t="str">
            <v>YES</v>
          </cell>
        </row>
        <row r="12215">
          <cell r="A12215" t="str">
            <v>98678992F</v>
          </cell>
          <cell r="B12215" t="str">
            <v>YES</v>
          </cell>
        </row>
        <row r="12216">
          <cell r="A12216" t="str">
            <v>98679853F</v>
          </cell>
          <cell r="B12216" t="str">
            <v>YES</v>
          </cell>
        </row>
        <row r="12217">
          <cell r="A12217" t="str">
            <v>98680449E</v>
          </cell>
          <cell r="B12217" t="str">
            <v>YES</v>
          </cell>
        </row>
        <row r="12218">
          <cell r="A12218" t="str">
            <v>98682187D</v>
          </cell>
          <cell r="B12218" t="str">
            <v>YES</v>
          </cell>
        </row>
        <row r="12219">
          <cell r="A12219" t="str">
            <v>98682896E</v>
          </cell>
          <cell r="B12219" t="str">
            <v>YES</v>
          </cell>
        </row>
        <row r="12220">
          <cell r="A12220" t="str">
            <v>98685451E</v>
          </cell>
          <cell r="B12220" t="str">
            <v>YES</v>
          </cell>
        </row>
        <row r="12221">
          <cell r="A12221" t="str">
            <v>98685964F</v>
          </cell>
          <cell r="B12221" t="str">
            <v>YES</v>
          </cell>
        </row>
        <row r="12222">
          <cell r="A12222" t="str">
            <v>98687093E</v>
          </cell>
          <cell r="B12222" t="str">
            <v>YES</v>
          </cell>
        </row>
        <row r="12223">
          <cell r="A12223" t="str">
            <v>98689628F</v>
          </cell>
          <cell r="B12223" t="str">
            <v>YES</v>
          </cell>
        </row>
        <row r="12224">
          <cell r="A12224" t="str">
            <v>98692611F</v>
          </cell>
          <cell r="B12224" t="str">
            <v>YES</v>
          </cell>
        </row>
        <row r="12225">
          <cell r="A12225" t="str">
            <v>98693738E</v>
          </cell>
          <cell r="B12225" t="str">
            <v>YES</v>
          </cell>
        </row>
        <row r="12226">
          <cell r="A12226" t="str">
            <v>98695514E</v>
          </cell>
          <cell r="B12226" t="str">
            <v>YES</v>
          </cell>
        </row>
        <row r="12227">
          <cell r="A12227" t="str">
            <v>98696111F</v>
          </cell>
          <cell r="B12227" t="str">
            <v>YES</v>
          </cell>
        </row>
        <row r="12228">
          <cell r="A12228" t="str">
            <v>98697193E</v>
          </cell>
          <cell r="B12228" t="str">
            <v>YES</v>
          </cell>
        </row>
        <row r="12229">
          <cell r="A12229" t="str">
            <v>98697615E</v>
          </cell>
          <cell r="B12229" t="str">
            <v>YES</v>
          </cell>
        </row>
        <row r="12230">
          <cell r="A12230" t="str">
            <v>98698223F</v>
          </cell>
          <cell r="B12230" t="str">
            <v>YES</v>
          </cell>
        </row>
        <row r="12231">
          <cell r="A12231" t="str">
            <v>98699140F</v>
          </cell>
          <cell r="B12231" t="str">
            <v>YES</v>
          </cell>
        </row>
        <row r="12232">
          <cell r="A12232" t="str">
            <v>98699648E</v>
          </cell>
          <cell r="B12232" t="str">
            <v>YES</v>
          </cell>
        </row>
        <row r="12233">
          <cell r="A12233" t="str">
            <v>98699718E</v>
          </cell>
          <cell r="B12233" t="str">
            <v>YES</v>
          </cell>
        </row>
        <row r="12234">
          <cell r="A12234" t="str">
            <v>98703555E</v>
          </cell>
          <cell r="B12234" t="str">
            <v>YES</v>
          </cell>
        </row>
        <row r="12235">
          <cell r="A12235" t="str">
            <v>98704568F</v>
          </cell>
          <cell r="B12235" t="str">
            <v>YES</v>
          </cell>
        </row>
        <row r="12236">
          <cell r="A12236" t="str">
            <v>98704957D</v>
          </cell>
          <cell r="B12236" t="str">
            <v>YES</v>
          </cell>
        </row>
        <row r="12237">
          <cell r="A12237" t="str">
            <v>98705410F</v>
          </cell>
          <cell r="B12237" t="str">
            <v>YES</v>
          </cell>
        </row>
        <row r="12238">
          <cell r="A12238" t="str">
            <v>98705982F</v>
          </cell>
          <cell r="B12238" t="str">
            <v>YES</v>
          </cell>
        </row>
        <row r="12239">
          <cell r="A12239" t="str">
            <v>98706699E</v>
          </cell>
          <cell r="B12239" t="str">
            <v>YES</v>
          </cell>
        </row>
        <row r="12240">
          <cell r="A12240" t="str">
            <v xml:space="preserve">98706699E </v>
          </cell>
          <cell r="B12240" t="str">
            <v>YES</v>
          </cell>
        </row>
        <row r="12241">
          <cell r="A12241" t="str">
            <v>98707345F</v>
          </cell>
          <cell r="B12241" t="str">
            <v>YES</v>
          </cell>
        </row>
        <row r="12242">
          <cell r="A12242" t="str">
            <v>98707562F</v>
          </cell>
          <cell r="B12242" t="str">
            <v>YES</v>
          </cell>
        </row>
        <row r="12243">
          <cell r="A12243" t="str">
            <v>98708388E</v>
          </cell>
          <cell r="B12243" t="str">
            <v>YES</v>
          </cell>
        </row>
        <row r="12244">
          <cell r="A12244" t="str">
            <v>98709463E</v>
          </cell>
          <cell r="B12244" t="str">
            <v>YES</v>
          </cell>
        </row>
        <row r="12245">
          <cell r="A12245" t="str">
            <v>98710122F</v>
          </cell>
          <cell r="B12245" t="str">
            <v>YES</v>
          </cell>
        </row>
        <row r="12246">
          <cell r="A12246" t="str">
            <v>98711140D</v>
          </cell>
          <cell r="B12246" t="str">
            <v>YES</v>
          </cell>
        </row>
        <row r="12247">
          <cell r="A12247" t="str">
            <v>98711218E</v>
          </cell>
          <cell r="B12247" t="str">
            <v>YES</v>
          </cell>
        </row>
        <row r="12248">
          <cell r="A12248" t="str">
            <v>98712396E</v>
          </cell>
          <cell r="B12248" t="str">
            <v>YES</v>
          </cell>
        </row>
        <row r="12249">
          <cell r="A12249" t="str">
            <v>98712503F</v>
          </cell>
          <cell r="B12249" t="str">
            <v>YES</v>
          </cell>
        </row>
        <row r="12250">
          <cell r="A12250" t="str">
            <v>98712888E</v>
          </cell>
          <cell r="B12250" t="str">
            <v>YES</v>
          </cell>
        </row>
        <row r="12251">
          <cell r="A12251" t="str">
            <v>98714539E</v>
          </cell>
          <cell r="B12251" t="str">
            <v>YES</v>
          </cell>
        </row>
        <row r="12252">
          <cell r="A12252" t="str">
            <v>98715229E</v>
          </cell>
          <cell r="B12252" t="str">
            <v>YES</v>
          </cell>
        </row>
        <row r="12253">
          <cell r="A12253" t="str">
            <v>98715810E</v>
          </cell>
          <cell r="B12253" t="str">
            <v>YES</v>
          </cell>
        </row>
        <row r="12254">
          <cell r="A12254" t="str">
            <v>98716713F</v>
          </cell>
          <cell r="B12254" t="str">
            <v>YES</v>
          </cell>
        </row>
        <row r="12255">
          <cell r="A12255" t="str">
            <v>98719852E</v>
          </cell>
          <cell r="B12255" t="str">
            <v>YES</v>
          </cell>
        </row>
        <row r="12256">
          <cell r="A12256" t="str">
            <v>98720223F</v>
          </cell>
          <cell r="B12256" t="str">
            <v>YES</v>
          </cell>
        </row>
        <row r="12257">
          <cell r="A12257" t="str">
            <v>98721551E</v>
          </cell>
          <cell r="B12257" t="str">
            <v>YES</v>
          </cell>
        </row>
        <row r="12258">
          <cell r="A12258" t="str">
            <v>98721757E</v>
          </cell>
          <cell r="B12258" t="str">
            <v>YES</v>
          </cell>
        </row>
        <row r="12259">
          <cell r="A12259" t="str">
            <v>98721847E</v>
          </cell>
          <cell r="B12259" t="str">
            <v>YES</v>
          </cell>
        </row>
        <row r="12260">
          <cell r="A12260" t="str">
            <v>98724437E</v>
          </cell>
          <cell r="B12260" t="str">
            <v>YES</v>
          </cell>
        </row>
        <row r="12261">
          <cell r="A12261" t="str">
            <v>98724698D</v>
          </cell>
          <cell r="B12261" t="str">
            <v>YES</v>
          </cell>
        </row>
        <row r="12262">
          <cell r="A12262" t="str">
            <v>98725319E</v>
          </cell>
          <cell r="B12262" t="str">
            <v>YES</v>
          </cell>
        </row>
        <row r="12263">
          <cell r="A12263" t="str">
            <v>98726419F</v>
          </cell>
          <cell r="B12263" t="str">
            <v>YES</v>
          </cell>
        </row>
        <row r="12264">
          <cell r="A12264" t="str">
            <v>98726632F</v>
          </cell>
          <cell r="B12264" t="str">
            <v>YES</v>
          </cell>
        </row>
        <row r="12265">
          <cell r="A12265" t="str">
            <v>98727267D</v>
          </cell>
          <cell r="B12265" t="str">
            <v>YES</v>
          </cell>
        </row>
        <row r="12266">
          <cell r="A12266" t="str">
            <v>98727473F</v>
          </cell>
          <cell r="B12266" t="str">
            <v>YES</v>
          </cell>
        </row>
        <row r="12267">
          <cell r="A12267" t="str">
            <v>98728590F</v>
          </cell>
          <cell r="B12267" t="str">
            <v>YES</v>
          </cell>
        </row>
        <row r="12268">
          <cell r="A12268" t="str">
            <v>98729800E</v>
          </cell>
          <cell r="B12268" t="str">
            <v>YES</v>
          </cell>
        </row>
        <row r="12269">
          <cell r="A12269" t="str">
            <v>98729870E</v>
          </cell>
          <cell r="B12269" t="str">
            <v>YES</v>
          </cell>
        </row>
        <row r="12270">
          <cell r="A12270" t="str">
            <v>98732274E</v>
          </cell>
          <cell r="B12270" t="str">
            <v>YES</v>
          </cell>
        </row>
        <row r="12271">
          <cell r="A12271" t="str">
            <v>98733195E</v>
          </cell>
          <cell r="B12271" t="str">
            <v>YES</v>
          </cell>
        </row>
        <row r="12272">
          <cell r="A12272" t="str">
            <v>98733566E</v>
          </cell>
          <cell r="B12272" t="str">
            <v>YES</v>
          </cell>
        </row>
        <row r="12273">
          <cell r="A12273" t="str">
            <v>98734398E</v>
          </cell>
          <cell r="B12273" t="str">
            <v>YES</v>
          </cell>
        </row>
        <row r="12274">
          <cell r="A12274" t="str">
            <v>98734451F</v>
          </cell>
          <cell r="B12274" t="str">
            <v>YES</v>
          </cell>
        </row>
        <row r="12275">
          <cell r="A12275" t="str">
            <v>98735297F</v>
          </cell>
          <cell r="B12275" t="str">
            <v>YES</v>
          </cell>
        </row>
        <row r="12276">
          <cell r="A12276" t="str">
            <v>98736142F</v>
          </cell>
          <cell r="B12276" t="str">
            <v>YES</v>
          </cell>
        </row>
        <row r="12277">
          <cell r="A12277" t="str">
            <v>98736153F</v>
          </cell>
          <cell r="B12277" t="str">
            <v>YES</v>
          </cell>
        </row>
        <row r="12278">
          <cell r="A12278" t="str">
            <v>98738300F</v>
          </cell>
          <cell r="B12278" t="str">
            <v>YES</v>
          </cell>
        </row>
        <row r="12279">
          <cell r="A12279" t="str">
            <v>98738949D</v>
          </cell>
          <cell r="B12279" t="str">
            <v>YES</v>
          </cell>
        </row>
        <row r="12280">
          <cell r="A12280" t="str">
            <v>98739501F</v>
          </cell>
          <cell r="B12280" t="str">
            <v>YES</v>
          </cell>
        </row>
        <row r="12281">
          <cell r="A12281" t="str">
            <v>98739902F</v>
          </cell>
          <cell r="B12281" t="str">
            <v>YES</v>
          </cell>
        </row>
        <row r="12282">
          <cell r="A12282" t="str">
            <v>98740442F</v>
          </cell>
          <cell r="B12282" t="str">
            <v>YES</v>
          </cell>
        </row>
        <row r="12283">
          <cell r="A12283" t="str">
            <v>98740894E</v>
          </cell>
          <cell r="B12283" t="str">
            <v>YES</v>
          </cell>
        </row>
        <row r="12284">
          <cell r="A12284" t="str">
            <v>98741086E</v>
          </cell>
          <cell r="B12284" t="str">
            <v>YES</v>
          </cell>
        </row>
        <row r="12285">
          <cell r="A12285" t="str">
            <v>98741539E</v>
          </cell>
          <cell r="B12285" t="str">
            <v>YES</v>
          </cell>
        </row>
        <row r="12286">
          <cell r="A12286" t="str">
            <v>98741613F</v>
          </cell>
          <cell r="B12286" t="str">
            <v>YES</v>
          </cell>
        </row>
        <row r="12287">
          <cell r="A12287" t="str">
            <v>98743501F</v>
          </cell>
          <cell r="B12287" t="str">
            <v>YES</v>
          </cell>
        </row>
        <row r="12288">
          <cell r="A12288" t="str">
            <v>98743655F</v>
          </cell>
          <cell r="B12288" t="str">
            <v>YES</v>
          </cell>
        </row>
        <row r="12289">
          <cell r="A12289" t="str">
            <v>98745164F</v>
          </cell>
          <cell r="B12289" t="str">
            <v>YES</v>
          </cell>
        </row>
        <row r="12290">
          <cell r="A12290" t="str">
            <v>98745175F</v>
          </cell>
          <cell r="B12290" t="str">
            <v>YES</v>
          </cell>
        </row>
        <row r="12291">
          <cell r="A12291" t="str">
            <v>98745587D</v>
          </cell>
          <cell r="B12291" t="str">
            <v>YES</v>
          </cell>
        </row>
        <row r="12292">
          <cell r="A12292" t="str">
            <v>98747803F</v>
          </cell>
          <cell r="B12292" t="str">
            <v>YES</v>
          </cell>
        </row>
        <row r="12293">
          <cell r="A12293" t="str">
            <v>98748807F</v>
          </cell>
          <cell r="B12293" t="str">
            <v>YES</v>
          </cell>
        </row>
        <row r="12294">
          <cell r="A12294" t="str">
            <v>98749089E</v>
          </cell>
          <cell r="B12294" t="str">
            <v>YES</v>
          </cell>
        </row>
        <row r="12295">
          <cell r="A12295" t="str">
            <v>98749519E</v>
          </cell>
          <cell r="B12295" t="str">
            <v>YES</v>
          </cell>
        </row>
        <row r="12296">
          <cell r="A12296" t="str">
            <v>98749745E</v>
          </cell>
          <cell r="B12296" t="str">
            <v>YES</v>
          </cell>
        </row>
        <row r="12297">
          <cell r="A12297" t="str">
            <v>98749961F</v>
          </cell>
          <cell r="B12297" t="str">
            <v>YES</v>
          </cell>
        </row>
        <row r="12298">
          <cell r="A12298" t="str">
            <v>98750896E</v>
          </cell>
          <cell r="B12298" t="str">
            <v>YES</v>
          </cell>
        </row>
        <row r="12299">
          <cell r="A12299" t="str">
            <v>98751443E</v>
          </cell>
          <cell r="B12299" t="str">
            <v>YES</v>
          </cell>
        </row>
        <row r="12300">
          <cell r="A12300" t="str">
            <v>98751551F</v>
          </cell>
          <cell r="B12300" t="str">
            <v>YES</v>
          </cell>
        </row>
        <row r="12301">
          <cell r="A12301" t="str">
            <v>98752324F</v>
          </cell>
          <cell r="B12301" t="str">
            <v>YES</v>
          </cell>
        </row>
        <row r="12302">
          <cell r="A12302" t="str">
            <v>98752650F</v>
          </cell>
          <cell r="B12302" t="str">
            <v>YES</v>
          </cell>
        </row>
        <row r="12303">
          <cell r="A12303" t="str">
            <v>98753403F</v>
          </cell>
          <cell r="B12303" t="str">
            <v>YES</v>
          </cell>
        </row>
        <row r="12304">
          <cell r="A12304" t="str">
            <v>98753448E</v>
          </cell>
          <cell r="B12304" t="str">
            <v>YES</v>
          </cell>
        </row>
        <row r="12305">
          <cell r="A12305" t="str">
            <v>98753643F</v>
          </cell>
          <cell r="B12305" t="str">
            <v>YES</v>
          </cell>
        </row>
        <row r="12306">
          <cell r="A12306" t="str">
            <v>98755260E</v>
          </cell>
          <cell r="B12306" t="str">
            <v>YES</v>
          </cell>
        </row>
        <row r="12307">
          <cell r="A12307" t="str">
            <v>98755952E</v>
          </cell>
          <cell r="B12307" t="str">
            <v>YES</v>
          </cell>
        </row>
        <row r="12308">
          <cell r="A12308" t="str">
            <v>98756449E</v>
          </cell>
          <cell r="B12308" t="str">
            <v>YES</v>
          </cell>
        </row>
        <row r="12309">
          <cell r="A12309" t="str">
            <v>98757778E</v>
          </cell>
          <cell r="B12309" t="str">
            <v>YES</v>
          </cell>
        </row>
        <row r="12310">
          <cell r="A12310" t="str">
            <v>98760581F</v>
          </cell>
          <cell r="B12310" t="str">
            <v>YES</v>
          </cell>
        </row>
        <row r="12311">
          <cell r="A12311" t="str">
            <v>98761183E</v>
          </cell>
          <cell r="B12311" t="str">
            <v>YES</v>
          </cell>
        </row>
        <row r="12312">
          <cell r="A12312" t="str">
            <v>98762670F</v>
          </cell>
          <cell r="B12312" t="str">
            <v>YES</v>
          </cell>
        </row>
        <row r="12313">
          <cell r="A12313" t="str">
            <v>98763220F</v>
          </cell>
          <cell r="B12313" t="str">
            <v>YES</v>
          </cell>
        </row>
        <row r="12314">
          <cell r="A12314" t="str">
            <v>98764200F</v>
          </cell>
          <cell r="B12314" t="str">
            <v>YES</v>
          </cell>
        </row>
        <row r="12315">
          <cell r="A12315" t="str">
            <v>98764441D</v>
          </cell>
          <cell r="B12315" t="str">
            <v>YES</v>
          </cell>
        </row>
        <row r="12316">
          <cell r="A12316" t="str">
            <v>98765036E</v>
          </cell>
          <cell r="B12316" t="str">
            <v>YES</v>
          </cell>
        </row>
        <row r="12317">
          <cell r="A12317" t="str">
            <v>98767383F</v>
          </cell>
          <cell r="B12317" t="str">
            <v>YES</v>
          </cell>
        </row>
        <row r="12318">
          <cell r="A12318" t="str">
            <v>98767422F</v>
          </cell>
          <cell r="B12318" t="str">
            <v>YES</v>
          </cell>
        </row>
        <row r="12319">
          <cell r="A12319" t="str">
            <v>98767559E</v>
          </cell>
          <cell r="B12319" t="str">
            <v>YES</v>
          </cell>
        </row>
        <row r="12320">
          <cell r="A12320" t="str">
            <v>98768112F</v>
          </cell>
          <cell r="B12320" t="str">
            <v>YES</v>
          </cell>
        </row>
        <row r="12321">
          <cell r="A12321" t="str">
            <v>98768862F</v>
          </cell>
          <cell r="B12321" t="str">
            <v>YES</v>
          </cell>
        </row>
        <row r="12322">
          <cell r="A12322" t="str">
            <v>98769161E</v>
          </cell>
          <cell r="B12322" t="str">
            <v>YES</v>
          </cell>
        </row>
        <row r="12323">
          <cell r="A12323" t="str">
            <v>98769348E</v>
          </cell>
          <cell r="B12323" t="str">
            <v>YES</v>
          </cell>
        </row>
        <row r="12324">
          <cell r="A12324" t="str">
            <v>98769533E</v>
          </cell>
          <cell r="B12324" t="str">
            <v>YES</v>
          </cell>
        </row>
        <row r="12325">
          <cell r="A12325" t="str">
            <v>98769874F</v>
          </cell>
          <cell r="B12325" t="str">
            <v>YES</v>
          </cell>
        </row>
        <row r="12326">
          <cell r="A12326" t="str">
            <v>98770061F</v>
          </cell>
          <cell r="B12326" t="str">
            <v>YES</v>
          </cell>
        </row>
        <row r="12327">
          <cell r="A12327" t="str">
            <v>98770240F</v>
          </cell>
          <cell r="B12327" t="str">
            <v>YES</v>
          </cell>
        </row>
        <row r="12328">
          <cell r="A12328" t="str">
            <v>98771145E</v>
          </cell>
          <cell r="B12328" t="str">
            <v>YES</v>
          </cell>
        </row>
        <row r="12329">
          <cell r="A12329" t="str">
            <v>98771648F</v>
          </cell>
          <cell r="B12329" t="str">
            <v>YES</v>
          </cell>
        </row>
        <row r="12330">
          <cell r="A12330" t="str">
            <v>98771737F</v>
          </cell>
          <cell r="B12330" t="str">
            <v>YES</v>
          </cell>
        </row>
        <row r="12331">
          <cell r="A12331" t="str">
            <v>98772193E</v>
          </cell>
          <cell r="B12331" t="str">
            <v>YES</v>
          </cell>
        </row>
        <row r="12332">
          <cell r="A12332" t="str">
            <v>98772560D</v>
          </cell>
          <cell r="B12332" t="str">
            <v>YES</v>
          </cell>
        </row>
        <row r="12333">
          <cell r="A12333" t="str">
            <v>98772634F</v>
          </cell>
          <cell r="B12333" t="str">
            <v>YES</v>
          </cell>
        </row>
        <row r="12334">
          <cell r="A12334" t="str">
            <v>98775137E</v>
          </cell>
          <cell r="B12334" t="str">
            <v>YES</v>
          </cell>
        </row>
        <row r="12335">
          <cell r="A12335" t="str">
            <v>98775439E</v>
          </cell>
          <cell r="B12335" t="str">
            <v>YES</v>
          </cell>
        </row>
        <row r="12336">
          <cell r="A12336" t="str">
            <v>98775508E</v>
          </cell>
          <cell r="B12336" t="str">
            <v>YES</v>
          </cell>
        </row>
        <row r="12337">
          <cell r="A12337" t="str">
            <v>98776470F</v>
          </cell>
          <cell r="B12337" t="str">
            <v>YES</v>
          </cell>
        </row>
        <row r="12338">
          <cell r="A12338" t="str">
            <v>98776598E</v>
          </cell>
          <cell r="B12338" t="str">
            <v>YES</v>
          </cell>
        </row>
        <row r="12339">
          <cell r="A12339" t="str">
            <v>98777586D</v>
          </cell>
          <cell r="B12339" t="str">
            <v>YES</v>
          </cell>
        </row>
        <row r="12340">
          <cell r="A12340" t="str">
            <v>98778646E</v>
          </cell>
          <cell r="B12340" t="str">
            <v>YES</v>
          </cell>
        </row>
        <row r="12341">
          <cell r="A12341" t="str">
            <v>98779355E</v>
          </cell>
          <cell r="B12341" t="str">
            <v>YES</v>
          </cell>
        </row>
        <row r="12342">
          <cell r="A12342" t="str">
            <v>98779570E</v>
          </cell>
          <cell r="B12342" t="str">
            <v>YES</v>
          </cell>
        </row>
        <row r="12343">
          <cell r="A12343" t="str">
            <v>98781492F</v>
          </cell>
          <cell r="B12343" t="str">
            <v>YES</v>
          </cell>
        </row>
        <row r="12344">
          <cell r="A12344" t="str">
            <v>98782044F</v>
          </cell>
          <cell r="B12344" t="str">
            <v>YES</v>
          </cell>
        </row>
        <row r="12345">
          <cell r="A12345" t="str">
            <v>98782399D</v>
          </cell>
          <cell r="B12345" t="str">
            <v>YES</v>
          </cell>
        </row>
        <row r="12346">
          <cell r="A12346" t="str">
            <v>98783330F</v>
          </cell>
          <cell r="B12346" t="str">
            <v>YES</v>
          </cell>
        </row>
        <row r="12347">
          <cell r="A12347" t="str">
            <v>98785198F</v>
          </cell>
          <cell r="B12347" t="str">
            <v>YES</v>
          </cell>
        </row>
        <row r="12348">
          <cell r="A12348" t="str">
            <v>98785206E</v>
          </cell>
          <cell r="B12348" t="str">
            <v>YES</v>
          </cell>
        </row>
        <row r="12349">
          <cell r="A12349" t="str">
            <v>98785322F</v>
          </cell>
          <cell r="B12349" t="str">
            <v>YES</v>
          </cell>
        </row>
        <row r="12350">
          <cell r="A12350" t="str">
            <v>98785958D</v>
          </cell>
          <cell r="B12350" t="str">
            <v>YES</v>
          </cell>
        </row>
        <row r="12351">
          <cell r="A12351" t="str">
            <v>98786070F</v>
          </cell>
          <cell r="B12351" t="str">
            <v>YES</v>
          </cell>
        </row>
        <row r="12352">
          <cell r="A12352" t="str">
            <v>98786368E</v>
          </cell>
          <cell r="B12352" t="str">
            <v>YES</v>
          </cell>
        </row>
        <row r="12353">
          <cell r="A12353" t="str">
            <v>98788969E</v>
          </cell>
          <cell r="B12353" t="str">
            <v>YES</v>
          </cell>
        </row>
        <row r="12354">
          <cell r="A12354" t="str">
            <v>98789282E</v>
          </cell>
          <cell r="B12354" t="str">
            <v>YES</v>
          </cell>
        </row>
        <row r="12355">
          <cell r="A12355" t="str">
            <v>98789374E</v>
          </cell>
          <cell r="B12355" t="str">
            <v>YES</v>
          </cell>
        </row>
        <row r="12356">
          <cell r="A12356" t="str">
            <v>98790498D</v>
          </cell>
          <cell r="B12356" t="str">
            <v>YES</v>
          </cell>
        </row>
        <row r="12357">
          <cell r="A12357" t="str">
            <v>98791416E</v>
          </cell>
          <cell r="B12357" t="str">
            <v>YES</v>
          </cell>
        </row>
        <row r="12358">
          <cell r="A12358" t="str">
            <v>98792163E</v>
          </cell>
          <cell r="B12358" t="str">
            <v>YES</v>
          </cell>
        </row>
        <row r="12359">
          <cell r="A12359" t="str">
            <v>98792575D</v>
          </cell>
          <cell r="B12359" t="str">
            <v>YES</v>
          </cell>
        </row>
        <row r="12360">
          <cell r="A12360" t="str">
            <v>98793304F</v>
          </cell>
          <cell r="B12360" t="str">
            <v>YES</v>
          </cell>
        </row>
        <row r="12361">
          <cell r="A12361" t="str">
            <v>98793429D</v>
          </cell>
          <cell r="B12361" t="str">
            <v>YES</v>
          </cell>
        </row>
        <row r="12362">
          <cell r="A12362" t="str">
            <v>98793552F</v>
          </cell>
          <cell r="B12362" t="str">
            <v>YES</v>
          </cell>
        </row>
        <row r="12363">
          <cell r="A12363" t="str">
            <v>98795189F</v>
          </cell>
          <cell r="B12363" t="str">
            <v>YES</v>
          </cell>
        </row>
        <row r="12364">
          <cell r="A12364" t="str">
            <v>98795392E</v>
          </cell>
          <cell r="B12364" t="str">
            <v>YES</v>
          </cell>
        </row>
        <row r="12365">
          <cell r="A12365" t="str">
            <v>98795869C</v>
          </cell>
          <cell r="B12365" t="str">
            <v>YES</v>
          </cell>
        </row>
        <row r="12366">
          <cell r="A12366" t="str">
            <v>98796168D</v>
          </cell>
          <cell r="B12366" t="str">
            <v>YES</v>
          </cell>
        </row>
        <row r="12367">
          <cell r="A12367" t="str">
            <v>98796461F</v>
          </cell>
          <cell r="B12367" t="str">
            <v>YES</v>
          </cell>
        </row>
        <row r="12368">
          <cell r="A12368" t="str">
            <v>98797013F</v>
          </cell>
          <cell r="B12368" t="str">
            <v>YES</v>
          </cell>
        </row>
        <row r="12369">
          <cell r="A12369" t="str">
            <v>98798051F</v>
          </cell>
          <cell r="B12369" t="str">
            <v>YES</v>
          </cell>
        </row>
        <row r="12370">
          <cell r="A12370" t="str">
            <v>98799124F</v>
          </cell>
          <cell r="B12370" t="str">
            <v>YES</v>
          </cell>
        </row>
        <row r="12371">
          <cell r="A12371" t="str">
            <v>98799320F</v>
          </cell>
          <cell r="B12371" t="str">
            <v>YES</v>
          </cell>
        </row>
        <row r="12372">
          <cell r="A12372" t="str">
            <v>98800509D</v>
          </cell>
          <cell r="B12372" t="str">
            <v>YES</v>
          </cell>
        </row>
        <row r="12373">
          <cell r="A12373" t="str">
            <v>98801047F</v>
          </cell>
          <cell r="B12373" t="str">
            <v>YES</v>
          </cell>
        </row>
        <row r="12374">
          <cell r="A12374" t="str">
            <v>98801481F</v>
          </cell>
          <cell r="B12374" t="str">
            <v>YES</v>
          </cell>
        </row>
        <row r="12375">
          <cell r="A12375" t="str">
            <v>98804117F</v>
          </cell>
          <cell r="B12375" t="str">
            <v>YES</v>
          </cell>
        </row>
        <row r="12376">
          <cell r="A12376" t="str">
            <v>98806382F</v>
          </cell>
          <cell r="B12376" t="str">
            <v>YES</v>
          </cell>
        </row>
        <row r="12377">
          <cell r="A12377" t="str">
            <v>98806576E</v>
          </cell>
          <cell r="B12377" t="str">
            <v>YES</v>
          </cell>
        </row>
        <row r="12378">
          <cell r="A12378" t="str">
            <v>98806800E</v>
          </cell>
          <cell r="B12378" t="str">
            <v>YES</v>
          </cell>
        </row>
        <row r="12379">
          <cell r="A12379" t="str">
            <v>98807242F</v>
          </cell>
          <cell r="B12379" t="str">
            <v>YES</v>
          </cell>
        </row>
        <row r="12380">
          <cell r="A12380" t="str">
            <v>98807252D</v>
          </cell>
          <cell r="B12380" t="str">
            <v>YES</v>
          </cell>
        </row>
        <row r="12381">
          <cell r="A12381" t="str">
            <v>98807484F</v>
          </cell>
          <cell r="B12381" t="str">
            <v>YES</v>
          </cell>
        </row>
        <row r="12382">
          <cell r="A12382" t="str">
            <v>98808276E</v>
          </cell>
          <cell r="B12382" t="str">
            <v>YES</v>
          </cell>
        </row>
        <row r="12383">
          <cell r="A12383" t="str">
            <v>98809463F</v>
          </cell>
          <cell r="B12383" t="str">
            <v>YES</v>
          </cell>
        </row>
        <row r="12384">
          <cell r="A12384" t="str">
            <v>98809540F</v>
          </cell>
          <cell r="B12384" t="str">
            <v>YES</v>
          </cell>
        </row>
        <row r="12385">
          <cell r="A12385" t="str">
            <v>98810147E</v>
          </cell>
          <cell r="B12385" t="str">
            <v>YES</v>
          </cell>
        </row>
        <row r="12386">
          <cell r="A12386" t="str">
            <v>98810187E</v>
          </cell>
          <cell r="B12386" t="str">
            <v>YES</v>
          </cell>
        </row>
        <row r="12387">
          <cell r="A12387" t="str">
            <v>98811273F</v>
          </cell>
          <cell r="B12387" t="str">
            <v>YES</v>
          </cell>
        </row>
        <row r="12388">
          <cell r="A12388" t="str">
            <v>98811528E</v>
          </cell>
          <cell r="B12388" t="str">
            <v>YES</v>
          </cell>
        </row>
        <row r="12389">
          <cell r="A12389" t="str">
            <v>98812123F</v>
          </cell>
          <cell r="B12389" t="str">
            <v>YES</v>
          </cell>
        </row>
        <row r="12390">
          <cell r="A12390" t="str">
            <v>98812218E</v>
          </cell>
          <cell r="B12390" t="str">
            <v>YES</v>
          </cell>
        </row>
        <row r="12391">
          <cell r="A12391" t="str">
            <v>98813323F</v>
          </cell>
          <cell r="B12391" t="str">
            <v>YES</v>
          </cell>
        </row>
        <row r="12392">
          <cell r="A12392" t="str">
            <v>98814578E</v>
          </cell>
          <cell r="B12392" t="str">
            <v>YES</v>
          </cell>
        </row>
        <row r="12393">
          <cell r="A12393" t="str">
            <v>98816403F</v>
          </cell>
          <cell r="B12393" t="str">
            <v>YES</v>
          </cell>
        </row>
        <row r="12394">
          <cell r="A12394" t="str">
            <v>98816493F</v>
          </cell>
          <cell r="B12394" t="str">
            <v>YES</v>
          </cell>
        </row>
        <row r="12395">
          <cell r="A12395" t="str">
            <v>98818113F</v>
          </cell>
          <cell r="B12395" t="str">
            <v>YES</v>
          </cell>
        </row>
        <row r="12396">
          <cell r="A12396" t="str">
            <v>98818198D</v>
          </cell>
          <cell r="B12396" t="str">
            <v>YES</v>
          </cell>
        </row>
        <row r="12397">
          <cell r="A12397" t="str">
            <v>98818535E</v>
          </cell>
          <cell r="B12397" t="str">
            <v>YES</v>
          </cell>
        </row>
        <row r="12398">
          <cell r="A12398" t="str">
            <v>98819012F</v>
          </cell>
          <cell r="B12398" t="str">
            <v>YES</v>
          </cell>
        </row>
        <row r="12399">
          <cell r="A12399" t="str">
            <v>98819423F</v>
          </cell>
          <cell r="B12399" t="str">
            <v>YES</v>
          </cell>
        </row>
        <row r="12400">
          <cell r="A12400" t="str">
            <v>98820874E</v>
          </cell>
          <cell r="B12400" t="str">
            <v>YES</v>
          </cell>
        </row>
        <row r="12401">
          <cell r="A12401" t="str">
            <v>98821543F</v>
          </cell>
          <cell r="B12401" t="str">
            <v>YES</v>
          </cell>
        </row>
        <row r="12402">
          <cell r="A12402" t="str">
            <v>98822453F</v>
          </cell>
          <cell r="B12402" t="str">
            <v>YES</v>
          </cell>
        </row>
        <row r="12403">
          <cell r="A12403" t="str">
            <v>98822690D</v>
          </cell>
          <cell r="B12403" t="str">
            <v>YES</v>
          </cell>
        </row>
        <row r="12404">
          <cell r="A12404" t="str">
            <v>98825679F</v>
          </cell>
          <cell r="B12404" t="str">
            <v>YES</v>
          </cell>
        </row>
        <row r="12405">
          <cell r="A12405" t="str">
            <v>98825969D</v>
          </cell>
          <cell r="B12405" t="str">
            <v>YES</v>
          </cell>
        </row>
        <row r="12406">
          <cell r="A12406" t="str">
            <v>98826010F</v>
          </cell>
          <cell r="B12406" t="str">
            <v>YES</v>
          </cell>
        </row>
        <row r="12407">
          <cell r="A12407" t="str">
            <v>98826356E</v>
          </cell>
          <cell r="B12407" t="str">
            <v>YES</v>
          </cell>
        </row>
        <row r="12408">
          <cell r="A12408" t="str">
            <v>98827332F</v>
          </cell>
          <cell r="B12408" t="str">
            <v>YES</v>
          </cell>
        </row>
        <row r="12409">
          <cell r="A12409" t="str">
            <v>98827904E</v>
          </cell>
          <cell r="B12409" t="str">
            <v>YES</v>
          </cell>
        </row>
        <row r="12410">
          <cell r="A12410" t="str">
            <v>98828244F</v>
          </cell>
          <cell r="B12410" t="str">
            <v>YES</v>
          </cell>
        </row>
        <row r="12411">
          <cell r="A12411" t="str">
            <v>98829568E</v>
          </cell>
          <cell r="B12411" t="str">
            <v>YES</v>
          </cell>
        </row>
        <row r="12412">
          <cell r="A12412" t="str">
            <v>98829863F</v>
          </cell>
          <cell r="B12412" t="str">
            <v>YES</v>
          </cell>
        </row>
        <row r="12413">
          <cell r="A12413" t="str">
            <v>98830709E</v>
          </cell>
          <cell r="B12413" t="str">
            <v>YES</v>
          </cell>
        </row>
        <row r="12414">
          <cell r="A12414" t="str">
            <v>98831869E</v>
          </cell>
          <cell r="B12414" t="str">
            <v>YES</v>
          </cell>
        </row>
        <row r="12415">
          <cell r="A12415" t="str">
            <v>98832434E</v>
          </cell>
          <cell r="B12415" t="str">
            <v>YES</v>
          </cell>
        </row>
        <row r="12416">
          <cell r="A12416" t="str">
            <v>98833565E</v>
          </cell>
          <cell r="B12416" t="str">
            <v>YES</v>
          </cell>
        </row>
        <row r="12417">
          <cell r="A12417" t="str">
            <v>98833726F</v>
          </cell>
          <cell r="B12417" t="str">
            <v>YES</v>
          </cell>
        </row>
        <row r="12418">
          <cell r="A12418" t="str">
            <v>98834636D</v>
          </cell>
          <cell r="B12418" t="str">
            <v>YES</v>
          </cell>
        </row>
        <row r="12419">
          <cell r="A12419" t="str">
            <v>98835140F</v>
          </cell>
          <cell r="B12419" t="str">
            <v>YES</v>
          </cell>
        </row>
        <row r="12420">
          <cell r="A12420" t="str">
            <v>98837378E</v>
          </cell>
          <cell r="B12420" t="str">
            <v>YES</v>
          </cell>
        </row>
        <row r="12421">
          <cell r="A12421" t="str">
            <v>98838286E</v>
          </cell>
          <cell r="B12421" t="str">
            <v>YES</v>
          </cell>
        </row>
        <row r="12422">
          <cell r="A12422" t="str">
            <v>98838457E</v>
          </cell>
          <cell r="B12422" t="str">
            <v>YES</v>
          </cell>
        </row>
        <row r="12423">
          <cell r="A12423" t="str">
            <v>98838925E</v>
          </cell>
          <cell r="B12423" t="str">
            <v>YES</v>
          </cell>
        </row>
        <row r="12424">
          <cell r="A12424" t="str">
            <v>98839892F</v>
          </cell>
          <cell r="B12424" t="str">
            <v>YES</v>
          </cell>
        </row>
        <row r="12425">
          <cell r="A12425" t="str">
            <v>98840228D</v>
          </cell>
          <cell r="B12425" t="str">
            <v>YES</v>
          </cell>
        </row>
        <row r="12426">
          <cell r="A12426" t="str">
            <v>98840543F</v>
          </cell>
          <cell r="B12426" t="str">
            <v>YES</v>
          </cell>
        </row>
        <row r="12427">
          <cell r="A12427" t="str">
            <v>98841592F</v>
          </cell>
          <cell r="B12427" t="str">
            <v>YES</v>
          </cell>
        </row>
        <row r="12428">
          <cell r="A12428" t="str">
            <v>98841735F</v>
          </cell>
          <cell r="B12428" t="str">
            <v>YES</v>
          </cell>
        </row>
        <row r="12429">
          <cell r="A12429" t="str">
            <v>98842703E</v>
          </cell>
          <cell r="B12429" t="str">
            <v>YES</v>
          </cell>
        </row>
        <row r="12430">
          <cell r="A12430" t="str">
            <v>98842704E</v>
          </cell>
          <cell r="B12430" t="str">
            <v>YES</v>
          </cell>
        </row>
        <row r="12431">
          <cell r="A12431" t="str">
            <v>98843244E</v>
          </cell>
          <cell r="B12431" t="str">
            <v>YES</v>
          </cell>
        </row>
        <row r="12432">
          <cell r="A12432" t="str">
            <v>98843502F</v>
          </cell>
          <cell r="B12432" t="str">
            <v>YES</v>
          </cell>
        </row>
        <row r="12433">
          <cell r="A12433" t="str">
            <v>98844288F</v>
          </cell>
          <cell r="B12433" t="str">
            <v>YES</v>
          </cell>
        </row>
        <row r="12434">
          <cell r="A12434" t="str">
            <v>98846359D</v>
          </cell>
          <cell r="B12434" t="str">
            <v>YES</v>
          </cell>
        </row>
        <row r="12435">
          <cell r="A12435" t="str">
            <v>98848427F</v>
          </cell>
          <cell r="B12435" t="str">
            <v>YES</v>
          </cell>
        </row>
        <row r="12436">
          <cell r="A12436" t="str">
            <v>98848798D</v>
          </cell>
          <cell r="B12436" t="str">
            <v>YES</v>
          </cell>
        </row>
        <row r="12437">
          <cell r="A12437" t="str">
            <v>98849062F</v>
          </cell>
          <cell r="B12437" t="str">
            <v>YES</v>
          </cell>
        </row>
        <row r="12438">
          <cell r="A12438" t="str">
            <v>98849879E</v>
          </cell>
          <cell r="B12438" t="str">
            <v>YES</v>
          </cell>
        </row>
        <row r="12439">
          <cell r="A12439" t="str">
            <v>98850432F</v>
          </cell>
          <cell r="B12439" t="str">
            <v>YES</v>
          </cell>
        </row>
        <row r="12440">
          <cell r="A12440" t="str">
            <v>98851258D</v>
          </cell>
          <cell r="B12440" t="str">
            <v>YES</v>
          </cell>
        </row>
        <row r="12441">
          <cell r="A12441" t="str">
            <v>98851293F</v>
          </cell>
          <cell r="B12441" t="str">
            <v>YES</v>
          </cell>
        </row>
        <row r="12442">
          <cell r="A12442" t="str">
            <v>98851871F</v>
          </cell>
          <cell r="B12442" t="str">
            <v>YES</v>
          </cell>
        </row>
        <row r="12443">
          <cell r="A12443" t="str">
            <v>98854500F</v>
          </cell>
          <cell r="B12443" t="str">
            <v>YES</v>
          </cell>
        </row>
        <row r="12444">
          <cell r="A12444" t="str">
            <v>98855550F</v>
          </cell>
          <cell r="B12444" t="str">
            <v>YES</v>
          </cell>
        </row>
        <row r="12445">
          <cell r="A12445" t="str">
            <v>98856257D</v>
          </cell>
          <cell r="B12445" t="str">
            <v>YES</v>
          </cell>
        </row>
        <row r="12446">
          <cell r="A12446" t="str">
            <v>98856600F</v>
          </cell>
          <cell r="B12446" t="str">
            <v>YES</v>
          </cell>
        </row>
        <row r="12447">
          <cell r="A12447" t="str">
            <v>98857147E</v>
          </cell>
          <cell r="B12447" t="str">
            <v>YES</v>
          </cell>
        </row>
        <row r="12448">
          <cell r="A12448" t="str">
            <v>98857199E</v>
          </cell>
          <cell r="B12448" t="str">
            <v>YES</v>
          </cell>
        </row>
        <row r="12449">
          <cell r="A12449" t="str">
            <v>98857323F</v>
          </cell>
          <cell r="B12449" t="str">
            <v>YES</v>
          </cell>
        </row>
        <row r="12450">
          <cell r="A12450" t="str">
            <v>98857449E</v>
          </cell>
          <cell r="B12450" t="str">
            <v>YES</v>
          </cell>
        </row>
        <row r="12451">
          <cell r="A12451" t="str">
            <v>98858610G</v>
          </cell>
          <cell r="B12451" t="str">
            <v>YES</v>
          </cell>
        </row>
        <row r="12452">
          <cell r="A12452" t="str">
            <v>98858983E</v>
          </cell>
          <cell r="B12452" t="str">
            <v>YES</v>
          </cell>
        </row>
        <row r="12453">
          <cell r="A12453" t="str">
            <v>98859360F</v>
          </cell>
          <cell r="B12453" t="str">
            <v>YES</v>
          </cell>
        </row>
        <row r="12454">
          <cell r="A12454" t="str">
            <v>98859410E</v>
          </cell>
          <cell r="B12454" t="str">
            <v>YES</v>
          </cell>
        </row>
        <row r="12455">
          <cell r="A12455" t="str">
            <v>98859557D</v>
          </cell>
          <cell r="B12455" t="str">
            <v>YES</v>
          </cell>
        </row>
        <row r="12456">
          <cell r="A12456" t="str">
            <v>98859855E</v>
          </cell>
          <cell r="B12456" t="str">
            <v>YES</v>
          </cell>
        </row>
        <row r="12457">
          <cell r="A12457" t="str">
            <v>98860496E</v>
          </cell>
          <cell r="B12457" t="str">
            <v>YES</v>
          </cell>
        </row>
        <row r="12458">
          <cell r="A12458" t="str">
            <v>98861283F</v>
          </cell>
          <cell r="B12458" t="str">
            <v>YES</v>
          </cell>
        </row>
        <row r="12459">
          <cell r="A12459" t="str">
            <v>98862412E</v>
          </cell>
          <cell r="B12459" t="str">
            <v>YES</v>
          </cell>
        </row>
        <row r="12460">
          <cell r="A12460" t="str">
            <v>98864394E</v>
          </cell>
          <cell r="B12460" t="str">
            <v>YES</v>
          </cell>
        </row>
        <row r="12461">
          <cell r="A12461" t="str">
            <v>98864431F</v>
          </cell>
          <cell r="B12461" t="str">
            <v>YES</v>
          </cell>
        </row>
        <row r="12462">
          <cell r="A12462" t="str">
            <v>98865635E</v>
          </cell>
          <cell r="B12462" t="str">
            <v>YES</v>
          </cell>
        </row>
        <row r="12463">
          <cell r="A12463" t="str">
            <v>98865937E</v>
          </cell>
          <cell r="B12463" t="str">
            <v>YES</v>
          </cell>
        </row>
        <row r="12464">
          <cell r="A12464" t="str">
            <v>98866287E</v>
          </cell>
          <cell r="B12464" t="str">
            <v>YES</v>
          </cell>
        </row>
        <row r="12465">
          <cell r="A12465" t="str">
            <v>98866478E</v>
          </cell>
          <cell r="B12465" t="str">
            <v>YES</v>
          </cell>
        </row>
        <row r="12466">
          <cell r="A12466" t="str">
            <v>98866509F</v>
          </cell>
          <cell r="B12466" t="str">
            <v>YES</v>
          </cell>
        </row>
        <row r="12467">
          <cell r="A12467" t="str">
            <v>98867037E</v>
          </cell>
          <cell r="B12467" t="str">
            <v>YES</v>
          </cell>
        </row>
        <row r="12468">
          <cell r="A12468" t="str">
            <v>98867500D</v>
          </cell>
          <cell r="B12468" t="str">
            <v>YES</v>
          </cell>
        </row>
        <row r="12469">
          <cell r="A12469" t="str">
            <v>98869649E</v>
          </cell>
          <cell r="B12469" t="str">
            <v>YES</v>
          </cell>
        </row>
        <row r="12470">
          <cell r="A12470" t="str">
            <v>98870984E</v>
          </cell>
          <cell r="B12470" t="str">
            <v>YES</v>
          </cell>
        </row>
        <row r="12471">
          <cell r="A12471" t="str">
            <v>98871141D</v>
          </cell>
          <cell r="B12471" t="str">
            <v>YES</v>
          </cell>
        </row>
        <row r="12472">
          <cell r="A12472" t="str">
            <v>98871437E</v>
          </cell>
          <cell r="B12472" t="str">
            <v>YES</v>
          </cell>
        </row>
        <row r="12473">
          <cell r="A12473" t="str">
            <v>98871471F</v>
          </cell>
          <cell r="B12473" t="str">
            <v>YES</v>
          </cell>
        </row>
        <row r="12474">
          <cell r="A12474" t="str">
            <v>98871948E</v>
          </cell>
          <cell r="B12474" t="str">
            <v>YES</v>
          </cell>
        </row>
        <row r="12475">
          <cell r="A12475" t="str">
            <v>98872403F</v>
          </cell>
          <cell r="B12475" t="str">
            <v>YES</v>
          </cell>
        </row>
        <row r="12476">
          <cell r="A12476" t="str">
            <v>98872963F</v>
          </cell>
          <cell r="B12476" t="str">
            <v>YES</v>
          </cell>
        </row>
        <row r="12477">
          <cell r="A12477" t="str">
            <v>98873826F</v>
          </cell>
          <cell r="B12477" t="str">
            <v>YES</v>
          </cell>
        </row>
        <row r="12478">
          <cell r="A12478" t="str">
            <v>98874142F</v>
          </cell>
          <cell r="B12478" t="str">
            <v>YES</v>
          </cell>
        </row>
        <row r="12479">
          <cell r="A12479" t="str">
            <v>98874355E</v>
          </cell>
          <cell r="B12479" t="str">
            <v>YES</v>
          </cell>
        </row>
        <row r="12480">
          <cell r="A12480" t="str">
            <v>98874604F</v>
          </cell>
          <cell r="B12480" t="str">
            <v>YES</v>
          </cell>
        </row>
        <row r="12481">
          <cell r="A12481" t="str">
            <v>98874698E</v>
          </cell>
          <cell r="B12481" t="str">
            <v>YES</v>
          </cell>
        </row>
        <row r="12482">
          <cell r="A12482" t="str">
            <v>98875970F</v>
          </cell>
          <cell r="B12482" t="str">
            <v>YES</v>
          </cell>
        </row>
        <row r="12483">
          <cell r="A12483" t="str">
            <v>98878672E</v>
          </cell>
          <cell r="B12483" t="str">
            <v>YES</v>
          </cell>
        </row>
        <row r="12484">
          <cell r="A12484" t="str">
            <v>98878946E</v>
          </cell>
          <cell r="B12484" t="str">
            <v>YES</v>
          </cell>
        </row>
        <row r="12485">
          <cell r="A12485" t="str">
            <v>98879912F</v>
          </cell>
          <cell r="B12485" t="str">
            <v>YES</v>
          </cell>
        </row>
        <row r="12486">
          <cell r="A12486" t="str">
            <v>98881540F</v>
          </cell>
          <cell r="B12486" t="str">
            <v>YES</v>
          </cell>
        </row>
        <row r="12487">
          <cell r="A12487" t="str">
            <v>98882121D</v>
          </cell>
          <cell r="B12487" t="str">
            <v>YES</v>
          </cell>
        </row>
        <row r="12488">
          <cell r="A12488" t="str">
            <v>98882387E</v>
          </cell>
          <cell r="B12488" t="str">
            <v>YES</v>
          </cell>
        </row>
        <row r="12489">
          <cell r="A12489" t="str">
            <v>98882398F</v>
          </cell>
          <cell r="B12489" t="str">
            <v>YES</v>
          </cell>
        </row>
        <row r="12490">
          <cell r="A12490" t="str">
            <v>98884184F</v>
          </cell>
          <cell r="B12490" t="str">
            <v>YES</v>
          </cell>
        </row>
        <row r="12491">
          <cell r="A12491" t="str">
            <v>98884250F</v>
          </cell>
          <cell r="B12491" t="str">
            <v>YES</v>
          </cell>
        </row>
        <row r="12492">
          <cell r="A12492" t="str">
            <v>98884487E</v>
          </cell>
          <cell r="B12492" t="str">
            <v>YES</v>
          </cell>
        </row>
        <row r="12493">
          <cell r="A12493" t="str">
            <v>98885261E</v>
          </cell>
          <cell r="B12493" t="str">
            <v>YES</v>
          </cell>
        </row>
        <row r="12494">
          <cell r="A12494" t="str">
            <v>98885581F</v>
          </cell>
          <cell r="B12494" t="str">
            <v>YES</v>
          </cell>
        </row>
        <row r="12495">
          <cell r="A12495" t="str">
            <v>98885949D</v>
          </cell>
          <cell r="B12495" t="str">
            <v>YES</v>
          </cell>
        </row>
        <row r="12496">
          <cell r="A12496" t="str">
            <v>98886145F</v>
          </cell>
          <cell r="B12496" t="str">
            <v>YES</v>
          </cell>
        </row>
        <row r="12497">
          <cell r="A12497" t="str">
            <v>98887116E</v>
          </cell>
          <cell r="B12497" t="str">
            <v>YES</v>
          </cell>
        </row>
        <row r="12498">
          <cell r="A12498" t="str">
            <v>98889230E</v>
          </cell>
          <cell r="B12498" t="str">
            <v>YES</v>
          </cell>
        </row>
        <row r="12499">
          <cell r="A12499" t="str">
            <v>98889919D</v>
          </cell>
          <cell r="B12499" t="str">
            <v>YES</v>
          </cell>
        </row>
        <row r="12500">
          <cell r="A12500" t="str">
            <v>98891510F</v>
          </cell>
          <cell r="B12500" t="str">
            <v>YES</v>
          </cell>
        </row>
        <row r="12501">
          <cell r="A12501" t="str">
            <v>98892016E</v>
          </cell>
          <cell r="B12501" t="str">
            <v>YES</v>
          </cell>
        </row>
        <row r="12502">
          <cell r="A12502" t="str">
            <v>98892921F</v>
          </cell>
          <cell r="B12502" t="str">
            <v>YES</v>
          </cell>
        </row>
        <row r="12503">
          <cell r="A12503" t="str">
            <v>98893919E</v>
          </cell>
          <cell r="B12503" t="str">
            <v>YES</v>
          </cell>
        </row>
        <row r="12504">
          <cell r="A12504" t="str">
            <v>98894482F</v>
          </cell>
          <cell r="B12504" t="str">
            <v>YES</v>
          </cell>
        </row>
        <row r="12505">
          <cell r="A12505" t="str">
            <v>98894491F</v>
          </cell>
          <cell r="B12505" t="str">
            <v>YES</v>
          </cell>
        </row>
        <row r="12506">
          <cell r="A12506" t="str">
            <v>98894668E</v>
          </cell>
          <cell r="B12506" t="str">
            <v>YES</v>
          </cell>
        </row>
        <row r="12507">
          <cell r="A12507" t="str">
            <v>98895409E</v>
          </cell>
          <cell r="B12507" t="str">
            <v>YES</v>
          </cell>
        </row>
        <row r="12508">
          <cell r="A12508" t="str">
            <v>98895517F</v>
          </cell>
          <cell r="B12508" t="str">
            <v>YES</v>
          </cell>
        </row>
        <row r="12509">
          <cell r="A12509" t="str">
            <v>98897107E</v>
          </cell>
          <cell r="B12509" t="str">
            <v>YES</v>
          </cell>
        </row>
        <row r="12510">
          <cell r="A12510" t="str">
            <v>98897581F</v>
          </cell>
          <cell r="B12510" t="str">
            <v>YES</v>
          </cell>
        </row>
        <row r="12511">
          <cell r="A12511" t="str">
            <v>98897982F</v>
          </cell>
          <cell r="B12511" t="str">
            <v>YES</v>
          </cell>
        </row>
        <row r="12512">
          <cell r="A12512" t="str">
            <v>98899067E</v>
          </cell>
          <cell r="B12512" t="str">
            <v>YES</v>
          </cell>
        </row>
        <row r="12513">
          <cell r="A12513" t="str">
            <v>98900316E</v>
          </cell>
          <cell r="B12513" t="str">
            <v>YES</v>
          </cell>
        </row>
        <row r="12514">
          <cell r="A12514" t="str">
            <v>98900814F</v>
          </cell>
          <cell r="B12514" t="str">
            <v>YES</v>
          </cell>
        </row>
        <row r="12515">
          <cell r="A12515" t="str">
            <v>98900984E</v>
          </cell>
          <cell r="B12515" t="str">
            <v>YES</v>
          </cell>
        </row>
        <row r="12516">
          <cell r="A12516" t="str">
            <v>98901832E</v>
          </cell>
          <cell r="B12516" t="str">
            <v>YES</v>
          </cell>
        </row>
        <row r="12517">
          <cell r="A12517" t="str">
            <v>98902719E</v>
          </cell>
          <cell r="B12517" t="str">
            <v>YES</v>
          </cell>
        </row>
        <row r="12518">
          <cell r="A12518" t="str">
            <v>98902948D</v>
          </cell>
          <cell r="B12518" t="str">
            <v>YES</v>
          </cell>
        </row>
        <row r="12519">
          <cell r="A12519" t="str">
            <v>98903728E</v>
          </cell>
          <cell r="B12519" t="str">
            <v>YES</v>
          </cell>
        </row>
        <row r="12520">
          <cell r="A12520" t="str">
            <v>98905090E</v>
          </cell>
          <cell r="B12520" t="str">
            <v>YES</v>
          </cell>
        </row>
        <row r="12521">
          <cell r="A12521" t="str">
            <v>98905410F</v>
          </cell>
          <cell r="B12521" t="str">
            <v>YES</v>
          </cell>
        </row>
        <row r="12522">
          <cell r="A12522" t="str">
            <v>98905711F</v>
          </cell>
          <cell r="B12522" t="str">
            <v>YES</v>
          </cell>
        </row>
        <row r="12523">
          <cell r="A12523" t="str">
            <v>98907247D</v>
          </cell>
          <cell r="B12523" t="str">
            <v>YES</v>
          </cell>
        </row>
        <row r="12524">
          <cell r="A12524" t="str">
            <v>98909449D</v>
          </cell>
          <cell r="B12524" t="str">
            <v>YES</v>
          </cell>
        </row>
        <row r="12525">
          <cell r="A12525" t="str">
            <v xml:space="preserve">98909449D </v>
          </cell>
          <cell r="B12525" t="str">
            <v>YES</v>
          </cell>
        </row>
        <row r="12526">
          <cell r="A12526" t="str">
            <v>98909598E</v>
          </cell>
          <cell r="B12526" t="str">
            <v>YES</v>
          </cell>
        </row>
        <row r="12527">
          <cell r="A12527" t="str">
            <v>98909856E</v>
          </cell>
          <cell r="B12527" t="str">
            <v>YES</v>
          </cell>
        </row>
        <row r="12528">
          <cell r="A12528" t="str">
            <v>98909891F</v>
          </cell>
          <cell r="B12528" t="str">
            <v>YES</v>
          </cell>
        </row>
        <row r="12529">
          <cell r="A12529" t="str">
            <v>98910241F</v>
          </cell>
          <cell r="B12529" t="str">
            <v>YES</v>
          </cell>
        </row>
        <row r="12530">
          <cell r="A12530" t="str">
            <v>98910336F</v>
          </cell>
          <cell r="B12530" t="str">
            <v>YES</v>
          </cell>
        </row>
        <row r="12531">
          <cell r="A12531" t="str">
            <v>98910373D</v>
          </cell>
          <cell r="B12531" t="str">
            <v>YES</v>
          </cell>
        </row>
        <row r="12532">
          <cell r="A12532" t="str">
            <v>98911698E</v>
          </cell>
          <cell r="B12532" t="str">
            <v>YES</v>
          </cell>
        </row>
        <row r="12533">
          <cell r="A12533" t="str">
            <v>98913327E</v>
          </cell>
          <cell r="B12533" t="str">
            <v>YES</v>
          </cell>
        </row>
        <row r="12534">
          <cell r="A12534" t="str">
            <v>98913988E</v>
          </cell>
          <cell r="B12534" t="str">
            <v>YES</v>
          </cell>
        </row>
        <row r="12535">
          <cell r="A12535" t="str">
            <v>98914272E</v>
          </cell>
          <cell r="B12535" t="str">
            <v>YES</v>
          </cell>
        </row>
        <row r="12536">
          <cell r="A12536" t="str">
            <v>98915503F</v>
          </cell>
          <cell r="B12536" t="str">
            <v>YES</v>
          </cell>
        </row>
        <row r="12537">
          <cell r="A12537" t="str">
            <v>98916120E</v>
          </cell>
          <cell r="B12537" t="str">
            <v>YES</v>
          </cell>
        </row>
        <row r="12538">
          <cell r="A12538" t="str">
            <v>98916433E</v>
          </cell>
          <cell r="B12538" t="str">
            <v>YES</v>
          </cell>
        </row>
        <row r="12539">
          <cell r="A12539" t="str">
            <v>98916608E</v>
          </cell>
          <cell r="B12539" t="str">
            <v>YES</v>
          </cell>
        </row>
        <row r="12540">
          <cell r="A12540" t="str">
            <v>98917745E</v>
          </cell>
          <cell r="B12540" t="str">
            <v>YES</v>
          </cell>
        </row>
        <row r="12541">
          <cell r="A12541" t="str">
            <v>98918573D</v>
          </cell>
          <cell r="B12541" t="str">
            <v>YES</v>
          </cell>
        </row>
        <row r="12542">
          <cell r="A12542" t="str">
            <v>98918579E</v>
          </cell>
          <cell r="B12542" t="str">
            <v>YES</v>
          </cell>
        </row>
        <row r="12543">
          <cell r="A12543" t="str">
            <v>98919139D</v>
          </cell>
          <cell r="B12543" t="str">
            <v>YES</v>
          </cell>
        </row>
        <row r="12544">
          <cell r="A12544" t="str">
            <v>98919551F</v>
          </cell>
          <cell r="B12544" t="str">
            <v>YES</v>
          </cell>
        </row>
        <row r="12545">
          <cell r="A12545" t="str">
            <v>98922295E</v>
          </cell>
          <cell r="B12545" t="str">
            <v>YES</v>
          </cell>
        </row>
        <row r="12546">
          <cell r="A12546" t="str">
            <v>98922353F</v>
          </cell>
          <cell r="B12546" t="str">
            <v>YES</v>
          </cell>
        </row>
        <row r="12547">
          <cell r="A12547" t="str">
            <v>98922448E</v>
          </cell>
          <cell r="B12547" t="str">
            <v>YES</v>
          </cell>
        </row>
        <row r="12548">
          <cell r="A12548" t="str">
            <v>98922984E</v>
          </cell>
          <cell r="B12548" t="str">
            <v>YES</v>
          </cell>
        </row>
        <row r="12549">
          <cell r="A12549" t="str">
            <v>98923261E</v>
          </cell>
          <cell r="B12549" t="str">
            <v>YES</v>
          </cell>
        </row>
        <row r="12550">
          <cell r="A12550" t="str">
            <v>98923356F</v>
          </cell>
          <cell r="B12550" t="str">
            <v>YES</v>
          </cell>
        </row>
        <row r="12551">
          <cell r="A12551" t="str">
            <v>98923740F</v>
          </cell>
          <cell r="B12551" t="str">
            <v>YES</v>
          </cell>
        </row>
        <row r="12552">
          <cell r="A12552" t="str">
            <v>98924053F</v>
          </cell>
          <cell r="B12552" t="str">
            <v>YES</v>
          </cell>
        </row>
        <row r="12553">
          <cell r="A12553" t="str">
            <v>98924482F</v>
          </cell>
          <cell r="B12553" t="str">
            <v>YES</v>
          </cell>
        </row>
        <row r="12554">
          <cell r="A12554" t="str">
            <v>98924623F</v>
          </cell>
          <cell r="B12554" t="str">
            <v>YES</v>
          </cell>
        </row>
        <row r="12555">
          <cell r="A12555" t="str">
            <v>98925341F</v>
          </cell>
          <cell r="B12555" t="str">
            <v>YES</v>
          </cell>
        </row>
        <row r="12556">
          <cell r="A12556" t="str">
            <v>98925542E</v>
          </cell>
          <cell r="B12556" t="str">
            <v>YES</v>
          </cell>
        </row>
        <row r="12557">
          <cell r="A12557" t="str">
            <v>98925869E</v>
          </cell>
          <cell r="B12557" t="str">
            <v>YES</v>
          </cell>
        </row>
        <row r="12558">
          <cell r="A12558" t="str">
            <v>98926140F</v>
          </cell>
          <cell r="B12558" t="str">
            <v>YES</v>
          </cell>
        </row>
        <row r="12559">
          <cell r="A12559" t="str">
            <v>98926462E</v>
          </cell>
          <cell r="B12559" t="str">
            <v>YES</v>
          </cell>
        </row>
        <row r="12560">
          <cell r="A12560" t="str">
            <v>98927833F</v>
          </cell>
          <cell r="B12560" t="str">
            <v>YES</v>
          </cell>
        </row>
        <row r="12561">
          <cell r="A12561" t="str">
            <v>98928381F</v>
          </cell>
          <cell r="B12561" t="str">
            <v>YES</v>
          </cell>
        </row>
        <row r="12562">
          <cell r="A12562" t="str">
            <v>98928972F</v>
          </cell>
          <cell r="B12562" t="str">
            <v>YES</v>
          </cell>
        </row>
        <row r="12563">
          <cell r="A12563" t="str">
            <v>98928979D</v>
          </cell>
          <cell r="B12563" t="str">
            <v>YES</v>
          </cell>
        </row>
        <row r="12564">
          <cell r="A12564" t="str">
            <v>98929352F</v>
          </cell>
          <cell r="B12564" t="str">
            <v>YES</v>
          </cell>
        </row>
        <row r="12565">
          <cell r="A12565" t="str">
            <v>98932079F</v>
          </cell>
          <cell r="B12565" t="str">
            <v>YES</v>
          </cell>
        </row>
        <row r="12566">
          <cell r="A12566" t="str">
            <v>98932129F</v>
          </cell>
          <cell r="B12566" t="str">
            <v>YES</v>
          </cell>
        </row>
        <row r="12567">
          <cell r="A12567" t="str">
            <v>98932227F</v>
          </cell>
          <cell r="B12567" t="str">
            <v>YES</v>
          </cell>
        </row>
        <row r="12568">
          <cell r="A12568" t="str">
            <v>98932316E</v>
          </cell>
          <cell r="B12568" t="str">
            <v>YES</v>
          </cell>
        </row>
        <row r="12569">
          <cell r="A12569" t="str">
            <v>98934268E</v>
          </cell>
          <cell r="B12569" t="str">
            <v>YES</v>
          </cell>
        </row>
        <row r="12570">
          <cell r="A12570" t="str">
            <v>98934333F</v>
          </cell>
          <cell r="B12570" t="str">
            <v>YES</v>
          </cell>
        </row>
        <row r="12571">
          <cell r="A12571" t="str">
            <v>98936381F</v>
          </cell>
          <cell r="B12571" t="str">
            <v>YES</v>
          </cell>
        </row>
        <row r="12572">
          <cell r="A12572" t="str">
            <v>98937292F</v>
          </cell>
          <cell r="B12572" t="str">
            <v>YES</v>
          </cell>
        </row>
        <row r="12573">
          <cell r="A12573" t="str">
            <v>98937531F</v>
          </cell>
          <cell r="B12573" t="str">
            <v>YES</v>
          </cell>
        </row>
        <row r="12574">
          <cell r="A12574" t="str">
            <v>98939150F</v>
          </cell>
          <cell r="B12574" t="str">
            <v>YES</v>
          </cell>
        </row>
        <row r="12575">
          <cell r="A12575" t="str">
            <v>98940067E</v>
          </cell>
          <cell r="B12575" t="str">
            <v>YES</v>
          </cell>
        </row>
        <row r="12576">
          <cell r="A12576" t="str">
            <v>98940156E</v>
          </cell>
          <cell r="B12576" t="str">
            <v>YES</v>
          </cell>
        </row>
        <row r="12577">
          <cell r="A12577" t="str">
            <v>98940577E</v>
          </cell>
          <cell r="B12577" t="str">
            <v>YES</v>
          </cell>
        </row>
        <row r="12578">
          <cell r="A12578" t="str">
            <v>98940772F</v>
          </cell>
          <cell r="B12578" t="str">
            <v>YES</v>
          </cell>
        </row>
        <row r="12579">
          <cell r="A12579" t="str">
            <v>98940922F</v>
          </cell>
          <cell r="B12579" t="str">
            <v>YES</v>
          </cell>
        </row>
        <row r="12580">
          <cell r="A12580" t="str">
            <v>98941335F</v>
          </cell>
          <cell r="B12580" t="str">
            <v>YES</v>
          </cell>
        </row>
        <row r="12581">
          <cell r="A12581" t="str">
            <v>98941490F</v>
          </cell>
          <cell r="B12581" t="str">
            <v>YES</v>
          </cell>
        </row>
        <row r="12582">
          <cell r="A12582" t="str">
            <v>98943297E</v>
          </cell>
          <cell r="B12582" t="str">
            <v>YES</v>
          </cell>
        </row>
        <row r="12583">
          <cell r="A12583" t="str">
            <v>98943367D</v>
          </cell>
          <cell r="B12583" t="str">
            <v>YES</v>
          </cell>
        </row>
        <row r="12584">
          <cell r="A12584" t="str">
            <v>98943382E</v>
          </cell>
          <cell r="B12584" t="str">
            <v>YES</v>
          </cell>
        </row>
        <row r="12585">
          <cell r="A12585" t="str">
            <v>98943798D</v>
          </cell>
          <cell r="B12585" t="str">
            <v>YES</v>
          </cell>
        </row>
        <row r="12586">
          <cell r="A12586" t="str">
            <v>98944997E</v>
          </cell>
          <cell r="B12586" t="str">
            <v>YES</v>
          </cell>
        </row>
        <row r="12587">
          <cell r="A12587" t="str">
            <v>98945587D</v>
          </cell>
          <cell r="B12587" t="str">
            <v>YES</v>
          </cell>
        </row>
        <row r="12588">
          <cell r="A12588" t="str">
            <v>98945788D</v>
          </cell>
          <cell r="B12588" t="str">
            <v>YES</v>
          </cell>
        </row>
        <row r="12589">
          <cell r="A12589" t="str">
            <v>98945959E</v>
          </cell>
          <cell r="B12589" t="str">
            <v>YES</v>
          </cell>
        </row>
        <row r="12590">
          <cell r="A12590" t="str">
            <v>98946528D</v>
          </cell>
          <cell r="B12590" t="str">
            <v>YES</v>
          </cell>
        </row>
        <row r="12591">
          <cell r="A12591" t="str">
            <v>98946793E</v>
          </cell>
          <cell r="B12591" t="str">
            <v>YES</v>
          </cell>
        </row>
        <row r="12592">
          <cell r="A12592" t="str">
            <v>98947310F</v>
          </cell>
          <cell r="B12592" t="str">
            <v>YES</v>
          </cell>
        </row>
        <row r="12593">
          <cell r="A12593" t="str">
            <v>98949015E</v>
          </cell>
          <cell r="B12593" t="str">
            <v>YES</v>
          </cell>
        </row>
        <row r="12594">
          <cell r="A12594" t="str">
            <v>98949980F</v>
          </cell>
          <cell r="B12594" t="str">
            <v>YES</v>
          </cell>
        </row>
        <row r="12595">
          <cell r="A12595" t="str">
            <v>98950366E</v>
          </cell>
          <cell r="B12595" t="str">
            <v>YES</v>
          </cell>
        </row>
        <row r="12596">
          <cell r="A12596" t="str">
            <v>98952500F</v>
          </cell>
          <cell r="B12596" t="str">
            <v>YES</v>
          </cell>
        </row>
        <row r="12597">
          <cell r="A12597" t="str">
            <v>98952618E</v>
          </cell>
          <cell r="B12597" t="str">
            <v>YES</v>
          </cell>
        </row>
        <row r="12598">
          <cell r="A12598" t="str">
            <v>98954440F</v>
          </cell>
          <cell r="B12598" t="str">
            <v>YES</v>
          </cell>
        </row>
        <row r="12599">
          <cell r="A12599" t="str">
            <v>98954550F</v>
          </cell>
          <cell r="B12599" t="str">
            <v>YES</v>
          </cell>
        </row>
        <row r="12600">
          <cell r="A12600" t="str">
            <v>98954633F</v>
          </cell>
          <cell r="B12600" t="str">
            <v>YES</v>
          </cell>
        </row>
        <row r="12601">
          <cell r="A12601" t="str">
            <v>98955912F</v>
          </cell>
          <cell r="B12601" t="str">
            <v>YES</v>
          </cell>
        </row>
        <row r="12602">
          <cell r="A12602" t="str">
            <v>98956560F</v>
          </cell>
          <cell r="B12602" t="str">
            <v>YES</v>
          </cell>
        </row>
        <row r="12603">
          <cell r="A12603" t="str">
            <v>98956595E</v>
          </cell>
          <cell r="B12603" t="str">
            <v>YES</v>
          </cell>
        </row>
        <row r="12604">
          <cell r="A12604" t="str">
            <v>98958228E</v>
          </cell>
          <cell r="B12604" t="str">
            <v>YES</v>
          </cell>
        </row>
        <row r="12605">
          <cell r="A12605" t="str">
            <v>98958278D</v>
          </cell>
          <cell r="B12605" t="str">
            <v>YES</v>
          </cell>
        </row>
        <row r="12606">
          <cell r="A12606" t="str">
            <v>98958350E</v>
          </cell>
          <cell r="B12606" t="str">
            <v>YES</v>
          </cell>
        </row>
        <row r="12607">
          <cell r="A12607" t="str">
            <v>98959308E</v>
          </cell>
          <cell r="B12607" t="str">
            <v>YES</v>
          </cell>
        </row>
        <row r="12608">
          <cell r="A12608" t="str">
            <v>98959446E</v>
          </cell>
          <cell r="B12608" t="str">
            <v>YES</v>
          </cell>
        </row>
        <row r="12609">
          <cell r="A12609" t="str">
            <v>98959452F</v>
          </cell>
          <cell r="B12609" t="str">
            <v>YES</v>
          </cell>
        </row>
        <row r="12610">
          <cell r="A12610" t="str">
            <v>98960138D</v>
          </cell>
          <cell r="B12610" t="str">
            <v>YES</v>
          </cell>
        </row>
        <row r="12611">
          <cell r="A12611" t="str">
            <v>98960682E</v>
          </cell>
          <cell r="B12611" t="str">
            <v>YES</v>
          </cell>
        </row>
        <row r="12612">
          <cell r="A12612" t="str">
            <v>98960977E</v>
          </cell>
          <cell r="B12612" t="str">
            <v>YES</v>
          </cell>
        </row>
        <row r="12613">
          <cell r="A12613" t="str">
            <v>98961185E</v>
          </cell>
          <cell r="B12613" t="str">
            <v>YES</v>
          </cell>
        </row>
        <row r="12614">
          <cell r="A12614" t="str">
            <v>98961923F</v>
          </cell>
          <cell r="B12614" t="str">
            <v>YES</v>
          </cell>
        </row>
        <row r="12615">
          <cell r="A12615" t="str">
            <v>98962618D</v>
          </cell>
          <cell r="B12615" t="str">
            <v>YES</v>
          </cell>
        </row>
        <row r="12616">
          <cell r="A12616" t="str">
            <v>98962757E</v>
          </cell>
          <cell r="B12616" t="str">
            <v>YES</v>
          </cell>
        </row>
        <row r="12617">
          <cell r="A12617" t="str">
            <v>98962888E</v>
          </cell>
          <cell r="B12617" t="str">
            <v>YES</v>
          </cell>
        </row>
        <row r="12618">
          <cell r="A12618" t="str">
            <v>98963278E</v>
          </cell>
          <cell r="B12618" t="str">
            <v>YES</v>
          </cell>
        </row>
        <row r="12619">
          <cell r="A12619" t="str">
            <v>98964815D</v>
          </cell>
          <cell r="B12619" t="str">
            <v>YES</v>
          </cell>
        </row>
        <row r="12620">
          <cell r="A12620" t="str">
            <v>98965200E</v>
          </cell>
          <cell r="B12620" t="str">
            <v>YES</v>
          </cell>
        </row>
        <row r="12621">
          <cell r="A12621" t="str">
            <v>98967192F</v>
          </cell>
          <cell r="B12621" t="str">
            <v>YES</v>
          </cell>
        </row>
        <row r="12622">
          <cell r="A12622" t="str">
            <v>98967903F</v>
          </cell>
          <cell r="B12622" t="str">
            <v>YES</v>
          </cell>
        </row>
        <row r="12623">
          <cell r="A12623" t="str">
            <v>98968206E</v>
          </cell>
          <cell r="B12623" t="str">
            <v>YES</v>
          </cell>
        </row>
        <row r="12624">
          <cell r="A12624" t="str">
            <v>98968820G</v>
          </cell>
          <cell r="B12624" t="str">
            <v>YES</v>
          </cell>
        </row>
        <row r="12625">
          <cell r="A12625" t="str">
            <v>98969157E</v>
          </cell>
          <cell r="B12625" t="str">
            <v>YES</v>
          </cell>
        </row>
        <row r="12626">
          <cell r="A12626" t="str">
            <v>98969164F</v>
          </cell>
          <cell r="B12626" t="str">
            <v>YES</v>
          </cell>
        </row>
        <row r="12627">
          <cell r="A12627" t="str">
            <v>98969987D</v>
          </cell>
          <cell r="B12627" t="str">
            <v>YES</v>
          </cell>
        </row>
        <row r="12628">
          <cell r="A12628" t="str">
            <v>98970372E</v>
          </cell>
          <cell r="B12628" t="str">
            <v>YES</v>
          </cell>
        </row>
        <row r="12629">
          <cell r="A12629" t="str">
            <v>98970407D</v>
          </cell>
          <cell r="B12629" t="str">
            <v>YES</v>
          </cell>
        </row>
        <row r="12630">
          <cell r="A12630" t="str">
            <v>98970901F</v>
          </cell>
          <cell r="B12630" t="str">
            <v>YES</v>
          </cell>
        </row>
        <row r="12631">
          <cell r="A12631" t="str">
            <v>98971310E</v>
          </cell>
          <cell r="B12631" t="str">
            <v>YES</v>
          </cell>
        </row>
        <row r="12632">
          <cell r="A12632" t="str">
            <v>98972113F</v>
          </cell>
          <cell r="B12632" t="str">
            <v>YES</v>
          </cell>
        </row>
        <row r="12633">
          <cell r="A12633" t="str">
            <v>98972452E</v>
          </cell>
          <cell r="B12633" t="str">
            <v>YES</v>
          </cell>
        </row>
        <row r="12634">
          <cell r="A12634" t="str">
            <v>98973530F</v>
          </cell>
          <cell r="B12634" t="str">
            <v>YES</v>
          </cell>
        </row>
        <row r="12635">
          <cell r="A12635" t="str">
            <v>98973995E</v>
          </cell>
          <cell r="B12635" t="str">
            <v>YES</v>
          </cell>
        </row>
        <row r="12636">
          <cell r="A12636" t="str">
            <v>98975147F</v>
          </cell>
          <cell r="B12636" t="str">
            <v>YES</v>
          </cell>
        </row>
        <row r="12637">
          <cell r="A12637" t="str">
            <v>98975560F</v>
          </cell>
          <cell r="B12637" t="str">
            <v>YES</v>
          </cell>
        </row>
        <row r="12638">
          <cell r="A12638" t="str">
            <v>98975752F</v>
          </cell>
          <cell r="B12638" t="str">
            <v>YES</v>
          </cell>
        </row>
        <row r="12639">
          <cell r="A12639" t="str">
            <v>98976636E</v>
          </cell>
          <cell r="B12639" t="str">
            <v>YES</v>
          </cell>
        </row>
        <row r="12640">
          <cell r="A12640" t="str">
            <v>98976672F</v>
          </cell>
          <cell r="B12640" t="str">
            <v>YES</v>
          </cell>
        </row>
        <row r="12641">
          <cell r="A12641" t="str">
            <v>98976780F</v>
          </cell>
          <cell r="B12641" t="str">
            <v>YES</v>
          </cell>
        </row>
        <row r="12642">
          <cell r="A12642" t="str">
            <v>98976892F</v>
          </cell>
          <cell r="B12642" t="str">
            <v>YES</v>
          </cell>
        </row>
        <row r="12643">
          <cell r="A12643" t="str">
            <v>98977653F</v>
          </cell>
          <cell r="B12643" t="str">
            <v>YES</v>
          </cell>
        </row>
        <row r="12644">
          <cell r="A12644" t="str">
            <v>98978161E</v>
          </cell>
          <cell r="B12644" t="str">
            <v>YES</v>
          </cell>
        </row>
        <row r="12645">
          <cell r="A12645" t="str">
            <v>98978668D</v>
          </cell>
          <cell r="B12645" t="str">
            <v>YES</v>
          </cell>
        </row>
        <row r="12646">
          <cell r="A12646" t="str">
            <v>98978988E</v>
          </cell>
          <cell r="B12646" t="str">
            <v>YES</v>
          </cell>
        </row>
        <row r="12647">
          <cell r="A12647" t="str">
            <v>98979386E</v>
          </cell>
          <cell r="B12647" t="str">
            <v>YES</v>
          </cell>
        </row>
        <row r="12648">
          <cell r="A12648" t="str">
            <v>98979678E</v>
          </cell>
          <cell r="B12648" t="str">
            <v>YES</v>
          </cell>
        </row>
        <row r="12649">
          <cell r="A12649" t="str">
            <v>98981023F</v>
          </cell>
          <cell r="B12649" t="str">
            <v>YES</v>
          </cell>
        </row>
        <row r="12650">
          <cell r="A12650" t="str">
            <v>98982113E</v>
          </cell>
          <cell r="B12650" t="str">
            <v>YES</v>
          </cell>
        </row>
        <row r="12651">
          <cell r="A12651" t="str">
            <v>98982490F</v>
          </cell>
          <cell r="B12651" t="str">
            <v>YES</v>
          </cell>
        </row>
        <row r="12652">
          <cell r="A12652" t="str">
            <v>98982760F</v>
          </cell>
          <cell r="B12652" t="str">
            <v>YES</v>
          </cell>
        </row>
        <row r="12653">
          <cell r="A12653" t="str">
            <v>98983239E</v>
          </cell>
          <cell r="B12653" t="str">
            <v>YES</v>
          </cell>
        </row>
        <row r="12654">
          <cell r="A12654" t="str">
            <v>98983655D</v>
          </cell>
          <cell r="B12654" t="str">
            <v>YES</v>
          </cell>
        </row>
        <row r="12655">
          <cell r="A12655" t="str">
            <v>98985551F</v>
          </cell>
          <cell r="B12655" t="str">
            <v>YES</v>
          </cell>
        </row>
        <row r="12656">
          <cell r="A12656" t="str">
            <v>98987692F</v>
          </cell>
          <cell r="B12656" t="str">
            <v>YES</v>
          </cell>
        </row>
        <row r="12657">
          <cell r="A12657" t="str">
            <v>98988528E</v>
          </cell>
          <cell r="B12657" t="str">
            <v>YES</v>
          </cell>
        </row>
        <row r="12658">
          <cell r="A12658" t="str">
            <v>98989421E</v>
          </cell>
          <cell r="B12658" t="str">
            <v>YES</v>
          </cell>
        </row>
        <row r="12659">
          <cell r="A12659" t="str">
            <v>98992314E</v>
          </cell>
          <cell r="B12659" t="str">
            <v>YES</v>
          </cell>
        </row>
        <row r="12660">
          <cell r="A12660" t="str">
            <v>98994652F</v>
          </cell>
          <cell r="B12660" t="str">
            <v>YES</v>
          </cell>
        </row>
        <row r="12661">
          <cell r="A12661" t="str">
            <v>98996463F</v>
          </cell>
          <cell r="B12661" t="str">
            <v>YES</v>
          </cell>
        </row>
        <row r="12662">
          <cell r="A12662" t="str">
            <v>98998164E</v>
          </cell>
          <cell r="B12662" t="str">
            <v>YES</v>
          </cell>
        </row>
        <row r="12663">
          <cell r="A12663" t="str">
            <v>98999492F</v>
          </cell>
          <cell r="B12663" t="str">
            <v>YES</v>
          </cell>
        </row>
        <row r="12664">
          <cell r="A12664" t="str">
            <v>98999996E</v>
          </cell>
          <cell r="B12664" t="str">
            <v>YES</v>
          </cell>
        </row>
        <row r="12665">
          <cell r="A12665" t="str">
            <v>99000371F</v>
          </cell>
          <cell r="B12665" t="str">
            <v>YES</v>
          </cell>
        </row>
        <row r="12666">
          <cell r="A12666" t="str">
            <v>99000563F</v>
          </cell>
          <cell r="B12666" t="str">
            <v>YES</v>
          </cell>
        </row>
        <row r="12667">
          <cell r="A12667" t="str">
            <v>99000987E</v>
          </cell>
          <cell r="B12667" t="str">
            <v>YES</v>
          </cell>
        </row>
        <row r="12668">
          <cell r="A12668" t="str">
            <v>99001338E</v>
          </cell>
          <cell r="B12668" t="str">
            <v>YES</v>
          </cell>
        </row>
        <row r="12669">
          <cell r="A12669" t="str">
            <v>99001723E</v>
          </cell>
          <cell r="B12669" t="str">
            <v>YES</v>
          </cell>
        </row>
        <row r="12670">
          <cell r="A12670" t="str">
            <v>99003488E</v>
          </cell>
          <cell r="B12670" t="str">
            <v>YES</v>
          </cell>
        </row>
        <row r="12671">
          <cell r="A12671" t="str">
            <v>99003959F</v>
          </cell>
          <cell r="B12671" t="str">
            <v>YES</v>
          </cell>
        </row>
        <row r="12672">
          <cell r="A12672" t="str">
            <v>99004260E</v>
          </cell>
          <cell r="B12672" t="str">
            <v>YES</v>
          </cell>
        </row>
        <row r="12673">
          <cell r="A12673" t="str">
            <v>99005560F</v>
          </cell>
          <cell r="B12673" t="str">
            <v>YES</v>
          </cell>
        </row>
        <row r="12674">
          <cell r="A12674" t="str">
            <v>99005927E</v>
          </cell>
          <cell r="B12674" t="str">
            <v>YES</v>
          </cell>
        </row>
        <row r="12675">
          <cell r="A12675" t="str">
            <v>99006106F</v>
          </cell>
          <cell r="B12675" t="str">
            <v>YES</v>
          </cell>
        </row>
        <row r="12676">
          <cell r="A12676" t="str">
            <v>99006499E</v>
          </cell>
          <cell r="B12676" t="str">
            <v>YES</v>
          </cell>
        </row>
        <row r="12677">
          <cell r="A12677" t="str">
            <v>99007769D</v>
          </cell>
          <cell r="B12677" t="str">
            <v>YES</v>
          </cell>
        </row>
        <row r="12678">
          <cell r="A12678" t="str">
            <v>99007932F</v>
          </cell>
          <cell r="B12678" t="str">
            <v>YES</v>
          </cell>
        </row>
        <row r="12679">
          <cell r="A12679" t="str">
            <v>99008017E</v>
          </cell>
          <cell r="B12679" t="str">
            <v>YES</v>
          </cell>
        </row>
        <row r="12680">
          <cell r="A12680" t="str">
            <v>99010464F</v>
          </cell>
          <cell r="B12680" t="str">
            <v>YES</v>
          </cell>
        </row>
        <row r="12681">
          <cell r="A12681" t="str">
            <v>99010668E</v>
          </cell>
          <cell r="B12681" t="str">
            <v>YES</v>
          </cell>
        </row>
        <row r="12682">
          <cell r="A12682" t="str">
            <v>99011331D</v>
          </cell>
          <cell r="B12682" t="str">
            <v>YES</v>
          </cell>
        </row>
        <row r="12683">
          <cell r="A12683" t="str">
            <v>99012992D</v>
          </cell>
          <cell r="B12683" t="str">
            <v>YES</v>
          </cell>
        </row>
        <row r="12684">
          <cell r="A12684" t="str">
            <v>99013298E</v>
          </cell>
          <cell r="B12684" t="str">
            <v>YES</v>
          </cell>
        </row>
        <row r="12685">
          <cell r="A12685" t="str">
            <v>99013341F</v>
          </cell>
          <cell r="B12685" t="str">
            <v>YES</v>
          </cell>
        </row>
        <row r="12686">
          <cell r="A12686" t="str">
            <v>99013342F</v>
          </cell>
          <cell r="B12686" t="str">
            <v>YES</v>
          </cell>
        </row>
        <row r="12687">
          <cell r="A12687" t="str">
            <v>99014500F</v>
          </cell>
          <cell r="B12687" t="str">
            <v>YES</v>
          </cell>
        </row>
        <row r="12688">
          <cell r="A12688" t="str">
            <v>99014812F</v>
          </cell>
          <cell r="B12688" t="str">
            <v>YES</v>
          </cell>
        </row>
        <row r="12689">
          <cell r="A12689" t="str">
            <v>99015273F</v>
          </cell>
          <cell r="B12689" t="str">
            <v>YES</v>
          </cell>
        </row>
        <row r="12690">
          <cell r="A12690" t="str">
            <v>99015711F</v>
          </cell>
          <cell r="B12690" t="str">
            <v>YES</v>
          </cell>
        </row>
        <row r="12691">
          <cell r="A12691" t="str">
            <v>99016285E</v>
          </cell>
          <cell r="B12691" t="str">
            <v>YES</v>
          </cell>
        </row>
        <row r="12692">
          <cell r="A12692" t="str">
            <v>99016303F</v>
          </cell>
          <cell r="B12692" t="str">
            <v>YES</v>
          </cell>
        </row>
        <row r="12693">
          <cell r="A12693" t="str">
            <v>99016662F</v>
          </cell>
          <cell r="B12693" t="str">
            <v>YES</v>
          </cell>
        </row>
        <row r="12694">
          <cell r="A12694" t="str">
            <v>99017481D</v>
          </cell>
          <cell r="B12694" t="str">
            <v>YES</v>
          </cell>
        </row>
        <row r="12695">
          <cell r="A12695" t="str">
            <v>99017993E</v>
          </cell>
          <cell r="B12695" t="str">
            <v>YES</v>
          </cell>
        </row>
        <row r="12696">
          <cell r="A12696" t="str">
            <v>99018767D</v>
          </cell>
          <cell r="B12696" t="str">
            <v>YES</v>
          </cell>
        </row>
        <row r="12697">
          <cell r="A12697" t="str">
            <v>99018981F</v>
          </cell>
          <cell r="B12697" t="str">
            <v>YES</v>
          </cell>
        </row>
        <row r="12698">
          <cell r="A12698" t="str">
            <v>99019253D</v>
          </cell>
          <cell r="B12698" t="str">
            <v>YES</v>
          </cell>
        </row>
        <row r="12699">
          <cell r="A12699" t="str">
            <v>99019338E</v>
          </cell>
          <cell r="B12699" t="str">
            <v>YES</v>
          </cell>
        </row>
        <row r="12700">
          <cell r="A12700" t="str">
            <v>99019747D</v>
          </cell>
          <cell r="B12700" t="str">
            <v>YES</v>
          </cell>
        </row>
        <row r="12701">
          <cell r="A12701" t="str">
            <v>99020396E</v>
          </cell>
          <cell r="B12701" t="str">
            <v>YES</v>
          </cell>
        </row>
        <row r="12702">
          <cell r="A12702" t="str">
            <v>99020691F</v>
          </cell>
          <cell r="B12702" t="str">
            <v>YES</v>
          </cell>
        </row>
        <row r="12703">
          <cell r="A12703" t="str">
            <v>99021709F</v>
          </cell>
          <cell r="B12703" t="str">
            <v>YES</v>
          </cell>
        </row>
        <row r="12704">
          <cell r="A12704" t="str">
            <v>99022681F</v>
          </cell>
          <cell r="B12704" t="str">
            <v>YES</v>
          </cell>
        </row>
        <row r="12705">
          <cell r="A12705" t="str">
            <v>99023993F</v>
          </cell>
          <cell r="B12705" t="str">
            <v>YES</v>
          </cell>
        </row>
        <row r="12706">
          <cell r="A12706" t="str">
            <v>99024524F</v>
          </cell>
          <cell r="B12706" t="str">
            <v>YES</v>
          </cell>
        </row>
        <row r="12707">
          <cell r="A12707" t="str">
            <v>99025644F</v>
          </cell>
          <cell r="B12707" t="str">
            <v>YES</v>
          </cell>
        </row>
        <row r="12708">
          <cell r="A12708" t="str">
            <v>99026463D</v>
          </cell>
          <cell r="B12708" t="str">
            <v>YES</v>
          </cell>
        </row>
        <row r="12709">
          <cell r="A12709" t="str">
            <v>99026726E</v>
          </cell>
          <cell r="B12709" t="str">
            <v>YES</v>
          </cell>
        </row>
        <row r="12710">
          <cell r="A12710" t="str">
            <v>99027449E</v>
          </cell>
          <cell r="B12710" t="str">
            <v>YES</v>
          </cell>
        </row>
        <row r="12711">
          <cell r="A12711" t="str">
            <v>99028529E</v>
          </cell>
          <cell r="B12711" t="str">
            <v>YES</v>
          </cell>
        </row>
        <row r="12712">
          <cell r="A12712" t="str">
            <v>99029033F</v>
          </cell>
          <cell r="B12712" t="str">
            <v>YES</v>
          </cell>
        </row>
        <row r="12713">
          <cell r="A12713" t="str">
            <v>99029173F</v>
          </cell>
          <cell r="B12713" t="str">
            <v>YES</v>
          </cell>
        </row>
        <row r="12714">
          <cell r="A12714" t="str">
            <v xml:space="preserve">99029173F </v>
          </cell>
          <cell r="B12714" t="str">
            <v>YES</v>
          </cell>
        </row>
        <row r="12715">
          <cell r="A12715" t="str">
            <v>99029198E</v>
          </cell>
          <cell r="B12715" t="str">
            <v>YES</v>
          </cell>
        </row>
        <row r="12716">
          <cell r="A12716" t="str">
            <v>99030777D</v>
          </cell>
          <cell r="B12716" t="str">
            <v>YES</v>
          </cell>
        </row>
        <row r="12717">
          <cell r="A12717" t="str">
            <v>99031123E</v>
          </cell>
          <cell r="B12717" t="str">
            <v>YES</v>
          </cell>
        </row>
        <row r="12718">
          <cell r="A12718" t="str">
            <v>99031269F</v>
          </cell>
          <cell r="B12718" t="str">
            <v>YES</v>
          </cell>
        </row>
        <row r="12719">
          <cell r="A12719" t="str">
            <v>99031821F</v>
          </cell>
          <cell r="B12719" t="str">
            <v>YES</v>
          </cell>
        </row>
        <row r="12720">
          <cell r="A12720" t="str">
            <v>99031840E</v>
          </cell>
          <cell r="B12720" t="str">
            <v>YES</v>
          </cell>
        </row>
        <row r="12721">
          <cell r="A12721" t="str">
            <v>99031862F</v>
          </cell>
          <cell r="B12721" t="str">
            <v>YES</v>
          </cell>
        </row>
        <row r="12722">
          <cell r="A12722" t="str">
            <v>99032785E</v>
          </cell>
          <cell r="B12722" t="str">
            <v>YES</v>
          </cell>
        </row>
        <row r="12723">
          <cell r="A12723" t="str">
            <v>99033365D</v>
          </cell>
          <cell r="B12723" t="str">
            <v>YES</v>
          </cell>
        </row>
        <row r="12724">
          <cell r="A12724" t="str">
            <v>99033661F</v>
          </cell>
          <cell r="B12724" t="str">
            <v>YES</v>
          </cell>
        </row>
        <row r="12725">
          <cell r="A12725" t="str">
            <v>99033888E</v>
          </cell>
          <cell r="B12725" t="str">
            <v>YES</v>
          </cell>
        </row>
        <row r="12726">
          <cell r="A12726" t="str">
            <v>99033978E</v>
          </cell>
          <cell r="B12726" t="str">
            <v>YES</v>
          </cell>
        </row>
        <row r="12727">
          <cell r="A12727" t="str">
            <v>99034804E</v>
          </cell>
          <cell r="B12727" t="str">
            <v>YES</v>
          </cell>
        </row>
        <row r="12728">
          <cell r="A12728" t="str">
            <v>99035903D</v>
          </cell>
          <cell r="B12728" t="str">
            <v>YES</v>
          </cell>
        </row>
        <row r="12729">
          <cell r="A12729" t="str">
            <v>99037078F</v>
          </cell>
          <cell r="B12729" t="str">
            <v>YES</v>
          </cell>
        </row>
        <row r="12730">
          <cell r="A12730" t="str">
            <v>99037572F</v>
          </cell>
          <cell r="B12730" t="str">
            <v>YES</v>
          </cell>
        </row>
        <row r="12731">
          <cell r="A12731" t="str">
            <v>99039056E</v>
          </cell>
          <cell r="B12731" t="str">
            <v>YES</v>
          </cell>
        </row>
        <row r="12732">
          <cell r="A12732" t="str">
            <v>99040200F</v>
          </cell>
          <cell r="B12732" t="str">
            <v>YES</v>
          </cell>
        </row>
        <row r="12733">
          <cell r="A12733" t="str">
            <v>99040892F</v>
          </cell>
          <cell r="B12733" t="str">
            <v>YES</v>
          </cell>
        </row>
        <row r="12734">
          <cell r="A12734" t="str">
            <v>99041493F</v>
          </cell>
          <cell r="B12734" t="str">
            <v>YES</v>
          </cell>
        </row>
        <row r="12735">
          <cell r="A12735" t="str">
            <v>99041578E</v>
          </cell>
          <cell r="B12735" t="str">
            <v>YES</v>
          </cell>
        </row>
        <row r="12736">
          <cell r="A12736" t="str">
            <v>99042227F</v>
          </cell>
          <cell r="B12736" t="str">
            <v>YES</v>
          </cell>
        </row>
        <row r="12737">
          <cell r="A12737" t="str">
            <v>99042780F</v>
          </cell>
          <cell r="B12737" t="str">
            <v>YES</v>
          </cell>
        </row>
        <row r="12738">
          <cell r="A12738" t="str">
            <v>99046772F</v>
          </cell>
          <cell r="B12738" t="str">
            <v>YES</v>
          </cell>
        </row>
        <row r="12739">
          <cell r="A12739" t="str">
            <v>99046786D</v>
          </cell>
          <cell r="B12739" t="str">
            <v>YES</v>
          </cell>
        </row>
        <row r="12740">
          <cell r="A12740" t="str">
            <v>99047026D</v>
          </cell>
          <cell r="B12740" t="str">
            <v>YES</v>
          </cell>
        </row>
        <row r="12741">
          <cell r="A12741" t="str">
            <v>99047300F</v>
          </cell>
          <cell r="B12741" t="str">
            <v>YES</v>
          </cell>
        </row>
        <row r="12742">
          <cell r="A12742" t="str">
            <v>99047320E</v>
          </cell>
          <cell r="B12742" t="str">
            <v>YES</v>
          </cell>
        </row>
        <row r="12743">
          <cell r="A12743" t="str">
            <v>99047512F</v>
          </cell>
          <cell r="B12743" t="str">
            <v>YES</v>
          </cell>
        </row>
        <row r="12744">
          <cell r="A12744" t="str">
            <v>99047533E</v>
          </cell>
          <cell r="B12744" t="str">
            <v>YES</v>
          </cell>
        </row>
        <row r="12745">
          <cell r="A12745" t="str">
            <v>99047783F</v>
          </cell>
          <cell r="B12745" t="str">
            <v>YES</v>
          </cell>
        </row>
        <row r="12746">
          <cell r="A12746" t="str">
            <v>99048777F</v>
          </cell>
          <cell r="B12746" t="str">
            <v>YES</v>
          </cell>
        </row>
        <row r="12747">
          <cell r="A12747" t="str">
            <v>99049023F</v>
          </cell>
          <cell r="B12747" t="str">
            <v>YES</v>
          </cell>
        </row>
        <row r="12748">
          <cell r="A12748" t="str">
            <v>99049338D</v>
          </cell>
          <cell r="B12748" t="str">
            <v>YES</v>
          </cell>
        </row>
        <row r="12749">
          <cell r="A12749" t="str">
            <v>99050572E</v>
          </cell>
          <cell r="B12749" t="str">
            <v>YES</v>
          </cell>
        </row>
        <row r="12750">
          <cell r="A12750" t="str">
            <v>99050777E</v>
          </cell>
          <cell r="B12750" t="str">
            <v>YES</v>
          </cell>
        </row>
        <row r="12751">
          <cell r="A12751" t="str">
            <v>99051188D</v>
          </cell>
          <cell r="B12751" t="str">
            <v>YES</v>
          </cell>
        </row>
        <row r="12752">
          <cell r="A12752" t="str">
            <v>99051203E</v>
          </cell>
          <cell r="B12752" t="str">
            <v>YES</v>
          </cell>
        </row>
        <row r="12753">
          <cell r="A12753" t="str">
            <v>99051351F</v>
          </cell>
          <cell r="B12753" t="str">
            <v>YES</v>
          </cell>
        </row>
        <row r="12754">
          <cell r="A12754" t="str">
            <v>99052210F</v>
          </cell>
          <cell r="B12754" t="str">
            <v>YES</v>
          </cell>
        </row>
        <row r="12755">
          <cell r="A12755" t="str">
            <v>99052260F</v>
          </cell>
          <cell r="B12755" t="str">
            <v>YES</v>
          </cell>
        </row>
        <row r="12756">
          <cell r="A12756" t="str">
            <v>99052781F</v>
          </cell>
          <cell r="B12756" t="str">
            <v>YES</v>
          </cell>
        </row>
        <row r="12757">
          <cell r="A12757" t="str">
            <v>99053496F</v>
          </cell>
          <cell r="B12757" t="str">
            <v>YES</v>
          </cell>
        </row>
        <row r="12758">
          <cell r="A12758" t="str">
            <v>99054641F</v>
          </cell>
          <cell r="B12758" t="str">
            <v>YES</v>
          </cell>
        </row>
        <row r="12759">
          <cell r="A12759" t="str">
            <v>99054920E</v>
          </cell>
          <cell r="B12759" t="str">
            <v>YES</v>
          </cell>
        </row>
        <row r="12760">
          <cell r="A12760" t="str">
            <v>99055319E</v>
          </cell>
          <cell r="B12760" t="str">
            <v>YES</v>
          </cell>
        </row>
        <row r="12761">
          <cell r="A12761" t="str">
            <v>99055872F</v>
          </cell>
          <cell r="B12761" t="str">
            <v>YES</v>
          </cell>
        </row>
        <row r="12762">
          <cell r="A12762" t="str">
            <v>99057480F</v>
          </cell>
          <cell r="B12762" t="str">
            <v>YES</v>
          </cell>
        </row>
        <row r="12763">
          <cell r="A12763" t="str">
            <v>99058097D</v>
          </cell>
          <cell r="B12763" t="str">
            <v>YES</v>
          </cell>
        </row>
        <row r="12764">
          <cell r="A12764" t="str">
            <v>99058530F</v>
          </cell>
          <cell r="B12764" t="str">
            <v>YES</v>
          </cell>
        </row>
        <row r="12765">
          <cell r="A12765" t="str">
            <v>99059069E</v>
          </cell>
          <cell r="B12765" t="str">
            <v>YES</v>
          </cell>
        </row>
        <row r="12766">
          <cell r="A12766" t="str">
            <v>99059170F</v>
          </cell>
          <cell r="B12766" t="str">
            <v>YES</v>
          </cell>
        </row>
        <row r="12767">
          <cell r="A12767" t="str">
            <v>99060488D</v>
          </cell>
          <cell r="B12767" t="str">
            <v>YES</v>
          </cell>
        </row>
        <row r="12768">
          <cell r="A12768" t="str">
            <v>99061099E</v>
          </cell>
          <cell r="B12768" t="str">
            <v>YES</v>
          </cell>
        </row>
        <row r="12769">
          <cell r="A12769" t="str">
            <v>99061248E</v>
          </cell>
          <cell r="B12769" t="str">
            <v>YES</v>
          </cell>
        </row>
        <row r="12770">
          <cell r="A12770" t="str">
            <v>99061352F</v>
          </cell>
          <cell r="B12770" t="str">
            <v>YES</v>
          </cell>
        </row>
        <row r="12771">
          <cell r="A12771" t="str">
            <v>99061960F</v>
          </cell>
          <cell r="B12771" t="str">
            <v>YES</v>
          </cell>
        </row>
        <row r="12772">
          <cell r="A12772" t="str">
            <v>99063031F</v>
          </cell>
          <cell r="B12772" t="str">
            <v>YES</v>
          </cell>
        </row>
        <row r="12773">
          <cell r="A12773" t="str">
            <v>99063219E</v>
          </cell>
          <cell r="B12773" t="str">
            <v>YES</v>
          </cell>
        </row>
        <row r="12774">
          <cell r="A12774" t="str">
            <v>99063673E</v>
          </cell>
          <cell r="B12774" t="str">
            <v>YES</v>
          </cell>
        </row>
        <row r="12775">
          <cell r="A12775" t="str">
            <v>99064107D</v>
          </cell>
          <cell r="B12775" t="str">
            <v>YES</v>
          </cell>
        </row>
        <row r="12776">
          <cell r="A12776" t="str">
            <v>99064828E</v>
          </cell>
          <cell r="B12776" t="str">
            <v>YES</v>
          </cell>
        </row>
        <row r="12777">
          <cell r="A12777" t="str">
            <v>99065485E</v>
          </cell>
          <cell r="B12777" t="str">
            <v>YES</v>
          </cell>
        </row>
        <row r="12778">
          <cell r="A12778" t="str">
            <v>99067160F</v>
          </cell>
          <cell r="B12778" t="str">
            <v>YES</v>
          </cell>
        </row>
        <row r="12779">
          <cell r="A12779" t="str">
            <v>99067323F</v>
          </cell>
          <cell r="B12779" t="str">
            <v>YES</v>
          </cell>
        </row>
        <row r="12780">
          <cell r="A12780" t="str">
            <v>99068359E</v>
          </cell>
          <cell r="B12780" t="str">
            <v>YES</v>
          </cell>
        </row>
        <row r="12781">
          <cell r="A12781" t="str">
            <v>99069053E</v>
          </cell>
          <cell r="B12781" t="str">
            <v>YES</v>
          </cell>
        </row>
        <row r="12782">
          <cell r="A12782" t="str">
            <v>99069360F</v>
          </cell>
          <cell r="B12782" t="str">
            <v>YES</v>
          </cell>
        </row>
        <row r="12783">
          <cell r="A12783" t="str">
            <v>99070598D</v>
          </cell>
          <cell r="B12783" t="str">
            <v>YES</v>
          </cell>
        </row>
        <row r="12784">
          <cell r="A12784" t="str">
            <v>99071790F</v>
          </cell>
          <cell r="B12784" t="str">
            <v>YES</v>
          </cell>
        </row>
        <row r="12785">
          <cell r="A12785" t="str">
            <v>99074208E</v>
          </cell>
          <cell r="B12785" t="str">
            <v>YES</v>
          </cell>
        </row>
        <row r="12786">
          <cell r="A12786" t="str">
            <v>99075661F</v>
          </cell>
          <cell r="B12786" t="str">
            <v>YES</v>
          </cell>
        </row>
        <row r="12787">
          <cell r="A12787" t="str">
            <v>99075843F</v>
          </cell>
          <cell r="B12787" t="str">
            <v>YES</v>
          </cell>
        </row>
        <row r="12788">
          <cell r="A12788" t="str">
            <v>99076864E</v>
          </cell>
          <cell r="B12788" t="str">
            <v>YES</v>
          </cell>
        </row>
        <row r="12789">
          <cell r="A12789" t="str">
            <v>99077892F</v>
          </cell>
          <cell r="B12789" t="str">
            <v>YES</v>
          </cell>
        </row>
        <row r="12790">
          <cell r="A12790" t="str">
            <v>99077929E</v>
          </cell>
          <cell r="B12790" t="str">
            <v>YES</v>
          </cell>
        </row>
        <row r="12791">
          <cell r="A12791" t="str">
            <v>99078590F</v>
          </cell>
          <cell r="B12791" t="str">
            <v>YES</v>
          </cell>
        </row>
        <row r="12792">
          <cell r="A12792" t="str">
            <v>99079524F</v>
          </cell>
          <cell r="B12792" t="str">
            <v>YES</v>
          </cell>
        </row>
        <row r="12793">
          <cell r="A12793" t="str">
            <v>99080069E</v>
          </cell>
          <cell r="B12793" t="str">
            <v>YES</v>
          </cell>
        </row>
        <row r="12794">
          <cell r="A12794" t="str">
            <v>99080321F</v>
          </cell>
          <cell r="B12794" t="str">
            <v>YES</v>
          </cell>
        </row>
        <row r="12795">
          <cell r="A12795" t="str">
            <v>99080427E</v>
          </cell>
          <cell r="B12795" t="str">
            <v>YES</v>
          </cell>
        </row>
        <row r="12796">
          <cell r="A12796" t="str">
            <v>99081018D</v>
          </cell>
          <cell r="B12796" t="str">
            <v>YES</v>
          </cell>
        </row>
        <row r="12797">
          <cell r="A12797" t="str">
            <v>99081396E</v>
          </cell>
          <cell r="B12797" t="str">
            <v>YES</v>
          </cell>
        </row>
        <row r="12798">
          <cell r="A12798" t="str">
            <v>99081463E</v>
          </cell>
          <cell r="B12798" t="str">
            <v>YES</v>
          </cell>
        </row>
        <row r="12799">
          <cell r="A12799" t="str">
            <v>99082062D</v>
          </cell>
          <cell r="B12799" t="str">
            <v>YES</v>
          </cell>
        </row>
        <row r="12800">
          <cell r="A12800" t="str">
            <v>99082352F</v>
          </cell>
          <cell r="B12800" t="str">
            <v>YES</v>
          </cell>
        </row>
        <row r="12801">
          <cell r="A12801" t="str">
            <v>99083339E</v>
          </cell>
          <cell r="B12801" t="str">
            <v>YES</v>
          </cell>
        </row>
        <row r="12802">
          <cell r="A12802" t="str">
            <v>99083406E</v>
          </cell>
          <cell r="B12802" t="str">
            <v>YES</v>
          </cell>
        </row>
        <row r="12803">
          <cell r="A12803" t="str">
            <v>99086299F</v>
          </cell>
          <cell r="B12803" t="str">
            <v>YES</v>
          </cell>
        </row>
        <row r="12804">
          <cell r="A12804" t="str">
            <v>99087441F</v>
          </cell>
          <cell r="B12804" t="str">
            <v>YES</v>
          </cell>
        </row>
        <row r="12805">
          <cell r="A12805" t="str">
            <v>99087447E</v>
          </cell>
          <cell r="B12805" t="str">
            <v>YES</v>
          </cell>
        </row>
        <row r="12806">
          <cell r="A12806" t="str">
            <v>99088173E</v>
          </cell>
          <cell r="B12806" t="str">
            <v>YES</v>
          </cell>
        </row>
        <row r="12807">
          <cell r="A12807" t="str">
            <v>99089443F</v>
          </cell>
          <cell r="B12807" t="str">
            <v>YES</v>
          </cell>
        </row>
        <row r="12808">
          <cell r="A12808" t="str">
            <v>99090297E</v>
          </cell>
          <cell r="B12808" t="str">
            <v>YES</v>
          </cell>
        </row>
        <row r="12809">
          <cell r="A12809" t="str">
            <v>99090838E</v>
          </cell>
          <cell r="B12809" t="str">
            <v>YES</v>
          </cell>
        </row>
        <row r="12810">
          <cell r="A12810" t="str">
            <v>99091350F</v>
          </cell>
          <cell r="B12810" t="str">
            <v>YES</v>
          </cell>
        </row>
        <row r="12811">
          <cell r="A12811" t="str">
            <v>99093080F</v>
          </cell>
          <cell r="B12811" t="str">
            <v>YES</v>
          </cell>
        </row>
        <row r="12812">
          <cell r="A12812" t="str">
            <v>99093237F</v>
          </cell>
          <cell r="B12812" t="str">
            <v>YES</v>
          </cell>
        </row>
        <row r="12813">
          <cell r="A12813" t="str">
            <v>99094304F</v>
          </cell>
          <cell r="B12813" t="str">
            <v>YES</v>
          </cell>
        </row>
        <row r="12814">
          <cell r="A12814" t="str">
            <v>99094999F</v>
          </cell>
          <cell r="B12814" t="str">
            <v>YES</v>
          </cell>
        </row>
        <row r="12815">
          <cell r="A12815" t="str">
            <v>99095919E</v>
          </cell>
          <cell r="B12815" t="str">
            <v>YES</v>
          </cell>
        </row>
        <row r="12816">
          <cell r="A12816" t="str">
            <v>99096048D</v>
          </cell>
          <cell r="B12816" t="str">
            <v>YES</v>
          </cell>
        </row>
        <row r="12817">
          <cell r="A12817" t="str">
            <v>99096109D</v>
          </cell>
          <cell r="B12817" t="str">
            <v>YES</v>
          </cell>
        </row>
        <row r="12818">
          <cell r="A12818" t="str">
            <v>99096799E</v>
          </cell>
          <cell r="B12818" t="str">
            <v>YES</v>
          </cell>
        </row>
        <row r="12819">
          <cell r="A12819" t="str">
            <v>99098041E</v>
          </cell>
          <cell r="B12819" t="str">
            <v>YES</v>
          </cell>
        </row>
        <row r="12820">
          <cell r="A12820" t="str">
            <v>99098976E</v>
          </cell>
          <cell r="B12820" t="str">
            <v>YES</v>
          </cell>
        </row>
        <row r="12821">
          <cell r="A12821" t="str">
            <v>99099150F</v>
          </cell>
          <cell r="B12821" t="str">
            <v>YES</v>
          </cell>
        </row>
        <row r="12822">
          <cell r="A12822" t="str">
            <v>99099164F</v>
          </cell>
          <cell r="B12822" t="str">
            <v>YES</v>
          </cell>
        </row>
        <row r="12823">
          <cell r="A12823" t="str">
            <v>99100371F</v>
          </cell>
          <cell r="B12823" t="str">
            <v>YES</v>
          </cell>
        </row>
        <row r="12824">
          <cell r="A12824" t="str">
            <v>99100947E</v>
          </cell>
          <cell r="B12824" t="str">
            <v>YES</v>
          </cell>
        </row>
        <row r="12825">
          <cell r="A12825" t="str">
            <v>99101910F</v>
          </cell>
          <cell r="B12825" t="str">
            <v>YES</v>
          </cell>
        </row>
        <row r="12826">
          <cell r="A12826" t="str">
            <v>99101916F</v>
          </cell>
          <cell r="B12826" t="str">
            <v>YES</v>
          </cell>
        </row>
        <row r="12827">
          <cell r="A12827" t="str">
            <v>99102193F</v>
          </cell>
          <cell r="B12827" t="str">
            <v>YES</v>
          </cell>
        </row>
        <row r="12828">
          <cell r="A12828" t="str">
            <v>99102321F</v>
          </cell>
          <cell r="B12828" t="str">
            <v>YES</v>
          </cell>
        </row>
        <row r="12829">
          <cell r="A12829" t="str">
            <v>99102792E</v>
          </cell>
          <cell r="B12829" t="str">
            <v>YES</v>
          </cell>
        </row>
        <row r="12830">
          <cell r="A12830" t="str">
            <v>99103751E</v>
          </cell>
          <cell r="B12830" t="str">
            <v>YES</v>
          </cell>
        </row>
        <row r="12831">
          <cell r="A12831" t="str">
            <v>99104821E</v>
          </cell>
          <cell r="B12831" t="str">
            <v>YES</v>
          </cell>
        </row>
        <row r="12832">
          <cell r="A12832" t="str">
            <v>99105200F</v>
          </cell>
          <cell r="B12832" t="str">
            <v>YES</v>
          </cell>
        </row>
        <row r="12833">
          <cell r="A12833" t="str">
            <v>99106203E</v>
          </cell>
          <cell r="B12833" t="str">
            <v>YES</v>
          </cell>
        </row>
        <row r="12834">
          <cell r="A12834" t="str">
            <v>99107139E</v>
          </cell>
          <cell r="B12834" t="str">
            <v>YES</v>
          </cell>
        </row>
        <row r="12835">
          <cell r="A12835" t="str">
            <v>99107428F</v>
          </cell>
          <cell r="B12835" t="str">
            <v>YES</v>
          </cell>
        </row>
        <row r="12836">
          <cell r="A12836" t="str">
            <v>99108442F</v>
          </cell>
          <cell r="B12836" t="str">
            <v>YES</v>
          </cell>
        </row>
        <row r="12837">
          <cell r="A12837" t="str">
            <v>99108911F</v>
          </cell>
          <cell r="B12837" t="str">
            <v>YES</v>
          </cell>
        </row>
        <row r="12838">
          <cell r="A12838" t="str">
            <v>99109016E</v>
          </cell>
          <cell r="B12838" t="str">
            <v>YES</v>
          </cell>
        </row>
        <row r="12839">
          <cell r="A12839" t="str">
            <v>99109117E</v>
          </cell>
          <cell r="B12839" t="str">
            <v>YES</v>
          </cell>
        </row>
        <row r="12840">
          <cell r="A12840" t="str">
            <v>99109196E</v>
          </cell>
          <cell r="B12840" t="str">
            <v>YES</v>
          </cell>
        </row>
        <row r="12841">
          <cell r="A12841" t="str">
            <v>99109592F</v>
          </cell>
          <cell r="B12841" t="str">
            <v>YES</v>
          </cell>
        </row>
        <row r="12842">
          <cell r="A12842" t="str">
            <v>99110087D</v>
          </cell>
          <cell r="B12842" t="str">
            <v>YES</v>
          </cell>
        </row>
        <row r="12843">
          <cell r="A12843" t="str">
            <v>99110389E</v>
          </cell>
          <cell r="B12843" t="str">
            <v>YES</v>
          </cell>
        </row>
        <row r="12844">
          <cell r="A12844" t="str">
            <v>99110469E</v>
          </cell>
          <cell r="B12844" t="str">
            <v>YES</v>
          </cell>
        </row>
        <row r="12845">
          <cell r="A12845" t="str">
            <v>99113263F</v>
          </cell>
          <cell r="B12845" t="str">
            <v>YES</v>
          </cell>
        </row>
        <row r="12846">
          <cell r="A12846" t="str">
            <v>99114288F</v>
          </cell>
          <cell r="B12846" t="str">
            <v>YES</v>
          </cell>
        </row>
        <row r="12847">
          <cell r="A12847" t="str">
            <v>99114659E</v>
          </cell>
          <cell r="B12847" t="str">
            <v>YES</v>
          </cell>
        </row>
        <row r="12848">
          <cell r="A12848" t="str">
            <v>99115213E</v>
          </cell>
          <cell r="B12848" t="str">
            <v>YES</v>
          </cell>
        </row>
        <row r="12849">
          <cell r="A12849" t="str">
            <v>99116566E</v>
          </cell>
          <cell r="B12849" t="str">
            <v>YES</v>
          </cell>
        </row>
        <row r="12850">
          <cell r="A12850" t="str">
            <v>99116931F</v>
          </cell>
          <cell r="B12850" t="str">
            <v>YES</v>
          </cell>
        </row>
        <row r="12851">
          <cell r="A12851" t="str">
            <v>99117330F</v>
          </cell>
          <cell r="B12851" t="str">
            <v>YES</v>
          </cell>
        </row>
        <row r="12852">
          <cell r="A12852" t="str">
            <v>99118088F</v>
          </cell>
          <cell r="B12852" t="str">
            <v>YES</v>
          </cell>
        </row>
        <row r="12853">
          <cell r="A12853" t="str">
            <v>99118153D</v>
          </cell>
          <cell r="B12853" t="str">
            <v>YES</v>
          </cell>
        </row>
        <row r="12854">
          <cell r="A12854" t="str">
            <v>99118947F</v>
          </cell>
          <cell r="B12854" t="str">
            <v>YES</v>
          </cell>
        </row>
        <row r="12855">
          <cell r="A12855" t="str">
            <v>99119683F</v>
          </cell>
          <cell r="B12855" t="str">
            <v>YES</v>
          </cell>
        </row>
        <row r="12856">
          <cell r="A12856" t="str">
            <v>99120501F</v>
          </cell>
          <cell r="B12856" t="str">
            <v>YES</v>
          </cell>
        </row>
        <row r="12857">
          <cell r="A12857" t="str">
            <v>99120555F</v>
          </cell>
          <cell r="B12857" t="str">
            <v>YES</v>
          </cell>
        </row>
        <row r="12858">
          <cell r="A12858" t="str">
            <v>99120958E</v>
          </cell>
          <cell r="B12858" t="str">
            <v>YES</v>
          </cell>
        </row>
        <row r="12859">
          <cell r="A12859" t="str">
            <v>99121073F</v>
          </cell>
          <cell r="B12859" t="str">
            <v>YES</v>
          </cell>
        </row>
        <row r="12860">
          <cell r="A12860" t="str">
            <v>99121202F</v>
          </cell>
          <cell r="B12860" t="str">
            <v>YES</v>
          </cell>
        </row>
        <row r="12861">
          <cell r="A12861" t="str">
            <v>99121232D</v>
          </cell>
          <cell r="B12861" t="str">
            <v>YES</v>
          </cell>
        </row>
        <row r="12862">
          <cell r="A12862" t="str">
            <v>99121689D</v>
          </cell>
          <cell r="B12862" t="str">
            <v>YES</v>
          </cell>
        </row>
        <row r="12863">
          <cell r="A12863" t="str">
            <v>99124059E</v>
          </cell>
          <cell r="B12863" t="str">
            <v>YES</v>
          </cell>
        </row>
        <row r="12864">
          <cell r="A12864" t="str">
            <v>99124872E</v>
          </cell>
          <cell r="B12864" t="str">
            <v>YES</v>
          </cell>
        </row>
        <row r="12865">
          <cell r="A12865" t="str">
            <v>99124901F</v>
          </cell>
          <cell r="B12865" t="str">
            <v>YES</v>
          </cell>
        </row>
        <row r="12866">
          <cell r="A12866" t="str">
            <v>99125559D</v>
          </cell>
          <cell r="B12866" t="str">
            <v>YES</v>
          </cell>
        </row>
        <row r="12867">
          <cell r="A12867" t="str">
            <v>99125722F</v>
          </cell>
          <cell r="B12867" t="str">
            <v>YES</v>
          </cell>
        </row>
        <row r="12868">
          <cell r="A12868" t="str">
            <v>99126409E</v>
          </cell>
          <cell r="B12868" t="str">
            <v>YES</v>
          </cell>
        </row>
        <row r="12869">
          <cell r="A12869" t="str">
            <v>99128286E</v>
          </cell>
          <cell r="B12869" t="str">
            <v>YES</v>
          </cell>
        </row>
        <row r="12870">
          <cell r="A12870" t="str">
            <v>99128360F</v>
          </cell>
          <cell r="B12870" t="str">
            <v>YES</v>
          </cell>
        </row>
        <row r="12871">
          <cell r="A12871" t="str">
            <v>99128456E</v>
          </cell>
          <cell r="B12871" t="str">
            <v>YES</v>
          </cell>
        </row>
        <row r="12872">
          <cell r="A12872" t="str">
            <v>99128867F</v>
          </cell>
          <cell r="B12872" t="str">
            <v>YES</v>
          </cell>
        </row>
        <row r="12873">
          <cell r="A12873" t="str">
            <v>99129438E</v>
          </cell>
          <cell r="B12873" t="str">
            <v>YES</v>
          </cell>
        </row>
        <row r="12874">
          <cell r="A12874" t="str">
            <v>99130288E</v>
          </cell>
          <cell r="B12874" t="str">
            <v>YES</v>
          </cell>
        </row>
        <row r="12875">
          <cell r="A12875" t="str">
            <v>99132071D</v>
          </cell>
          <cell r="B12875" t="str">
            <v>YES</v>
          </cell>
        </row>
        <row r="12876">
          <cell r="A12876" t="str">
            <v>99133809D</v>
          </cell>
          <cell r="B12876" t="str">
            <v>YES</v>
          </cell>
        </row>
        <row r="12877">
          <cell r="A12877" t="str">
            <v>99134531F</v>
          </cell>
          <cell r="B12877" t="str">
            <v>YES</v>
          </cell>
        </row>
        <row r="12878">
          <cell r="A12878" t="str">
            <v>99134925D</v>
          </cell>
          <cell r="B12878" t="str">
            <v>YES</v>
          </cell>
        </row>
        <row r="12879">
          <cell r="A12879" t="str">
            <v>99135140F</v>
          </cell>
          <cell r="B12879" t="str">
            <v>YES</v>
          </cell>
        </row>
        <row r="12880">
          <cell r="A12880" t="str">
            <v>99135450F</v>
          </cell>
          <cell r="B12880" t="str">
            <v>YES</v>
          </cell>
        </row>
        <row r="12881">
          <cell r="A12881" t="str">
            <v>99135975F</v>
          </cell>
          <cell r="B12881" t="str">
            <v>YES</v>
          </cell>
        </row>
        <row r="12882">
          <cell r="A12882" t="str">
            <v>99136781E</v>
          </cell>
          <cell r="B12882" t="str">
            <v>YES</v>
          </cell>
        </row>
        <row r="12883">
          <cell r="A12883" t="str">
            <v>99138191E</v>
          </cell>
          <cell r="B12883" t="str">
            <v>YES</v>
          </cell>
        </row>
        <row r="12884">
          <cell r="A12884" t="str">
            <v>99138379D</v>
          </cell>
          <cell r="B12884" t="str">
            <v>YES</v>
          </cell>
        </row>
        <row r="12885">
          <cell r="A12885" t="str">
            <v>99138751E</v>
          </cell>
          <cell r="B12885" t="str">
            <v>YES</v>
          </cell>
        </row>
        <row r="12886">
          <cell r="A12886" t="str">
            <v>99139093F</v>
          </cell>
          <cell r="B12886" t="str">
            <v>YES</v>
          </cell>
        </row>
        <row r="12887">
          <cell r="A12887" t="str">
            <v>99139751F</v>
          </cell>
          <cell r="B12887" t="str">
            <v>YES</v>
          </cell>
        </row>
        <row r="12888">
          <cell r="A12888" t="str">
            <v>99140370F</v>
          </cell>
          <cell r="B12888" t="str">
            <v>YES</v>
          </cell>
        </row>
        <row r="12889">
          <cell r="A12889" t="str">
            <v>99140619E</v>
          </cell>
          <cell r="B12889" t="str">
            <v>YES</v>
          </cell>
        </row>
        <row r="12890">
          <cell r="A12890" t="str">
            <v>99141258E</v>
          </cell>
          <cell r="B12890" t="str">
            <v>YES</v>
          </cell>
        </row>
        <row r="12891">
          <cell r="A12891" t="str">
            <v>99141925E</v>
          </cell>
          <cell r="B12891" t="str">
            <v>YES</v>
          </cell>
        </row>
        <row r="12892">
          <cell r="A12892" t="str">
            <v>99142851E</v>
          </cell>
          <cell r="B12892" t="str">
            <v>YES</v>
          </cell>
        </row>
        <row r="12893">
          <cell r="A12893" t="str">
            <v>99144438D</v>
          </cell>
          <cell r="B12893" t="str">
            <v>YES</v>
          </cell>
        </row>
        <row r="12894">
          <cell r="A12894" t="str">
            <v>99144469E</v>
          </cell>
          <cell r="B12894" t="str">
            <v>YES</v>
          </cell>
        </row>
        <row r="12895">
          <cell r="A12895" t="str">
            <v>99144707E</v>
          </cell>
          <cell r="B12895" t="str">
            <v>YES</v>
          </cell>
        </row>
        <row r="12896">
          <cell r="A12896" t="str">
            <v>99146442E</v>
          </cell>
          <cell r="B12896" t="str">
            <v>YES</v>
          </cell>
        </row>
        <row r="12897">
          <cell r="A12897" t="str">
            <v>99147829E</v>
          </cell>
          <cell r="B12897" t="str">
            <v>YES</v>
          </cell>
        </row>
        <row r="12898">
          <cell r="A12898" t="str">
            <v>99147948D</v>
          </cell>
          <cell r="B12898" t="str">
            <v>YES</v>
          </cell>
        </row>
        <row r="12899">
          <cell r="A12899" t="str">
            <v>99148420D</v>
          </cell>
          <cell r="B12899" t="str">
            <v>YES</v>
          </cell>
        </row>
        <row r="12900">
          <cell r="A12900" t="str">
            <v>99149091F</v>
          </cell>
          <cell r="B12900" t="str">
            <v>YES</v>
          </cell>
        </row>
        <row r="12901">
          <cell r="A12901" t="str">
            <v>99149166D</v>
          </cell>
          <cell r="B12901" t="str">
            <v>YES</v>
          </cell>
        </row>
        <row r="12902">
          <cell r="A12902" t="str">
            <v>99149306E</v>
          </cell>
          <cell r="B12902" t="str">
            <v>YES</v>
          </cell>
        </row>
        <row r="12903">
          <cell r="A12903" t="str">
            <v>99150370F</v>
          </cell>
          <cell r="B12903" t="str">
            <v>YES</v>
          </cell>
        </row>
        <row r="12904">
          <cell r="A12904" t="str">
            <v>99151297E</v>
          </cell>
          <cell r="B12904" t="str">
            <v>YES</v>
          </cell>
        </row>
        <row r="12905">
          <cell r="A12905" t="str">
            <v>99151356E</v>
          </cell>
          <cell r="B12905" t="str">
            <v>YES</v>
          </cell>
        </row>
        <row r="12906">
          <cell r="A12906" t="str">
            <v>99151828D</v>
          </cell>
          <cell r="B12906" t="str">
            <v>YES</v>
          </cell>
        </row>
        <row r="12907">
          <cell r="A12907" t="str">
            <v>99152545E</v>
          </cell>
          <cell r="B12907" t="str">
            <v>YES</v>
          </cell>
        </row>
        <row r="12908">
          <cell r="A12908" t="str">
            <v>99152792F</v>
          </cell>
          <cell r="B12908" t="str">
            <v>YES</v>
          </cell>
        </row>
        <row r="12909">
          <cell r="A12909" t="str">
            <v>99154328E</v>
          </cell>
          <cell r="B12909" t="str">
            <v>YES</v>
          </cell>
        </row>
        <row r="12910">
          <cell r="A12910" t="str">
            <v>99154453F</v>
          </cell>
          <cell r="B12910" t="str">
            <v>YES</v>
          </cell>
        </row>
        <row r="12911">
          <cell r="A12911" t="str">
            <v>99155665E</v>
          </cell>
          <cell r="B12911" t="str">
            <v>YES</v>
          </cell>
        </row>
        <row r="12912">
          <cell r="A12912" t="str">
            <v>99157979D</v>
          </cell>
          <cell r="B12912" t="str">
            <v>YES</v>
          </cell>
        </row>
        <row r="12913">
          <cell r="A12913" t="str">
            <v>99158096E</v>
          </cell>
          <cell r="B12913" t="str">
            <v>YES</v>
          </cell>
        </row>
        <row r="12914">
          <cell r="A12914" t="str">
            <v>99162122E</v>
          </cell>
          <cell r="B12914" t="str">
            <v>YES</v>
          </cell>
        </row>
        <row r="12915">
          <cell r="A12915" t="str">
            <v>99163806D</v>
          </cell>
          <cell r="B12915" t="str">
            <v>YES</v>
          </cell>
        </row>
        <row r="12916">
          <cell r="A12916" t="str">
            <v>99165129D</v>
          </cell>
          <cell r="B12916" t="str">
            <v>YES</v>
          </cell>
        </row>
        <row r="12917">
          <cell r="A12917" t="str">
            <v>99165462F</v>
          </cell>
          <cell r="B12917" t="str">
            <v>YES</v>
          </cell>
        </row>
        <row r="12918">
          <cell r="A12918" t="str">
            <v>99166078E</v>
          </cell>
          <cell r="B12918" t="str">
            <v>YES</v>
          </cell>
        </row>
        <row r="12919">
          <cell r="A12919" t="str">
            <v>99166190F</v>
          </cell>
          <cell r="B12919" t="str">
            <v>YES</v>
          </cell>
        </row>
        <row r="12920">
          <cell r="A12920" t="str">
            <v>99166620F</v>
          </cell>
          <cell r="B12920" t="str">
            <v>YES</v>
          </cell>
        </row>
        <row r="12921">
          <cell r="A12921" t="str">
            <v>99166910E</v>
          </cell>
          <cell r="B12921" t="str">
            <v>YES</v>
          </cell>
        </row>
        <row r="12922">
          <cell r="A12922" t="str">
            <v>99167503F</v>
          </cell>
          <cell r="B12922" t="str">
            <v>YES</v>
          </cell>
        </row>
        <row r="12923">
          <cell r="A12923" t="str">
            <v>99167887E</v>
          </cell>
          <cell r="B12923" t="str">
            <v>YES</v>
          </cell>
        </row>
        <row r="12924">
          <cell r="A12924" t="str">
            <v>99167952F</v>
          </cell>
          <cell r="B12924" t="str">
            <v>YES</v>
          </cell>
        </row>
        <row r="12925">
          <cell r="A12925" t="str">
            <v>99168048E</v>
          </cell>
          <cell r="B12925" t="str">
            <v>YES</v>
          </cell>
        </row>
        <row r="12926">
          <cell r="A12926" t="str">
            <v>99170945E</v>
          </cell>
          <cell r="B12926" t="str">
            <v>YES</v>
          </cell>
        </row>
        <row r="12927">
          <cell r="A12927" t="str">
            <v>99172987E</v>
          </cell>
          <cell r="B12927" t="str">
            <v>YES</v>
          </cell>
        </row>
        <row r="12928">
          <cell r="A12928" t="str">
            <v>99173176E</v>
          </cell>
          <cell r="B12928" t="str">
            <v>YES</v>
          </cell>
        </row>
        <row r="12929">
          <cell r="A12929" t="str">
            <v>99173266F</v>
          </cell>
          <cell r="B12929" t="str">
            <v>YES</v>
          </cell>
        </row>
        <row r="12930">
          <cell r="A12930" t="str">
            <v>99173383F</v>
          </cell>
          <cell r="B12930" t="str">
            <v>YES</v>
          </cell>
        </row>
        <row r="12931">
          <cell r="A12931" t="str">
            <v>99176897E</v>
          </cell>
          <cell r="B12931" t="str">
            <v>YES</v>
          </cell>
        </row>
        <row r="12932">
          <cell r="A12932" t="str">
            <v>99177168E</v>
          </cell>
          <cell r="B12932" t="str">
            <v>YES</v>
          </cell>
        </row>
        <row r="12933">
          <cell r="A12933" t="str">
            <v>99179208D</v>
          </cell>
          <cell r="B12933" t="str">
            <v>YES</v>
          </cell>
        </row>
        <row r="12934">
          <cell r="A12934" t="str">
            <v>99179290F</v>
          </cell>
          <cell r="B12934" t="str">
            <v>YES</v>
          </cell>
        </row>
        <row r="12935">
          <cell r="A12935" t="str">
            <v>99180727E</v>
          </cell>
          <cell r="B12935" t="str">
            <v>YES</v>
          </cell>
        </row>
        <row r="12936">
          <cell r="A12936" t="str">
            <v>99182133F</v>
          </cell>
          <cell r="B12936" t="str">
            <v>YES</v>
          </cell>
        </row>
        <row r="12937">
          <cell r="A12937" t="str">
            <v>99182550F</v>
          </cell>
          <cell r="B12937" t="str">
            <v>YES</v>
          </cell>
        </row>
        <row r="12938">
          <cell r="A12938" t="str">
            <v>99182738D</v>
          </cell>
          <cell r="B12938" t="str">
            <v>YES</v>
          </cell>
        </row>
        <row r="12939">
          <cell r="A12939" t="str">
            <v>99182846E</v>
          </cell>
          <cell r="B12939" t="str">
            <v>YES</v>
          </cell>
        </row>
        <row r="12940">
          <cell r="A12940" t="str">
            <v>99183336E</v>
          </cell>
          <cell r="B12940" t="str">
            <v>YES</v>
          </cell>
        </row>
        <row r="12941">
          <cell r="A12941" t="str">
            <v>99184984F</v>
          </cell>
          <cell r="B12941" t="str">
            <v>YES</v>
          </cell>
        </row>
        <row r="12942">
          <cell r="A12942" t="str">
            <v>99185009E</v>
          </cell>
          <cell r="B12942" t="str">
            <v>YES</v>
          </cell>
        </row>
        <row r="12943">
          <cell r="A12943" t="str">
            <v>99185505F</v>
          </cell>
          <cell r="B12943" t="str">
            <v>YES</v>
          </cell>
        </row>
        <row r="12944">
          <cell r="A12944" t="str">
            <v>99185520F</v>
          </cell>
          <cell r="B12944" t="str">
            <v>YES</v>
          </cell>
        </row>
        <row r="12945">
          <cell r="A12945" t="str">
            <v>99186762F</v>
          </cell>
          <cell r="B12945" t="str">
            <v>YES</v>
          </cell>
        </row>
        <row r="12946">
          <cell r="A12946" t="str">
            <v>99186965E</v>
          </cell>
          <cell r="B12946" t="str">
            <v>YES</v>
          </cell>
        </row>
        <row r="12947">
          <cell r="A12947" t="str">
            <v>99186985D</v>
          </cell>
          <cell r="B12947" t="str">
            <v>YES</v>
          </cell>
        </row>
        <row r="12948">
          <cell r="A12948" t="str">
            <v>99187050F</v>
          </cell>
          <cell r="B12948" t="str">
            <v>YES</v>
          </cell>
        </row>
        <row r="12949">
          <cell r="A12949" t="str">
            <v>99187409E</v>
          </cell>
          <cell r="B12949" t="str">
            <v>YES</v>
          </cell>
        </row>
        <row r="12950">
          <cell r="A12950" t="str">
            <v>99187727E</v>
          </cell>
          <cell r="B12950" t="str">
            <v>YES</v>
          </cell>
        </row>
        <row r="12951">
          <cell r="A12951" t="str">
            <v>99188261F</v>
          </cell>
          <cell r="B12951" t="str">
            <v>YES</v>
          </cell>
        </row>
        <row r="12952">
          <cell r="A12952" t="str">
            <v>99190591F</v>
          </cell>
          <cell r="B12952" t="str">
            <v>YES</v>
          </cell>
        </row>
        <row r="12953">
          <cell r="A12953" t="str">
            <v>99191150D</v>
          </cell>
          <cell r="B12953" t="str">
            <v>YES</v>
          </cell>
        </row>
        <row r="12954">
          <cell r="A12954" t="str">
            <v>99192302F</v>
          </cell>
          <cell r="B12954" t="str">
            <v>YES</v>
          </cell>
        </row>
        <row r="12955">
          <cell r="A12955" t="str">
            <v>99193170F</v>
          </cell>
          <cell r="B12955" t="str">
            <v>YES</v>
          </cell>
        </row>
        <row r="12956">
          <cell r="A12956" t="str">
            <v>99194969E</v>
          </cell>
          <cell r="B12956" t="str">
            <v>YES</v>
          </cell>
        </row>
        <row r="12957">
          <cell r="A12957" t="str">
            <v>99195690F</v>
          </cell>
          <cell r="B12957" t="str">
            <v>YES</v>
          </cell>
        </row>
        <row r="12958">
          <cell r="A12958" t="str">
            <v>99196042F</v>
          </cell>
          <cell r="B12958" t="str">
            <v>YES</v>
          </cell>
        </row>
        <row r="12959">
          <cell r="A12959" t="str">
            <v>99197096E</v>
          </cell>
          <cell r="B12959" t="str">
            <v>YES</v>
          </cell>
        </row>
        <row r="12960">
          <cell r="A12960" t="str">
            <v>99198567E</v>
          </cell>
          <cell r="B12960" t="str">
            <v>YES</v>
          </cell>
        </row>
        <row r="12961">
          <cell r="A12961" t="str">
            <v>99200010F</v>
          </cell>
          <cell r="B12961" t="str">
            <v>YES</v>
          </cell>
        </row>
        <row r="12962">
          <cell r="A12962" t="str">
            <v>99200074E</v>
          </cell>
          <cell r="B12962" t="str">
            <v>YES</v>
          </cell>
        </row>
        <row r="12963">
          <cell r="A12963" t="str">
            <v>99201909E</v>
          </cell>
          <cell r="B12963" t="str">
            <v>YES</v>
          </cell>
        </row>
        <row r="12964">
          <cell r="A12964" t="str">
            <v>99202037D</v>
          </cell>
          <cell r="B12964" t="str">
            <v>YES</v>
          </cell>
        </row>
        <row r="12965">
          <cell r="A12965" t="str">
            <v>99202878E</v>
          </cell>
          <cell r="B12965" t="str">
            <v>YES</v>
          </cell>
        </row>
        <row r="12966">
          <cell r="A12966" t="str">
            <v>99203791F</v>
          </cell>
          <cell r="B12966" t="str">
            <v>YES</v>
          </cell>
        </row>
        <row r="12967">
          <cell r="A12967" t="str">
            <v>99204911F</v>
          </cell>
          <cell r="B12967" t="str">
            <v>YES</v>
          </cell>
        </row>
        <row r="12968">
          <cell r="A12968" t="str">
            <v>99205491F</v>
          </cell>
          <cell r="B12968" t="str">
            <v>YES</v>
          </cell>
        </row>
        <row r="12969">
          <cell r="A12969" t="str">
            <v>99208868E</v>
          </cell>
          <cell r="B12969" t="str">
            <v>YES</v>
          </cell>
        </row>
        <row r="12970">
          <cell r="A12970" t="str">
            <v>99209167E</v>
          </cell>
          <cell r="B12970" t="str">
            <v>YES</v>
          </cell>
        </row>
        <row r="12971">
          <cell r="A12971" t="str">
            <v>99209594E</v>
          </cell>
          <cell r="B12971" t="str">
            <v>YES</v>
          </cell>
        </row>
        <row r="12972">
          <cell r="A12972" t="str">
            <v>99210355E</v>
          </cell>
          <cell r="B12972" t="str">
            <v>YES</v>
          </cell>
        </row>
        <row r="12973">
          <cell r="A12973" t="str">
            <v>99211194E</v>
          </cell>
          <cell r="B12973" t="str">
            <v>YES</v>
          </cell>
        </row>
        <row r="12974">
          <cell r="A12974" t="str">
            <v>99211440F</v>
          </cell>
          <cell r="B12974" t="str">
            <v>YES</v>
          </cell>
        </row>
        <row r="12975">
          <cell r="A12975" t="str">
            <v>99211962F</v>
          </cell>
          <cell r="B12975" t="str">
            <v>YES</v>
          </cell>
        </row>
        <row r="12976">
          <cell r="A12976" t="str">
            <v>99212544F</v>
          </cell>
          <cell r="B12976" t="str">
            <v>YES</v>
          </cell>
        </row>
        <row r="12977">
          <cell r="A12977" t="str">
            <v>99213077F</v>
          </cell>
          <cell r="B12977" t="str">
            <v>YES</v>
          </cell>
        </row>
        <row r="12978">
          <cell r="A12978" t="str">
            <v>99214239D</v>
          </cell>
          <cell r="B12978" t="str">
            <v>YES</v>
          </cell>
        </row>
        <row r="12979">
          <cell r="A12979" t="str">
            <v>99214899D</v>
          </cell>
          <cell r="B12979" t="str">
            <v>YES</v>
          </cell>
        </row>
        <row r="12980">
          <cell r="A12980" t="str">
            <v>99215241F</v>
          </cell>
          <cell r="B12980" t="str">
            <v>YES</v>
          </cell>
        </row>
        <row r="12981">
          <cell r="A12981" t="str">
            <v>99215463F</v>
          </cell>
          <cell r="B12981" t="str">
            <v>YES</v>
          </cell>
        </row>
        <row r="12982">
          <cell r="A12982" t="str">
            <v>99216113F</v>
          </cell>
          <cell r="B12982" t="str">
            <v>YES</v>
          </cell>
        </row>
        <row r="12983">
          <cell r="A12983" t="str">
            <v>99216212F</v>
          </cell>
          <cell r="B12983" t="str">
            <v>YES</v>
          </cell>
        </row>
        <row r="12984">
          <cell r="A12984" t="str">
            <v>99216701F</v>
          </cell>
          <cell r="B12984" t="str">
            <v>YES</v>
          </cell>
        </row>
        <row r="12985">
          <cell r="A12985" t="str">
            <v>99218811F</v>
          </cell>
          <cell r="B12985" t="str">
            <v>YES</v>
          </cell>
        </row>
        <row r="12986">
          <cell r="A12986" t="str">
            <v>99219710F</v>
          </cell>
          <cell r="B12986" t="str">
            <v>YES</v>
          </cell>
        </row>
        <row r="12987">
          <cell r="A12987" t="str">
            <v>99219818E</v>
          </cell>
          <cell r="B12987" t="str">
            <v>YES</v>
          </cell>
        </row>
        <row r="12988">
          <cell r="A12988" t="str">
            <v>99219875E</v>
          </cell>
          <cell r="B12988" t="str">
            <v>YES</v>
          </cell>
        </row>
        <row r="12989">
          <cell r="A12989" t="str">
            <v>99220647E</v>
          </cell>
          <cell r="B12989" t="str">
            <v>YES</v>
          </cell>
        </row>
        <row r="12990">
          <cell r="A12990" t="str">
            <v>99220929E</v>
          </cell>
          <cell r="B12990" t="str">
            <v>YES</v>
          </cell>
        </row>
        <row r="12991">
          <cell r="A12991" t="str">
            <v>99221150F</v>
          </cell>
          <cell r="B12991" t="str">
            <v>YES</v>
          </cell>
        </row>
        <row r="12992">
          <cell r="A12992" t="str">
            <v>99222579E</v>
          </cell>
          <cell r="B12992" t="str">
            <v>YES</v>
          </cell>
        </row>
        <row r="12993">
          <cell r="A12993" t="str">
            <v>99223163E</v>
          </cell>
          <cell r="B12993" t="str">
            <v>YES</v>
          </cell>
        </row>
        <row r="12994">
          <cell r="A12994" t="str">
            <v>99227485E</v>
          </cell>
          <cell r="B12994" t="str">
            <v>YES</v>
          </cell>
        </row>
        <row r="12995">
          <cell r="A12995" t="str">
            <v>99227502F</v>
          </cell>
          <cell r="B12995" t="str">
            <v>YES</v>
          </cell>
        </row>
        <row r="12996">
          <cell r="A12996" t="str">
            <v>99228065D</v>
          </cell>
          <cell r="B12996" t="str">
            <v>YES</v>
          </cell>
        </row>
        <row r="12997">
          <cell r="A12997" t="str">
            <v>99228779E</v>
          </cell>
          <cell r="B12997" t="str">
            <v>YES</v>
          </cell>
        </row>
        <row r="12998">
          <cell r="A12998" t="str">
            <v>99228982F</v>
          </cell>
          <cell r="B12998" t="str">
            <v>YES</v>
          </cell>
        </row>
        <row r="12999">
          <cell r="A12999" t="str">
            <v>99229822F</v>
          </cell>
          <cell r="B12999" t="str">
            <v>YES</v>
          </cell>
        </row>
        <row r="13000">
          <cell r="A13000" t="str">
            <v>99230037E</v>
          </cell>
          <cell r="B13000" t="str">
            <v>YES</v>
          </cell>
        </row>
        <row r="13001">
          <cell r="A13001" t="str">
            <v>99230069E</v>
          </cell>
          <cell r="B13001" t="str">
            <v>YES</v>
          </cell>
        </row>
        <row r="13002">
          <cell r="A13002" t="str">
            <v>99230324F</v>
          </cell>
          <cell r="B13002" t="str">
            <v>YES</v>
          </cell>
        </row>
        <row r="13003">
          <cell r="A13003" t="str">
            <v>99231278E</v>
          </cell>
          <cell r="B13003" t="str">
            <v>YES</v>
          </cell>
        </row>
        <row r="13004">
          <cell r="A13004" t="str">
            <v>99231857D</v>
          </cell>
          <cell r="B13004" t="str">
            <v>YES</v>
          </cell>
        </row>
        <row r="13005">
          <cell r="A13005" t="str">
            <v>99233239D</v>
          </cell>
          <cell r="B13005" t="str">
            <v>YES</v>
          </cell>
        </row>
        <row r="13006">
          <cell r="A13006" t="str">
            <v>99233472D</v>
          </cell>
          <cell r="B13006" t="str">
            <v>YES</v>
          </cell>
        </row>
        <row r="13007">
          <cell r="A13007" t="str">
            <v>99234383F</v>
          </cell>
          <cell r="B13007" t="str">
            <v>YES</v>
          </cell>
        </row>
        <row r="13008">
          <cell r="A13008" t="str">
            <v>99234457E</v>
          </cell>
          <cell r="B13008" t="str">
            <v>YES</v>
          </cell>
        </row>
        <row r="13009">
          <cell r="A13009" t="str">
            <v>99237438E</v>
          </cell>
          <cell r="B13009" t="str">
            <v>YES</v>
          </cell>
        </row>
        <row r="13010">
          <cell r="A13010" t="str">
            <v>99237526F</v>
          </cell>
          <cell r="B13010" t="str">
            <v>YES</v>
          </cell>
        </row>
        <row r="13011">
          <cell r="A13011" t="str">
            <v>99238083F</v>
          </cell>
          <cell r="B13011" t="str">
            <v>YES</v>
          </cell>
        </row>
        <row r="13012">
          <cell r="A13012" t="str">
            <v>99238293E</v>
          </cell>
          <cell r="B13012" t="str">
            <v>YES</v>
          </cell>
        </row>
        <row r="13013">
          <cell r="A13013" t="str">
            <v>99238698E</v>
          </cell>
          <cell r="B13013" t="str">
            <v>YES</v>
          </cell>
        </row>
        <row r="13014">
          <cell r="A13014" t="str">
            <v>99239309E</v>
          </cell>
          <cell r="B13014" t="str">
            <v>YES</v>
          </cell>
        </row>
        <row r="13015">
          <cell r="A13015" t="str">
            <v>99240822F</v>
          </cell>
          <cell r="B13015" t="str">
            <v>YES</v>
          </cell>
        </row>
        <row r="13016">
          <cell r="A13016" t="str">
            <v>99241441F</v>
          </cell>
          <cell r="B13016" t="str">
            <v>YES</v>
          </cell>
        </row>
        <row r="13017">
          <cell r="A13017" t="str">
            <v>99242793F</v>
          </cell>
          <cell r="B13017" t="str">
            <v>YES</v>
          </cell>
        </row>
        <row r="13018">
          <cell r="A13018" t="str">
            <v>99243073F</v>
          </cell>
          <cell r="B13018" t="str">
            <v>YES</v>
          </cell>
        </row>
        <row r="13019">
          <cell r="A13019" t="str">
            <v>99245219E</v>
          </cell>
          <cell r="B13019" t="str">
            <v>YES</v>
          </cell>
        </row>
        <row r="13020">
          <cell r="A13020" t="str">
            <v>99245942D</v>
          </cell>
          <cell r="B13020" t="str">
            <v>YES</v>
          </cell>
        </row>
        <row r="13021">
          <cell r="A13021" t="str">
            <v>99246018E</v>
          </cell>
          <cell r="B13021" t="str">
            <v>YES</v>
          </cell>
        </row>
        <row r="13022">
          <cell r="A13022" t="str">
            <v>99247098F</v>
          </cell>
          <cell r="B13022" t="str">
            <v>YES</v>
          </cell>
        </row>
        <row r="13023">
          <cell r="A13023" t="str">
            <v>99248059F</v>
          </cell>
          <cell r="B13023" t="str">
            <v>YES</v>
          </cell>
        </row>
        <row r="13024">
          <cell r="A13024" t="str">
            <v>99248290E</v>
          </cell>
          <cell r="B13024" t="str">
            <v>YES</v>
          </cell>
        </row>
        <row r="13025">
          <cell r="A13025" t="str">
            <v>99248949D</v>
          </cell>
          <cell r="B13025" t="str">
            <v>YES</v>
          </cell>
        </row>
        <row r="13026">
          <cell r="A13026" t="str">
            <v>99248978E</v>
          </cell>
          <cell r="B13026" t="str">
            <v>YES</v>
          </cell>
        </row>
        <row r="13027">
          <cell r="A13027" t="str">
            <v>99249210F</v>
          </cell>
          <cell r="B13027" t="str">
            <v>YES</v>
          </cell>
        </row>
        <row r="13028">
          <cell r="A13028" t="str">
            <v>99251351F</v>
          </cell>
          <cell r="B13028" t="str">
            <v>YES</v>
          </cell>
        </row>
        <row r="13029">
          <cell r="A13029" t="str">
            <v>99252481F</v>
          </cell>
          <cell r="B13029" t="str">
            <v>YES</v>
          </cell>
        </row>
        <row r="13030">
          <cell r="A13030" t="str">
            <v>99253065E</v>
          </cell>
          <cell r="B13030" t="str">
            <v>YES</v>
          </cell>
        </row>
        <row r="13031">
          <cell r="A13031" t="str">
            <v>99254351E</v>
          </cell>
          <cell r="B13031" t="str">
            <v>YES</v>
          </cell>
        </row>
        <row r="13032">
          <cell r="A13032" t="str">
            <v>99255147E</v>
          </cell>
          <cell r="B13032" t="str">
            <v>YES</v>
          </cell>
        </row>
        <row r="13033">
          <cell r="A13033" t="str">
            <v>99257645E</v>
          </cell>
          <cell r="B13033" t="str">
            <v>YES</v>
          </cell>
        </row>
        <row r="13034">
          <cell r="A13034" t="str">
            <v>99257725E</v>
          </cell>
          <cell r="B13034" t="str">
            <v>YES</v>
          </cell>
        </row>
        <row r="13035">
          <cell r="A13035" t="str">
            <v>99258395E</v>
          </cell>
          <cell r="B13035" t="str">
            <v>YES</v>
          </cell>
        </row>
        <row r="13036">
          <cell r="A13036" t="str">
            <v xml:space="preserve">99258395E </v>
          </cell>
          <cell r="B13036" t="str">
            <v>YES</v>
          </cell>
        </row>
        <row r="13037">
          <cell r="A13037" t="str">
            <v>99258712E</v>
          </cell>
          <cell r="B13037" t="str">
            <v>YES</v>
          </cell>
        </row>
        <row r="13038">
          <cell r="A13038" t="str">
            <v>99260056E</v>
          </cell>
          <cell r="B13038" t="str">
            <v>YES</v>
          </cell>
        </row>
        <row r="13039">
          <cell r="A13039" t="str">
            <v>99260377E</v>
          </cell>
          <cell r="B13039" t="str">
            <v>YES</v>
          </cell>
        </row>
        <row r="13040">
          <cell r="A13040" t="str">
            <v>99260619E</v>
          </cell>
          <cell r="B13040" t="str">
            <v>YES</v>
          </cell>
        </row>
        <row r="13041">
          <cell r="A13041" t="str">
            <v>99262253F</v>
          </cell>
          <cell r="B13041" t="str">
            <v>YES</v>
          </cell>
        </row>
        <row r="13042">
          <cell r="A13042" t="str">
            <v>99262278F</v>
          </cell>
          <cell r="B13042" t="str">
            <v>YES</v>
          </cell>
        </row>
        <row r="13043">
          <cell r="A13043" t="str">
            <v>99262909D</v>
          </cell>
          <cell r="B13043" t="str">
            <v>YES</v>
          </cell>
        </row>
        <row r="13044">
          <cell r="A13044" t="str">
            <v>99263279E</v>
          </cell>
          <cell r="B13044" t="str">
            <v>YES</v>
          </cell>
        </row>
        <row r="13045">
          <cell r="A13045" t="str">
            <v>99264361F</v>
          </cell>
          <cell r="B13045" t="str">
            <v>YES</v>
          </cell>
        </row>
        <row r="13046">
          <cell r="A13046" t="str">
            <v>99264461F</v>
          </cell>
          <cell r="B13046" t="str">
            <v>YES</v>
          </cell>
        </row>
        <row r="13047">
          <cell r="A13047" t="str">
            <v>99265459E</v>
          </cell>
          <cell r="B13047" t="str">
            <v>YES</v>
          </cell>
        </row>
        <row r="13048">
          <cell r="A13048" t="str">
            <v>99265872F</v>
          </cell>
          <cell r="B13048" t="str">
            <v>YES</v>
          </cell>
        </row>
        <row r="13049">
          <cell r="A13049" t="str">
            <v>99266245F</v>
          </cell>
          <cell r="B13049" t="str">
            <v>YES</v>
          </cell>
        </row>
        <row r="13050">
          <cell r="A13050" t="str">
            <v>99266642F</v>
          </cell>
          <cell r="B13050" t="str">
            <v>YES</v>
          </cell>
        </row>
        <row r="13051">
          <cell r="A13051" t="str">
            <v>99267142F</v>
          </cell>
          <cell r="B13051" t="str">
            <v>YES</v>
          </cell>
        </row>
        <row r="13052">
          <cell r="A13052" t="str">
            <v>99267271F</v>
          </cell>
          <cell r="B13052" t="str">
            <v>YES</v>
          </cell>
        </row>
        <row r="13053">
          <cell r="A13053" t="str">
            <v>99267768E</v>
          </cell>
          <cell r="B13053" t="str">
            <v>YES</v>
          </cell>
        </row>
        <row r="13054">
          <cell r="A13054" t="str">
            <v>99268304E</v>
          </cell>
          <cell r="B13054" t="str">
            <v>YES</v>
          </cell>
        </row>
        <row r="13055">
          <cell r="A13055" t="str">
            <v>99269082E</v>
          </cell>
          <cell r="B13055" t="str">
            <v>YES</v>
          </cell>
        </row>
        <row r="13056">
          <cell r="A13056" t="str">
            <v>99270567E</v>
          </cell>
          <cell r="B13056" t="str">
            <v>YES</v>
          </cell>
        </row>
        <row r="13057">
          <cell r="A13057" t="str">
            <v>99270983E</v>
          </cell>
          <cell r="B13057" t="str">
            <v>YES</v>
          </cell>
        </row>
        <row r="13058">
          <cell r="A13058" t="str">
            <v>99271317D</v>
          </cell>
          <cell r="B13058" t="str">
            <v>YES</v>
          </cell>
        </row>
        <row r="13059">
          <cell r="A13059" t="str">
            <v>99272732F</v>
          </cell>
          <cell r="B13059" t="str">
            <v>YES</v>
          </cell>
        </row>
        <row r="13060">
          <cell r="A13060" t="str">
            <v>99274277E</v>
          </cell>
          <cell r="B13060" t="str">
            <v>YES</v>
          </cell>
        </row>
        <row r="13061">
          <cell r="A13061" t="str">
            <v>99274502F</v>
          </cell>
          <cell r="B13061" t="str">
            <v>YES</v>
          </cell>
        </row>
        <row r="13062">
          <cell r="A13062" t="str">
            <v>99274813F</v>
          </cell>
          <cell r="B13062" t="str">
            <v>YES</v>
          </cell>
        </row>
        <row r="13063">
          <cell r="A13063" t="str">
            <v>99275398E</v>
          </cell>
          <cell r="B13063" t="str">
            <v>YES</v>
          </cell>
        </row>
        <row r="13064">
          <cell r="A13064" t="str">
            <v>99275562C</v>
          </cell>
          <cell r="B13064" t="str">
            <v>YES</v>
          </cell>
        </row>
        <row r="13065">
          <cell r="A13065" t="str">
            <v>99275829E</v>
          </cell>
          <cell r="B13065" t="str">
            <v>YES</v>
          </cell>
        </row>
        <row r="13066">
          <cell r="A13066" t="str">
            <v>99276827D</v>
          </cell>
          <cell r="B13066" t="str">
            <v>YES</v>
          </cell>
        </row>
        <row r="13067">
          <cell r="A13067" t="str">
            <v>99278109F</v>
          </cell>
          <cell r="B13067" t="str">
            <v>YES</v>
          </cell>
        </row>
        <row r="13068">
          <cell r="A13068" t="str">
            <v>99278466D</v>
          </cell>
          <cell r="B13068" t="str">
            <v>YES</v>
          </cell>
        </row>
        <row r="13069">
          <cell r="A13069" t="str">
            <v>99278657E</v>
          </cell>
          <cell r="B13069" t="str">
            <v>YES</v>
          </cell>
        </row>
        <row r="13070">
          <cell r="A13070" t="str">
            <v>99279203E</v>
          </cell>
          <cell r="B13070" t="str">
            <v>YES</v>
          </cell>
        </row>
        <row r="13071">
          <cell r="A13071" t="str">
            <v>99281287E</v>
          </cell>
          <cell r="B13071" t="str">
            <v>YES</v>
          </cell>
        </row>
        <row r="13072">
          <cell r="A13072" t="str">
            <v>99281473F</v>
          </cell>
          <cell r="B13072" t="str">
            <v>YES</v>
          </cell>
        </row>
        <row r="13073">
          <cell r="A13073" t="str">
            <v>99281719E</v>
          </cell>
          <cell r="B13073" t="str">
            <v>YES</v>
          </cell>
        </row>
        <row r="13074">
          <cell r="A13074" t="str">
            <v>99281800D</v>
          </cell>
          <cell r="B13074" t="str">
            <v>YES</v>
          </cell>
        </row>
        <row r="13075">
          <cell r="A13075" t="str">
            <v>99282149E</v>
          </cell>
          <cell r="B13075" t="str">
            <v>YES</v>
          </cell>
        </row>
        <row r="13076">
          <cell r="A13076" t="str">
            <v>99282380F</v>
          </cell>
          <cell r="B13076" t="str">
            <v>YES</v>
          </cell>
        </row>
        <row r="13077">
          <cell r="A13077" t="str">
            <v>99283485E</v>
          </cell>
          <cell r="B13077" t="str">
            <v>YES</v>
          </cell>
        </row>
        <row r="13078">
          <cell r="A13078" t="str">
            <v>99284361F</v>
          </cell>
          <cell r="B13078" t="str">
            <v>YES</v>
          </cell>
        </row>
        <row r="13079">
          <cell r="A13079" t="str">
            <v>99284375E</v>
          </cell>
          <cell r="B13079" t="str">
            <v>YES</v>
          </cell>
        </row>
        <row r="13080">
          <cell r="A13080" t="str">
            <v>99284459F</v>
          </cell>
          <cell r="B13080" t="str">
            <v>YES</v>
          </cell>
        </row>
        <row r="13081">
          <cell r="A13081" t="str">
            <v>99285593F</v>
          </cell>
          <cell r="B13081" t="str">
            <v>YES</v>
          </cell>
        </row>
        <row r="13082">
          <cell r="A13082" t="str">
            <v>99286483E</v>
          </cell>
          <cell r="B13082" t="str">
            <v>YES</v>
          </cell>
        </row>
        <row r="13083">
          <cell r="A13083" t="str">
            <v>99288284E</v>
          </cell>
          <cell r="B13083" t="str">
            <v>YES</v>
          </cell>
        </row>
        <row r="13084">
          <cell r="A13084" t="str">
            <v>99288887E</v>
          </cell>
          <cell r="B13084" t="str">
            <v>YES</v>
          </cell>
        </row>
        <row r="13085">
          <cell r="A13085" t="str">
            <v>99289753D</v>
          </cell>
          <cell r="B13085" t="str">
            <v>YES</v>
          </cell>
        </row>
        <row r="13086">
          <cell r="A13086" t="str">
            <v>99290342F</v>
          </cell>
          <cell r="B13086" t="str">
            <v>YES</v>
          </cell>
        </row>
        <row r="13087">
          <cell r="A13087" t="str">
            <v>99291036E</v>
          </cell>
          <cell r="B13087" t="str">
            <v>YES</v>
          </cell>
        </row>
        <row r="13088">
          <cell r="A13088" t="str">
            <v>99292948E</v>
          </cell>
          <cell r="B13088" t="str">
            <v>YES</v>
          </cell>
        </row>
        <row r="13089">
          <cell r="A13089" t="str">
            <v>99294091E</v>
          </cell>
          <cell r="B13089" t="str">
            <v>YES</v>
          </cell>
        </row>
        <row r="13090">
          <cell r="A13090" t="str">
            <v>99296472F</v>
          </cell>
          <cell r="B13090" t="str">
            <v>YES</v>
          </cell>
        </row>
        <row r="13091">
          <cell r="A13091" t="str">
            <v>99296663F</v>
          </cell>
          <cell r="B13091" t="str">
            <v>YES</v>
          </cell>
        </row>
        <row r="13092">
          <cell r="A13092" t="str">
            <v>99296887D</v>
          </cell>
          <cell r="B13092" t="str">
            <v>YES</v>
          </cell>
        </row>
        <row r="13093">
          <cell r="A13093" t="str">
            <v>99298587E</v>
          </cell>
          <cell r="B13093" t="str">
            <v>YES</v>
          </cell>
        </row>
        <row r="13094">
          <cell r="A13094" t="str">
            <v>99298692F</v>
          </cell>
          <cell r="B13094" t="str">
            <v>YES</v>
          </cell>
        </row>
        <row r="13095">
          <cell r="A13095" t="str">
            <v>99299464F</v>
          </cell>
          <cell r="B13095" t="str">
            <v>YES</v>
          </cell>
        </row>
        <row r="13096">
          <cell r="A13096" t="str">
            <v>99299480F</v>
          </cell>
          <cell r="B13096" t="str">
            <v>YES</v>
          </cell>
        </row>
        <row r="13097">
          <cell r="A13097" t="str">
            <v>99300371F</v>
          </cell>
          <cell r="B13097" t="str">
            <v>YES</v>
          </cell>
        </row>
        <row r="13098">
          <cell r="A13098" t="str">
            <v>99301148D</v>
          </cell>
          <cell r="B13098" t="str">
            <v>YES</v>
          </cell>
        </row>
        <row r="13099">
          <cell r="A13099" t="str">
            <v>99301187E</v>
          </cell>
          <cell r="B13099" t="str">
            <v>YES</v>
          </cell>
        </row>
        <row r="13100">
          <cell r="A13100" t="str">
            <v>99301365D</v>
          </cell>
          <cell r="B13100" t="str">
            <v>YES</v>
          </cell>
        </row>
        <row r="13101">
          <cell r="A13101" t="str">
            <v>99302665D</v>
          </cell>
          <cell r="B13101" t="str">
            <v>YES</v>
          </cell>
        </row>
        <row r="13102">
          <cell r="A13102" t="str">
            <v xml:space="preserve">99302665D </v>
          </cell>
          <cell r="B13102" t="str">
            <v>YES</v>
          </cell>
        </row>
        <row r="13103">
          <cell r="A13103" t="str">
            <v>99303108E</v>
          </cell>
          <cell r="B13103" t="str">
            <v>YES</v>
          </cell>
        </row>
        <row r="13104">
          <cell r="A13104" t="str">
            <v>99303813F</v>
          </cell>
          <cell r="B13104" t="str">
            <v>YES</v>
          </cell>
        </row>
        <row r="13105">
          <cell r="A13105" t="str">
            <v>99304947D</v>
          </cell>
          <cell r="B13105" t="str">
            <v>YES</v>
          </cell>
        </row>
        <row r="13106">
          <cell r="A13106" t="str">
            <v>99305715E</v>
          </cell>
          <cell r="B13106" t="str">
            <v>YES</v>
          </cell>
        </row>
        <row r="13107">
          <cell r="A13107" t="str">
            <v>99307906E</v>
          </cell>
          <cell r="B13107" t="str">
            <v>YES</v>
          </cell>
        </row>
        <row r="13108">
          <cell r="A13108" t="str">
            <v>99307953F</v>
          </cell>
          <cell r="B13108" t="str">
            <v>YES</v>
          </cell>
        </row>
        <row r="13109">
          <cell r="A13109" t="str">
            <v>99308409E</v>
          </cell>
          <cell r="B13109" t="str">
            <v>YES</v>
          </cell>
        </row>
        <row r="13110">
          <cell r="A13110" t="str">
            <v>99308620F</v>
          </cell>
          <cell r="B13110" t="str">
            <v>YES</v>
          </cell>
        </row>
        <row r="13111">
          <cell r="A13111" t="str">
            <v>99308803F</v>
          </cell>
          <cell r="B13111" t="str">
            <v>YES</v>
          </cell>
        </row>
        <row r="13112">
          <cell r="A13112" t="str">
            <v>99310047F</v>
          </cell>
          <cell r="B13112" t="str">
            <v>YES</v>
          </cell>
        </row>
        <row r="13113">
          <cell r="A13113" t="str">
            <v>99310223E</v>
          </cell>
          <cell r="B13113" t="str">
            <v>YES</v>
          </cell>
        </row>
        <row r="13114">
          <cell r="A13114" t="str">
            <v>99312294E</v>
          </cell>
          <cell r="B13114" t="str">
            <v>YES</v>
          </cell>
        </row>
        <row r="13115">
          <cell r="A13115" t="str">
            <v>99313776E</v>
          </cell>
          <cell r="B13115" t="str">
            <v>YES</v>
          </cell>
        </row>
        <row r="13116">
          <cell r="A13116" t="str">
            <v>99313950F</v>
          </cell>
          <cell r="B13116" t="str">
            <v>YES</v>
          </cell>
        </row>
        <row r="13117">
          <cell r="A13117" t="str">
            <v>99314467E</v>
          </cell>
          <cell r="B13117" t="str">
            <v>YES</v>
          </cell>
        </row>
        <row r="13118">
          <cell r="A13118" t="str">
            <v>99314747E</v>
          </cell>
          <cell r="B13118" t="str">
            <v>YES</v>
          </cell>
        </row>
        <row r="13119">
          <cell r="A13119" t="str">
            <v>99315680E</v>
          </cell>
          <cell r="B13119" t="str">
            <v>YES</v>
          </cell>
        </row>
        <row r="13120">
          <cell r="A13120" t="str">
            <v>99316563E</v>
          </cell>
          <cell r="B13120" t="str">
            <v>YES</v>
          </cell>
        </row>
        <row r="13121">
          <cell r="A13121" t="str">
            <v>99318137E</v>
          </cell>
          <cell r="B13121" t="str">
            <v>YES</v>
          </cell>
        </row>
        <row r="13122">
          <cell r="A13122" t="str">
            <v>99318659D</v>
          </cell>
          <cell r="B13122" t="str">
            <v>YES</v>
          </cell>
        </row>
        <row r="13123">
          <cell r="A13123" t="str">
            <v>99319166E</v>
          </cell>
          <cell r="B13123" t="str">
            <v>YES</v>
          </cell>
        </row>
        <row r="13124">
          <cell r="A13124" t="str">
            <v>99320008D</v>
          </cell>
          <cell r="B13124" t="str">
            <v>YES</v>
          </cell>
        </row>
        <row r="13125">
          <cell r="A13125" t="str">
            <v>99320206E</v>
          </cell>
          <cell r="B13125" t="str">
            <v>YES</v>
          </cell>
        </row>
        <row r="13126">
          <cell r="A13126" t="str">
            <v>99320997D</v>
          </cell>
          <cell r="B13126" t="str">
            <v>YES</v>
          </cell>
        </row>
        <row r="13127">
          <cell r="A13127" t="str">
            <v>99321459E</v>
          </cell>
          <cell r="B13127" t="str">
            <v>YES</v>
          </cell>
        </row>
        <row r="13128">
          <cell r="A13128" t="str">
            <v>99321831F</v>
          </cell>
          <cell r="B13128" t="str">
            <v>YES</v>
          </cell>
        </row>
        <row r="13129">
          <cell r="A13129" t="str">
            <v>99323713F</v>
          </cell>
          <cell r="B13129" t="str">
            <v>YES</v>
          </cell>
        </row>
        <row r="13130">
          <cell r="A13130" t="str">
            <v>99328251F</v>
          </cell>
          <cell r="B13130" t="str">
            <v>YES</v>
          </cell>
        </row>
        <row r="13131">
          <cell r="A13131" t="str">
            <v>99328301F</v>
          </cell>
          <cell r="B13131" t="str">
            <v>YES</v>
          </cell>
        </row>
        <row r="13132">
          <cell r="A13132" t="str">
            <v>99328333E</v>
          </cell>
          <cell r="B13132" t="str">
            <v>YES</v>
          </cell>
        </row>
        <row r="13133">
          <cell r="A13133" t="str">
            <v>99328846F</v>
          </cell>
          <cell r="B13133" t="str">
            <v>YES</v>
          </cell>
        </row>
        <row r="13134">
          <cell r="A13134" t="str">
            <v>99328856E</v>
          </cell>
          <cell r="B13134" t="str">
            <v>YES</v>
          </cell>
        </row>
        <row r="13135">
          <cell r="A13135" t="str">
            <v>99329060F</v>
          </cell>
          <cell r="B13135" t="str">
            <v>YES</v>
          </cell>
        </row>
        <row r="13136">
          <cell r="A13136" t="str">
            <v>99329127D</v>
          </cell>
          <cell r="B13136" t="str">
            <v>YES</v>
          </cell>
        </row>
        <row r="13137">
          <cell r="A13137" t="str">
            <v>99329952F</v>
          </cell>
          <cell r="B13137" t="str">
            <v>YES</v>
          </cell>
        </row>
        <row r="13138">
          <cell r="A13138" t="str">
            <v>99330808E</v>
          </cell>
          <cell r="B13138" t="str">
            <v>YES</v>
          </cell>
        </row>
        <row r="13139">
          <cell r="A13139" t="str">
            <v>99332773F</v>
          </cell>
          <cell r="B13139" t="str">
            <v>YES</v>
          </cell>
        </row>
        <row r="13140">
          <cell r="A13140" t="str">
            <v>99334146E</v>
          </cell>
          <cell r="B13140" t="str">
            <v>YES</v>
          </cell>
        </row>
        <row r="13141">
          <cell r="A13141" t="str">
            <v>99334701D</v>
          </cell>
          <cell r="B13141" t="str">
            <v>YES</v>
          </cell>
        </row>
        <row r="13142">
          <cell r="A13142" t="str">
            <v>99334725D</v>
          </cell>
          <cell r="B13142" t="str">
            <v>YES</v>
          </cell>
        </row>
        <row r="13143">
          <cell r="A13143" t="str">
            <v>99335259F</v>
          </cell>
          <cell r="B13143" t="str">
            <v>YES</v>
          </cell>
        </row>
        <row r="13144">
          <cell r="A13144" t="str">
            <v>99335322F</v>
          </cell>
          <cell r="B13144" t="str">
            <v>YES</v>
          </cell>
        </row>
        <row r="13145">
          <cell r="A13145" t="str">
            <v>99335956F</v>
          </cell>
          <cell r="B13145" t="str">
            <v>YES</v>
          </cell>
        </row>
        <row r="13146">
          <cell r="A13146" t="str">
            <v>99336243F</v>
          </cell>
          <cell r="B13146" t="str">
            <v>YES</v>
          </cell>
        </row>
        <row r="13147">
          <cell r="A13147" t="str">
            <v>99336852F</v>
          </cell>
          <cell r="B13147" t="str">
            <v>YES</v>
          </cell>
        </row>
        <row r="13148">
          <cell r="A13148" t="str">
            <v>99338013F</v>
          </cell>
          <cell r="B13148" t="str">
            <v>YES</v>
          </cell>
        </row>
        <row r="13149">
          <cell r="A13149" t="str">
            <v>99338673F</v>
          </cell>
          <cell r="B13149" t="str">
            <v>YES</v>
          </cell>
        </row>
        <row r="13150">
          <cell r="A13150" t="str">
            <v>99339068E</v>
          </cell>
          <cell r="B13150" t="str">
            <v>YES</v>
          </cell>
        </row>
        <row r="13151">
          <cell r="A13151" t="str">
            <v>99339140F</v>
          </cell>
          <cell r="B13151" t="str">
            <v>YES</v>
          </cell>
        </row>
        <row r="13152">
          <cell r="A13152" t="str">
            <v>99339217E</v>
          </cell>
          <cell r="B13152" t="str">
            <v>YES</v>
          </cell>
        </row>
        <row r="13153">
          <cell r="A13153" t="str">
            <v>99339247E</v>
          </cell>
          <cell r="B13153" t="str">
            <v>YES</v>
          </cell>
        </row>
        <row r="13154">
          <cell r="A13154" t="str">
            <v>99339561E</v>
          </cell>
          <cell r="B13154" t="str">
            <v>YES</v>
          </cell>
        </row>
        <row r="13155">
          <cell r="A13155" t="str">
            <v>99339636D</v>
          </cell>
          <cell r="B13155" t="str">
            <v>YES</v>
          </cell>
        </row>
        <row r="13156">
          <cell r="A13156" t="str">
            <v>99341051F</v>
          </cell>
          <cell r="B13156" t="str">
            <v>YES</v>
          </cell>
        </row>
        <row r="13157">
          <cell r="A13157" t="str">
            <v>99341727E</v>
          </cell>
          <cell r="B13157" t="str">
            <v>YES</v>
          </cell>
        </row>
        <row r="13158">
          <cell r="A13158" t="str">
            <v>99342419E</v>
          </cell>
          <cell r="B13158" t="str">
            <v>YES</v>
          </cell>
        </row>
        <row r="13159">
          <cell r="A13159" t="str">
            <v>99343007F</v>
          </cell>
          <cell r="B13159" t="str">
            <v>YES</v>
          </cell>
        </row>
        <row r="13160">
          <cell r="A13160" t="str">
            <v>99344223F</v>
          </cell>
          <cell r="B13160" t="str">
            <v>YES</v>
          </cell>
        </row>
        <row r="13161">
          <cell r="A13161" t="str">
            <v>99345036F</v>
          </cell>
          <cell r="B13161" t="str">
            <v>YES</v>
          </cell>
        </row>
        <row r="13162">
          <cell r="A13162" t="str">
            <v>99345234F</v>
          </cell>
          <cell r="B13162" t="str">
            <v>YES</v>
          </cell>
        </row>
        <row r="13163">
          <cell r="A13163" t="str">
            <v>99346038E</v>
          </cell>
          <cell r="B13163" t="str">
            <v>YES</v>
          </cell>
        </row>
        <row r="13164">
          <cell r="A13164" t="str">
            <v>99348382E</v>
          </cell>
          <cell r="B13164" t="str">
            <v>YES</v>
          </cell>
        </row>
        <row r="13165">
          <cell r="A13165" t="str">
            <v>99348468D</v>
          </cell>
          <cell r="B13165" t="str">
            <v>YES</v>
          </cell>
        </row>
        <row r="13166">
          <cell r="A13166" t="str">
            <v>99348477D</v>
          </cell>
          <cell r="B13166" t="str">
            <v>YES</v>
          </cell>
        </row>
        <row r="13167">
          <cell r="A13167" t="str">
            <v>99348912F</v>
          </cell>
          <cell r="B13167" t="str">
            <v>YES</v>
          </cell>
        </row>
        <row r="13168">
          <cell r="A13168" t="str">
            <v>99349657E</v>
          </cell>
          <cell r="B13168" t="str">
            <v>YES</v>
          </cell>
        </row>
        <row r="13169">
          <cell r="A13169" t="str">
            <v>99350300F</v>
          </cell>
          <cell r="B13169" t="str">
            <v>YES</v>
          </cell>
        </row>
        <row r="13170">
          <cell r="A13170" t="str">
            <v>99350540F</v>
          </cell>
          <cell r="B13170" t="str">
            <v>YES</v>
          </cell>
        </row>
        <row r="13171">
          <cell r="A13171" t="str">
            <v>99351486E</v>
          </cell>
          <cell r="B13171" t="str">
            <v>YES</v>
          </cell>
        </row>
        <row r="13172">
          <cell r="A13172" t="str">
            <v>99351521F</v>
          </cell>
          <cell r="B13172" t="str">
            <v>YES</v>
          </cell>
        </row>
        <row r="13173">
          <cell r="A13173" t="str">
            <v>99352528E</v>
          </cell>
          <cell r="B13173" t="str">
            <v>YES</v>
          </cell>
        </row>
        <row r="13174">
          <cell r="A13174" t="str">
            <v>99352564E</v>
          </cell>
          <cell r="B13174" t="str">
            <v>YES</v>
          </cell>
        </row>
        <row r="13175">
          <cell r="A13175" t="str">
            <v>99352924E</v>
          </cell>
          <cell r="B13175" t="str">
            <v>YES</v>
          </cell>
        </row>
        <row r="13176">
          <cell r="A13176" t="str">
            <v>99353966E</v>
          </cell>
          <cell r="B13176" t="str">
            <v>YES</v>
          </cell>
        </row>
        <row r="13177">
          <cell r="A13177" t="str">
            <v>99354411F</v>
          </cell>
          <cell r="B13177" t="str">
            <v>YES</v>
          </cell>
        </row>
        <row r="13178">
          <cell r="A13178" t="str">
            <v>99354829E</v>
          </cell>
          <cell r="B13178" t="str">
            <v>YES</v>
          </cell>
        </row>
        <row r="13179">
          <cell r="A13179" t="str">
            <v>99355259D</v>
          </cell>
          <cell r="B13179" t="str">
            <v>YES</v>
          </cell>
        </row>
        <row r="13180">
          <cell r="A13180" t="str">
            <v>99357094E</v>
          </cell>
          <cell r="B13180" t="str">
            <v>YES</v>
          </cell>
        </row>
        <row r="13181">
          <cell r="A13181" t="str">
            <v>99357114F</v>
          </cell>
          <cell r="B13181" t="str">
            <v>YES</v>
          </cell>
        </row>
        <row r="13182">
          <cell r="A13182" t="str">
            <v>99357189E</v>
          </cell>
          <cell r="B13182" t="str">
            <v>YES</v>
          </cell>
        </row>
        <row r="13183">
          <cell r="A13183" t="str">
            <v>99358741F</v>
          </cell>
          <cell r="B13183" t="str">
            <v>YES</v>
          </cell>
        </row>
        <row r="13184">
          <cell r="A13184" t="str">
            <v>99359188E</v>
          </cell>
          <cell r="B13184" t="str">
            <v>YES</v>
          </cell>
        </row>
        <row r="13185">
          <cell r="A13185" t="str">
            <v>99359243F</v>
          </cell>
          <cell r="B13185" t="str">
            <v>YES</v>
          </cell>
        </row>
        <row r="13186">
          <cell r="A13186" t="str">
            <v>99359698E</v>
          </cell>
          <cell r="B13186" t="str">
            <v>YES</v>
          </cell>
        </row>
        <row r="13187">
          <cell r="A13187" t="str">
            <v>99360671F</v>
          </cell>
          <cell r="B13187" t="str">
            <v>YES</v>
          </cell>
        </row>
        <row r="13188">
          <cell r="A13188" t="str">
            <v>99360938E</v>
          </cell>
          <cell r="B13188" t="str">
            <v>YES</v>
          </cell>
        </row>
        <row r="13189">
          <cell r="A13189" t="str">
            <v>99361156E</v>
          </cell>
          <cell r="B13189" t="str">
            <v>YES</v>
          </cell>
        </row>
        <row r="13190">
          <cell r="A13190" t="str">
            <v>99363068E</v>
          </cell>
          <cell r="B13190" t="str">
            <v>YES</v>
          </cell>
        </row>
        <row r="13191">
          <cell r="A13191" t="str">
            <v xml:space="preserve">99363068E </v>
          </cell>
          <cell r="B13191" t="str">
            <v>YES</v>
          </cell>
        </row>
        <row r="13192">
          <cell r="A13192" t="str">
            <v>99363139D</v>
          </cell>
          <cell r="B13192" t="str">
            <v>YES</v>
          </cell>
        </row>
        <row r="13193">
          <cell r="A13193" t="str">
            <v>99363434E</v>
          </cell>
          <cell r="B13193" t="str">
            <v>YES</v>
          </cell>
        </row>
        <row r="13194">
          <cell r="A13194" t="str">
            <v>99364690F</v>
          </cell>
          <cell r="B13194" t="str">
            <v>YES</v>
          </cell>
        </row>
        <row r="13195">
          <cell r="A13195" t="str">
            <v>99365568E</v>
          </cell>
          <cell r="B13195" t="str">
            <v>YES</v>
          </cell>
        </row>
        <row r="13196">
          <cell r="A13196" t="str">
            <v>99366004E</v>
          </cell>
          <cell r="B13196" t="str">
            <v>YES</v>
          </cell>
        </row>
        <row r="13197">
          <cell r="A13197" t="str">
            <v>99366537E</v>
          </cell>
          <cell r="B13197" t="str">
            <v>YES</v>
          </cell>
        </row>
        <row r="13198">
          <cell r="A13198" t="str">
            <v>99366783F</v>
          </cell>
          <cell r="B13198" t="str">
            <v>YES</v>
          </cell>
        </row>
        <row r="13199">
          <cell r="A13199" t="str">
            <v>99366847D</v>
          </cell>
          <cell r="B13199" t="str">
            <v>YES</v>
          </cell>
        </row>
        <row r="13200">
          <cell r="A13200" t="str">
            <v>99367143D</v>
          </cell>
          <cell r="B13200" t="str">
            <v>YES</v>
          </cell>
        </row>
        <row r="13201">
          <cell r="A13201" t="str">
            <v>99367671E</v>
          </cell>
          <cell r="B13201" t="str">
            <v>YES</v>
          </cell>
        </row>
        <row r="13202">
          <cell r="A13202" t="str">
            <v>99368317E</v>
          </cell>
          <cell r="B13202" t="str">
            <v>YES</v>
          </cell>
        </row>
        <row r="13203">
          <cell r="A13203" t="str">
            <v>99369124F</v>
          </cell>
          <cell r="B13203" t="str">
            <v>YES</v>
          </cell>
        </row>
        <row r="13204">
          <cell r="A13204" t="str">
            <v>99370110F</v>
          </cell>
          <cell r="B13204" t="str">
            <v>YES</v>
          </cell>
        </row>
        <row r="13205">
          <cell r="A13205" t="str">
            <v>99370999C</v>
          </cell>
          <cell r="B13205" t="str">
            <v>YES</v>
          </cell>
        </row>
        <row r="13206">
          <cell r="A13206" t="str">
            <v>99371284E</v>
          </cell>
          <cell r="B13206" t="str">
            <v>YES</v>
          </cell>
        </row>
        <row r="13207">
          <cell r="A13207" t="str">
            <v>99372116E</v>
          </cell>
          <cell r="B13207" t="str">
            <v>YES</v>
          </cell>
        </row>
        <row r="13208">
          <cell r="A13208" t="str">
            <v>99372421E</v>
          </cell>
          <cell r="B13208" t="str">
            <v>YES</v>
          </cell>
        </row>
        <row r="13209">
          <cell r="A13209" t="str">
            <v>99372870E</v>
          </cell>
          <cell r="B13209" t="str">
            <v>YES</v>
          </cell>
        </row>
        <row r="13210">
          <cell r="A13210" t="str">
            <v>99373067E</v>
          </cell>
          <cell r="B13210" t="str">
            <v>YES</v>
          </cell>
        </row>
        <row r="13211">
          <cell r="A13211" t="str">
            <v>99373782F</v>
          </cell>
          <cell r="B13211" t="str">
            <v>YES</v>
          </cell>
        </row>
        <row r="13212">
          <cell r="A13212" t="str">
            <v>99373877E</v>
          </cell>
          <cell r="B13212" t="str">
            <v>YES</v>
          </cell>
        </row>
        <row r="13213">
          <cell r="A13213" t="str">
            <v>99374613F</v>
          </cell>
          <cell r="B13213" t="str">
            <v>YES</v>
          </cell>
        </row>
        <row r="13214">
          <cell r="A13214" t="str">
            <v>99375146F</v>
          </cell>
          <cell r="B13214" t="str">
            <v>YES</v>
          </cell>
        </row>
        <row r="13215">
          <cell r="A13215" t="str">
            <v>99375477F</v>
          </cell>
          <cell r="B13215" t="str">
            <v>YES</v>
          </cell>
        </row>
        <row r="13216">
          <cell r="A13216" t="str">
            <v>99375573E</v>
          </cell>
          <cell r="B13216" t="str">
            <v>YES</v>
          </cell>
        </row>
        <row r="13217">
          <cell r="A13217" t="str">
            <v>99375672F</v>
          </cell>
          <cell r="B13217" t="str">
            <v>YES</v>
          </cell>
        </row>
        <row r="13218">
          <cell r="A13218" t="str">
            <v>99378001F</v>
          </cell>
          <cell r="B13218" t="str">
            <v>YES</v>
          </cell>
        </row>
        <row r="13219">
          <cell r="A13219" t="str">
            <v>99378099E</v>
          </cell>
          <cell r="B13219" t="str">
            <v>YES</v>
          </cell>
        </row>
        <row r="13220">
          <cell r="A13220" t="str">
            <v>99379269E</v>
          </cell>
          <cell r="B13220" t="str">
            <v>YES</v>
          </cell>
        </row>
        <row r="13221">
          <cell r="A13221" t="str">
            <v>99379334F</v>
          </cell>
          <cell r="B13221" t="str">
            <v>YES</v>
          </cell>
        </row>
        <row r="13222">
          <cell r="A13222" t="str">
            <v>99379470D</v>
          </cell>
          <cell r="B13222" t="str">
            <v>YES</v>
          </cell>
        </row>
        <row r="13223">
          <cell r="A13223" t="str">
            <v>99379789D</v>
          </cell>
          <cell r="B13223" t="str">
            <v>YES</v>
          </cell>
        </row>
        <row r="13224">
          <cell r="A13224" t="str">
            <v>99380381D</v>
          </cell>
          <cell r="B13224" t="str">
            <v>YES</v>
          </cell>
        </row>
        <row r="13225">
          <cell r="A13225" t="str">
            <v>99381470F</v>
          </cell>
          <cell r="B13225" t="str">
            <v>YES</v>
          </cell>
        </row>
        <row r="13226">
          <cell r="A13226" t="str">
            <v>99382128D</v>
          </cell>
          <cell r="B13226" t="str">
            <v>YES</v>
          </cell>
        </row>
        <row r="13227">
          <cell r="A13227" t="str">
            <v>99382152F</v>
          </cell>
          <cell r="B13227" t="str">
            <v>YES</v>
          </cell>
        </row>
        <row r="13228">
          <cell r="A13228" t="str">
            <v>99382315D</v>
          </cell>
          <cell r="B13228" t="str">
            <v>YES</v>
          </cell>
        </row>
        <row r="13229">
          <cell r="A13229" t="str">
            <v>99382395E</v>
          </cell>
          <cell r="B13229" t="str">
            <v>YES</v>
          </cell>
        </row>
        <row r="13230">
          <cell r="A13230" t="str">
            <v>99382675E</v>
          </cell>
          <cell r="B13230" t="str">
            <v>YES</v>
          </cell>
        </row>
        <row r="13231">
          <cell r="A13231" t="str">
            <v>99383039D</v>
          </cell>
          <cell r="B13231" t="str">
            <v>YES</v>
          </cell>
        </row>
        <row r="13232">
          <cell r="A13232" t="str">
            <v>99383622E</v>
          </cell>
          <cell r="B13232" t="str">
            <v>YES</v>
          </cell>
        </row>
        <row r="13233">
          <cell r="A13233" t="str">
            <v>99385029E</v>
          </cell>
          <cell r="B13233" t="str">
            <v>YES</v>
          </cell>
        </row>
        <row r="13234">
          <cell r="A13234" t="str">
            <v>99386488E</v>
          </cell>
          <cell r="B13234" t="str">
            <v>YES</v>
          </cell>
        </row>
        <row r="13235">
          <cell r="A13235" t="str">
            <v>99387695E</v>
          </cell>
          <cell r="B13235" t="str">
            <v>YES</v>
          </cell>
        </row>
        <row r="13236">
          <cell r="A13236" t="str">
            <v>99389822F</v>
          </cell>
          <cell r="B13236" t="str">
            <v>YES</v>
          </cell>
        </row>
        <row r="13237">
          <cell r="A13237" t="str">
            <v>99391111E</v>
          </cell>
          <cell r="B13237" t="str">
            <v>YES</v>
          </cell>
        </row>
        <row r="13238">
          <cell r="A13238" t="str">
            <v>99391248E</v>
          </cell>
          <cell r="B13238" t="str">
            <v>YES</v>
          </cell>
        </row>
        <row r="13239">
          <cell r="A13239" t="str">
            <v>99391857E</v>
          </cell>
          <cell r="B13239" t="str">
            <v>YES</v>
          </cell>
        </row>
        <row r="13240">
          <cell r="A13240" t="str">
            <v>99392340F</v>
          </cell>
          <cell r="B13240" t="str">
            <v>YES</v>
          </cell>
        </row>
        <row r="13241">
          <cell r="A13241" t="str">
            <v>99392361F</v>
          </cell>
          <cell r="B13241" t="str">
            <v>YES</v>
          </cell>
        </row>
        <row r="13242">
          <cell r="A13242" t="str">
            <v>99393199E</v>
          </cell>
          <cell r="B13242" t="str">
            <v>YES</v>
          </cell>
        </row>
        <row r="13243">
          <cell r="A13243" t="str">
            <v>99393560F</v>
          </cell>
          <cell r="B13243" t="str">
            <v>YES</v>
          </cell>
        </row>
        <row r="13244">
          <cell r="A13244" t="str">
            <v>99396646E</v>
          </cell>
          <cell r="B13244" t="str">
            <v>YES</v>
          </cell>
        </row>
        <row r="13245">
          <cell r="A13245" t="str">
            <v>99397231E</v>
          </cell>
          <cell r="B13245" t="str">
            <v>YES</v>
          </cell>
        </row>
        <row r="13246">
          <cell r="A13246" t="str">
            <v>99398564F</v>
          </cell>
          <cell r="B13246" t="str">
            <v>YES</v>
          </cell>
        </row>
        <row r="13247">
          <cell r="A13247" t="str">
            <v>99399067F</v>
          </cell>
          <cell r="B13247" t="str">
            <v>YES</v>
          </cell>
        </row>
        <row r="13248">
          <cell r="A13248" t="str">
            <v>99399770F</v>
          </cell>
          <cell r="B13248" t="str">
            <v>YES</v>
          </cell>
        </row>
        <row r="13249">
          <cell r="A13249" t="str">
            <v>99400440E</v>
          </cell>
          <cell r="B13249" t="str">
            <v>YES</v>
          </cell>
        </row>
        <row r="13250">
          <cell r="A13250" t="str">
            <v>99401026E</v>
          </cell>
          <cell r="B13250" t="str">
            <v>YES</v>
          </cell>
        </row>
        <row r="13251">
          <cell r="A13251" t="str">
            <v>99401142F</v>
          </cell>
          <cell r="B13251" t="str">
            <v>YES</v>
          </cell>
        </row>
        <row r="13252">
          <cell r="A13252" t="str">
            <v>99401295E</v>
          </cell>
          <cell r="B13252" t="str">
            <v>YES</v>
          </cell>
        </row>
        <row r="13253">
          <cell r="A13253" t="str">
            <v>99401601F</v>
          </cell>
          <cell r="B13253" t="str">
            <v>YES</v>
          </cell>
        </row>
        <row r="13254">
          <cell r="A13254" t="str">
            <v>99402098E</v>
          </cell>
          <cell r="B13254" t="str">
            <v>YES</v>
          </cell>
        </row>
        <row r="13255">
          <cell r="A13255" t="str">
            <v>99402696E</v>
          </cell>
          <cell r="B13255" t="str">
            <v>YES</v>
          </cell>
        </row>
        <row r="13256">
          <cell r="A13256" t="str">
            <v>99405308D</v>
          </cell>
          <cell r="B13256" t="str">
            <v>YES</v>
          </cell>
        </row>
        <row r="13257">
          <cell r="A13257" t="str">
            <v>99405310F</v>
          </cell>
          <cell r="B13257" t="str">
            <v>YES</v>
          </cell>
        </row>
        <row r="13258">
          <cell r="A13258" t="str">
            <v>99405740F</v>
          </cell>
          <cell r="B13258" t="str">
            <v>YES</v>
          </cell>
        </row>
        <row r="13259">
          <cell r="A13259" t="str">
            <v>99406072F</v>
          </cell>
          <cell r="B13259" t="str">
            <v>YES</v>
          </cell>
        </row>
        <row r="13260">
          <cell r="A13260" t="str">
            <v>99406919D</v>
          </cell>
          <cell r="B13260" t="str">
            <v>YES</v>
          </cell>
        </row>
        <row r="13261">
          <cell r="A13261" t="str">
            <v>99407104F</v>
          </cell>
          <cell r="B13261" t="str">
            <v>YES</v>
          </cell>
        </row>
        <row r="13262">
          <cell r="A13262" t="str">
            <v>99407282F</v>
          </cell>
          <cell r="B13262" t="str">
            <v>YES</v>
          </cell>
        </row>
        <row r="13263">
          <cell r="A13263" t="str">
            <v>99408031E</v>
          </cell>
          <cell r="B13263" t="str">
            <v>YES</v>
          </cell>
        </row>
        <row r="13264">
          <cell r="A13264" t="str">
            <v>99408811F</v>
          </cell>
          <cell r="B13264" t="str">
            <v>YES</v>
          </cell>
        </row>
        <row r="13265">
          <cell r="A13265" t="str">
            <v>99409182E</v>
          </cell>
          <cell r="B13265" t="str">
            <v>YES</v>
          </cell>
        </row>
        <row r="13266">
          <cell r="A13266" t="str">
            <v>99409211F</v>
          </cell>
          <cell r="B13266" t="str">
            <v>YES</v>
          </cell>
        </row>
        <row r="13267">
          <cell r="A13267" t="str">
            <v>99409347E</v>
          </cell>
          <cell r="B13267" t="str">
            <v>YES</v>
          </cell>
        </row>
        <row r="13268">
          <cell r="A13268" t="str">
            <v>99409402F</v>
          </cell>
          <cell r="B13268" t="str">
            <v>YES</v>
          </cell>
        </row>
        <row r="13269">
          <cell r="A13269" t="str">
            <v>99409894E</v>
          </cell>
          <cell r="B13269" t="str">
            <v>YES</v>
          </cell>
        </row>
        <row r="13270">
          <cell r="A13270" t="str">
            <v>99412187F</v>
          </cell>
          <cell r="B13270" t="str">
            <v>YES</v>
          </cell>
        </row>
        <row r="13271">
          <cell r="A13271" t="str">
            <v>99412568F</v>
          </cell>
          <cell r="B13271" t="str">
            <v>YES</v>
          </cell>
        </row>
        <row r="13272">
          <cell r="A13272" t="str">
            <v>99413612F</v>
          </cell>
          <cell r="B13272" t="str">
            <v>YES</v>
          </cell>
        </row>
        <row r="13273">
          <cell r="A13273" t="str">
            <v>99413835E</v>
          </cell>
          <cell r="B13273" t="str">
            <v>YES</v>
          </cell>
        </row>
        <row r="13274">
          <cell r="A13274" t="str">
            <v>99414550F</v>
          </cell>
          <cell r="B13274" t="str">
            <v>YES</v>
          </cell>
        </row>
        <row r="13275">
          <cell r="A13275" t="str">
            <v>99414697E</v>
          </cell>
          <cell r="B13275" t="str">
            <v>YES</v>
          </cell>
        </row>
        <row r="13276">
          <cell r="A13276" t="str">
            <v>99414908E</v>
          </cell>
          <cell r="B13276" t="str">
            <v>YES</v>
          </cell>
        </row>
        <row r="13277">
          <cell r="A13277" t="str">
            <v>99415377F</v>
          </cell>
          <cell r="B13277" t="str">
            <v>YES</v>
          </cell>
        </row>
        <row r="13278">
          <cell r="A13278" t="str">
            <v>99415870F</v>
          </cell>
          <cell r="B13278" t="str">
            <v>YES</v>
          </cell>
        </row>
        <row r="13279">
          <cell r="A13279" t="str">
            <v>99416057E</v>
          </cell>
          <cell r="B13279" t="str">
            <v>YES</v>
          </cell>
        </row>
        <row r="13280">
          <cell r="A13280" t="str">
            <v>99416604F</v>
          </cell>
          <cell r="B13280" t="str">
            <v>YES</v>
          </cell>
        </row>
        <row r="13281">
          <cell r="A13281" t="str">
            <v>99417103E</v>
          </cell>
          <cell r="B13281" t="str">
            <v>YES</v>
          </cell>
        </row>
        <row r="13282">
          <cell r="A13282" t="str">
            <v>99418371F</v>
          </cell>
          <cell r="B13282" t="str">
            <v>YES</v>
          </cell>
        </row>
        <row r="13283">
          <cell r="A13283" t="str">
            <v>99418392F</v>
          </cell>
          <cell r="B13283" t="str">
            <v>YES</v>
          </cell>
        </row>
        <row r="13284">
          <cell r="A13284" t="str">
            <v>99418661F</v>
          </cell>
          <cell r="B13284" t="str">
            <v>YES</v>
          </cell>
        </row>
        <row r="13285">
          <cell r="A13285" t="str">
            <v>99419647E</v>
          </cell>
          <cell r="B13285" t="str">
            <v>YES</v>
          </cell>
        </row>
        <row r="13286">
          <cell r="A13286" t="str">
            <v>99421876E</v>
          </cell>
          <cell r="B13286" t="str">
            <v>YES</v>
          </cell>
        </row>
        <row r="13287">
          <cell r="A13287" t="str">
            <v>99421983F</v>
          </cell>
          <cell r="B13287" t="str">
            <v>YES</v>
          </cell>
        </row>
        <row r="13288">
          <cell r="A13288" t="str">
            <v>99422228E</v>
          </cell>
          <cell r="B13288" t="str">
            <v>YES</v>
          </cell>
        </row>
        <row r="13289">
          <cell r="A13289" t="str">
            <v>99422259D</v>
          </cell>
          <cell r="B13289" t="str">
            <v>YES</v>
          </cell>
        </row>
        <row r="13290">
          <cell r="A13290" t="str">
            <v>99422924F</v>
          </cell>
          <cell r="B13290" t="str">
            <v>YES</v>
          </cell>
        </row>
        <row r="13291">
          <cell r="A13291" t="str">
            <v>99422978E</v>
          </cell>
          <cell r="B13291" t="str">
            <v>YES</v>
          </cell>
        </row>
        <row r="13292">
          <cell r="A13292" t="str">
            <v>99423359E</v>
          </cell>
          <cell r="B13292" t="str">
            <v>YES</v>
          </cell>
        </row>
        <row r="13293">
          <cell r="A13293" t="str">
            <v>99423792F</v>
          </cell>
          <cell r="B13293" t="str">
            <v>YES</v>
          </cell>
        </row>
        <row r="13294">
          <cell r="A13294" t="str">
            <v>99423919D</v>
          </cell>
          <cell r="B13294" t="str">
            <v>YES</v>
          </cell>
        </row>
        <row r="13295">
          <cell r="A13295" t="str">
            <v>99424118E</v>
          </cell>
          <cell r="B13295" t="str">
            <v>YES</v>
          </cell>
        </row>
        <row r="13296">
          <cell r="A13296" t="str">
            <v>99424263E</v>
          </cell>
          <cell r="B13296" t="str">
            <v>YES</v>
          </cell>
        </row>
        <row r="13297">
          <cell r="A13297" t="str">
            <v>99424349F</v>
          </cell>
          <cell r="B13297" t="str">
            <v>YES</v>
          </cell>
        </row>
        <row r="13298">
          <cell r="A13298" t="str">
            <v>99424753E</v>
          </cell>
          <cell r="B13298" t="str">
            <v>YES</v>
          </cell>
        </row>
        <row r="13299">
          <cell r="A13299" t="str">
            <v>99425403F</v>
          </cell>
          <cell r="B13299" t="str">
            <v>YES</v>
          </cell>
        </row>
        <row r="13300">
          <cell r="A13300" t="str">
            <v>99425567E</v>
          </cell>
          <cell r="B13300" t="str">
            <v>YES</v>
          </cell>
        </row>
        <row r="13301">
          <cell r="A13301" t="str">
            <v>99426247E</v>
          </cell>
          <cell r="B13301" t="str">
            <v>YES</v>
          </cell>
        </row>
        <row r="13302">
          <cell r="A13302" t="str">
            <v>99426552F</v>
          </cell>
          <cell r="B13302" t="str">
            <v>YES</v>
          </cell>
        </row>
        <row r="13303">
          <cell r="A13303" t="str">
            <v>99427120E</v>
          </cell>
          <cell r="B13303" t="str">
            <v>YES</v>
          </cell>
        </row>
        <row r="13304">
          <cell r="A13304" t="str">
            <v>99427257F</v>
          </cell>
          <cell r="B13304" t="str">
            <v>YES</v>
          </cell>
        </row>
        <row r="13305">
          <cell r="A13305" t="str">
            <v>99427583F</v>
          </cell>
          <cell r="B13305" t="str">
            <v>YES</v>
          </cell>
        </row>
        <row r="13306">
          <cell r="A13306" t="str">
            <v>99427634F</v>
          </cell>
          <cell r="B13306" t="str">
            <v>YES</v>
          </cell>
        </row>
        <row r="13307">
          <cell r="A13307" t="str">
            <v>99427900F</v>
          </cell>
          <cell r="B13307" t="str">
            <v>YES</v>
          </cell>
        </row>
        <row r="13308">
          <cell r="A13308" t="str">
            <v>99428757E</v>
          </cell>
          <cell r="B13308" t="str">
            <v>YES</v>
          </cell>
        </row>
        <row r="13309">
          <cell r="A13309" t="str">
            <v>99429098F</v>
          </cell>
          <cell r="B13309" t="str">
            <v>YES</v>
          </cell>
        </row>
        <row r="13310">
          <cell r="A13310" t="str">
            <v>99429349D</v>
          </cell>
          <cell r="B13310" t="str">
            <v>YES</v>
          </cell>
        </row>
        <row r="13311">
          <cell r="A13311" t="str">
            <v>99430950F</v>
          </cell>
          <cell r="B13311" t="str">
            <v>YES</v>
          </cell>
        </row>
        <row r="13312">
          <cell r="A13312" t="str">
            <v>99431283E</v>
          </cell>
          <cell r="B13312" t="str">
            <v>YES</v>
          </cell>
        </row>
        <row r="13313">
          <cell r="A13313" t="str">
            <v>99432733F</v>
          </cell>
          <cell r="B13313" t="str">
            <v>YES</v>
          </cell>
        </row>
        <row r="13314">
          <cell r="A13314" t="str">
            <v>99434372F</v>
          </cell>
          <cell r="B13314" t="str">
            <v>YES</v>
          </cell>
        </row>
        <row r="13315">
          <cell r="A13315" t="str">
            <v>99435558F</v>
          </cell>
          <cell r="B13315" t="str">
            <v>YES</v>
          </cell>
        </row>
        <row r="13316">
          <cell r="A13316" t="str">
            <v>99435815E</v>
          </cell>
          <cell r="B13316" t="str">
            <v>YES</v>
          </cell>
        </row>
        <row r="13317">
          <cell r="A13317" t="str">
            <v>99436339F</v>
          </cell>
          <cell r="B13317" t="str">
            <v>YES</v>
          </cell>
        </row>
        <row r="13318">
          <cell r="A13318" t="str">
            <v>99437644E</v>
          </cell>
          <cell r="B13318" t="str">
            <v>YES</v>
          </cell>
        </row>
        <row r="13319">
          <cell r="A13319" t="str">
            <v>99437835E</v>
          </cell>
          <cell r="B13319" t="str">
            <v>YES</v>
          </cell>
        </row>
        <row r="13320">
          <cell r="A13320" t="str">
            <v>99438216E</v>
          </cell>
          <cell r="B13320" t="str">
            <v>YES</v>
          </cell>
        </row>
        <row r="13321">
          <cell r="A13321" t="str">
            <v>99438280F</v>
          </cell>
          <cell r="B13321" t="str">
            <v>YES</v>
          </cell>
        </row>
        <row r="13322">
          <cell r="A13322" t="str">
            <v>99438491F</v>
          </cell>
          <cell r="B13322" t="str">
            <v>YES</v>
          </cell>
        </row>
        <row r="13323">
          <cell r="A13323" t="str">
            <v>99438653F</v>
          </cell>
          <cell r="B13323" t="str">
            <v>YES</v>
          </cell>
        </row>
        <row r="13324">
          <cell r="A13324" t="str">
            <v>99438847D</v>
          </cell>
          <cell r="B13324" t="str">
            <v>YES</v>
          </cell>
        </row>
        <row r="13325">
          <cell r="A13325" t="str">
            <v>99439128D</v>
          </cell>
          <cell r="B13325" t="str">
            <v>YES</v>
          </cell>
        </row>
        <row r="13326">
          <cell r="A13326" t="str">
            <v>99439572F</v>
          </cell>
          <cell r="B13326" t="str">
            <v>YES</v>
          </cell>
        </row>
        <row r="13327">
          <cell r="A13327" t="str">
            <v>99440182F</v>
          </cell>
          <cell r="B13327" t="str">
            <v>YES</v>
          </cell>
        </row>
        <row r="13328">
          <cell r="A13328" t="str">
            <v>99440464E</v>
          </cell>
          <cell r="B13328" t="str">
            <v>YES</v>
          </cell>
        </row>
        <row r="13329">
          <cell r="A13329" t="str">
            <v>99441710F</v>
          </cell>
          <cell r="B13329" t="str">
            <v>YES</v>
          </cell>
        </row>
        <row r="13330">
          <cell r="A13330" t="str">
            <v>99442097D</v>
          </cell>
          <cell r="B13330" t="str">
            <v>YES</v>
          </cell>
        </row>
        <row r="13331">
          <cell r="A13331" t="str">
            <v>99442879E</v>
          </cell>
          <cell r="B13331" t="str">
            <v>YES</v>
          </cell>
        </row>
        <row r="13332">
          <cell r="A13332" t="str">
            <v>99443439E</v>
          </cell>
          <cell r="B13332" t="str">
            <v>YES</v>
          </cell>
        </row>
        <row r="13333">
          <cell r="A13333" t="str">
            <v>99444190F</v>
          </cell>
          <cell r="B13333" t="str">
            <v>YES</v>
          </cell>
        </row>
        <row r="13334">
          <cell r="A13334" t="str">
            <v>99444383E</v>
          </cell>
          <cell r="B13334" t="str">
            <v>YES</v>
          </cell>
        </row>
        <row r="13335">
          <cell r="A13335" t="str">
            <v>99445564E</v>
          </cell>
          <cell r="B13335" t="str">
            <v>YES</v>
          </cell>
        </row>
        <row r="13336">
          <cell r="A13336" t="str">
            <v>99446113F</v>
          </cell>
          <cell r="B13336" t="str">
            <v>YES</v>
          </cell>
        </row>
        <row r="13337">
          <cell r="A13337" t="str">
            <v>99446460F</v>
          </cell>
          <cell r="B13337" t="str">
            <v>YES</v>
          </cell>
        </row>
        <row r="13338">
          <cell r="A13338" t="str">
            <v>99446560F</v>
          </cell>
          <cell r="B13338" t="str">
            <v>YES</v>
          </cell>
        </row>
        <row r="13339">
          <cell r="A13339" t="str">
            <v>99447326E</v>
          </cell>
          <cell r="B13339" t="str">
            <v>YES</v>
          </cell>
        </row>
        <row r="13340">
          <cell r="A13340" t="str">
            <v>99447608F</v>
          </cell>
          <cell r="B13340" t="str">
            <v>YES</v>
          </cell>
        </row>
        <row r="13341">
          <cell r="A13341" t="str">
            <v>99447850E</v>
          </cell>
          <cell r="B13341" t="str">
            <v>YES</v>
          </cell>
        </row>
        <row r="13342">
          <cell r="A13342" t="str">
            <v>99448579F</v>
          </cell>
          <cell r="B13342" t="str">
            <v>YES</v>
          </cell>
        </row>
        <row r="13343">
          <cell r="A13343" t="str">
            <v>99448917E</v>
          </cell>
          <cell r="B13343" t="str">
            <v>YES</v>
          </cell>
        </row>
        <row r="13344">
          <cell r="A13344" t="str">
            <v>99450948E</v>
          </cell>
          <cell r="B13344" t="str">
            <v>YES</v>
          </cell>
        </row>
        <row r="13345">
          <cell r="A13345" t="str">
            <v>99451011F</v>
          </cell>
          <cell r="B13345" t="str">
            <v>YES</v>
          </cell>
        </row>
        <row r="13346">
          <cell r="A13346" t="str">
            <v>99451621F</v>
          </cell>
          <cell r="B13346" t="str">
            <v>YES</v>
          </cell>
        </row>
        <row r="13347">
          <cell r="A13347" t="str">
            <v>99451661F</v>
          </cell>
          <cell r="B13347" t="str">
            <v>YES</v>
          </cell>
        </row>
        <row r="13348">
          <cell r="A13348" t="str">
            <v>99452048D</v>
          </cell>
          <cell r="B13348" t="str">
            <v>YES</v>
          </cell>
        </row>
        <row r="13349">
          <cell r="A13349" t="str">
            <v>99452192E</v>
          </cell>
          <cell r="B13349" t="str">
            <v>YES</v>
          </cell>
        </row>
        <row r="13350">
          <cell r="A13350" t="str">
            <v>99452651F</v>
          </cell>
          <cell r="B13350" t="str">
            <v>YES</v>
          </cell>
        </row>
        <row r="13351">
          <cell r="A13351" t="str">
            <v>99452780E</v>
          </cell>
          <cell r="B13351" t="str">
            <v>YES</v>
          </cell>
        </row>
        <row r="13352">
          <cell r="A13352" t="str">
            <v>99453209E</v>
          </cell>
          <cell r="B13352" t="str">
            <v>YES</v>
          </cell>
        </row>
        <row r="13353">
          <cell r="A13353" t="str">
            <v>99453415E</v>
          </cell>
          <cell r="B13353" t="str">
            <v>YES</v>
          </cell>
        </row>
        <row r="13354">
          <cell r="A13354" t="str">
            <v>99453438E</v>
          </cell>
          <cell r="B13354" t="str">
            <v>YES</v>
          </cell>
        </row>
        <row r="13355">
          <cell r="A13355" t="str">
            <v>99454069E</v>
          </cell>
          <cell r="B13355" t="str">
            <v>YES</v>
          </cell>
        </row>
        <row r="13356">
          <cell r="A13356" t="str">
            <v>99454341E</v>
          </cell>
          <cell r="B13356" t="str">
            <v>YES</v>
          </cell>
        </row>
        <row r="13357">
          <cell r="A13357" t="str">
            <v>99455386E</v>
          </cell>
          <cell r="B13357" t="str">
            <v>YES</v>
          </cell>
        </row>
        <row r="13358">
          <cell r="A13358" t="str">
            <v>99455999E</v>
          </cell>
          <cell r="B13358" t="str">
            <v>YES</v>
          </cell>
        </row>
        <row r="13359">
          <cell r="A13359" t="str">
            <v>99456099E</v>
          </cell>
          <cell r="B13359" t="str">
            <v>YES</v>
          </cell>
        </row>
        <row r="13360">
          <cell r="A13360" t="str">
            <v>99457131F</v>
          </cell>
          <cell r="B13360" t="str">
            <v>YES</v>
          </cell>
        </row>
        <row r="13361">
          <cell r="A13361" t="str">
            <v>99457601F</v>
          </cell>
          <cell r="B13361" t="str">
            <v>YES</v>
          </cell>
        </row>
        <row r="13362">
          <cell r="A13362" t="str">
            <v>99460228E</v>
          </cell>
          <cell r="B13362" t="str">
            <v>YES</v>
          </cell>
        </row>
        <row r="13363">
          <cell r="A13363" t="str">
            <v>99462358E</v>
          </cell>
          <cell r="B13363" t="str">
            <v>YES</v>
          </cell>
        </row>
        <row r="13364">
          <cell r="A13364" t="str">
            <v>99462973F</v>
          </cell>
          <cell r="B13364" t="str">
            <v>YES</v>
          </cell>
        </row>
        <row r="13365">
          <cell r="A13365" t="str">
            <v>99463204F</v>
          </cell>
          <cell r="B13365" t="str">
            <v>YES</v>
          </cell>
        </row>
        <row r="13366">
          <cell r="A13366" t="str">
            <v>99463380F</v>
          </cell>
          <cell r="B13366" t="str">
            <v>YES</v>
          </cell>
        </row>
        <row r="13367">
          <cell r="A13367" t="str">
            <v>99463870F</v>
          </cell>
          <cell r="B13367" t="str">
            <v>YES</v>
          </cell>
        </row>
        <row r="13368">
          <cell r="A13368" t="str">
            <v>99464429E</v>
          </cell>
          <cell r="B13368" t="str">
            <v>YES</v>
          </cell>
        </row>
        <row r="13369">
          <cell r="A13369" t="str">
            <v>99464948E</v>
          </cell>
          <cell r="B13369" t="str">
            <v>YES</v>
          </cell>
        </row>
        <row r="13370">
          <cell r="A13370" t="str">
            <v>99465040F</v>
          </cell>
          <cell r="B13370" t="str">
            <v>YES</v>
          </cell>
        </row>
        <row r="13371">
          <cell r="A13371" t="str">
            <v>99469673F</v>
          </cell>
          <cell r="B13371" t="str">
            <v>YES</v>
          </cell>
        </row>
        <row r="13372">
          <cell r="A13372" t="str">
            <v>99470885E</v>
          </cell>
          <cell r="B13372" t="str">
            <v>YES</v>
          </cell>
        </row>
        <row r="13373">
          <cell r="A13373" t="str">
            <v>99471042F</v>
          </cell>
          <cell r="B13373" t="str">
            <v>YES</v>
          </cell>
        </row>
        <row r="13374">
          <cell r="A13374" t="str">
            <v>99471498E</v>
          </cell>
          <cell r="B13374" t="str">
            <v>YES</v>
          </cell>
        </row>
        <row r="13375">
          <cell r="A13375" t="str">
            <v>99471799E</v>
          </cell>
          <cell r="B13375" t="str">
            <v>YES</v>
          </cell>
        </row>
        <row r="13376">
          <cell r="A13376" t="str">
            <v>99472059F</v>
          </cell>
          <cell r="B13376" t="str">
            <v>YES</v>
          </cell>
        </row>
        <row r="13377">
          <cell r="A13377" t="str">
            <v>99473708F</v>
          </cell>
          <cell r="B13377" t="str">
            <v>YES</v>
          </cell>
        </row>
        <row r="13378">
          <cell r="A13378" t="str">
            <v>99473845E</v>
          </cell>
          <cell r="B13378" t="str">
            <v>YES</v>
          </cell>
        </row>
        <row r="13379">
          <cell r="A13379" t="str">
            <v>99475513F</v>
          </cell>
          <cell r="B13379" t="str">
            <v>YES</v>
          </cell>
        </row>
        <row r="13380">
          <cell r="A13380" t="str">
            <v>99476610G</v>
          </cell>
          <cell r="B13380" t="str">
            <v>YES</v>
          </cell>
        </row>
        <row r="13381">
          <cell r="A13381" t="str">
            <v>99477862F</v>
          </cell>
          <cell r="B13381" t="str">
            <v>YES</v>
          </cell>
        </row>
        <row r="13382">
          <cell r="A13382" t="str">
            <v>99477939E</v>
          </cell>
          <cell r="B13382" t="str">
            <v>YES</v>
          </cell>
        </row>
        <row r="13383">
          <cell r="A13383" t="str">
            <v>99479322D</v>
          </cell>
          <cell r="B13383" t="str">
            <v>YES</v>
          </cell>
        </row>
        <row r="13384">
          <cell r="A13384" t="str">
            <v>99479362F</v>
          </cell>
          <cell r="B13384" t="str">
            <v>YES</v>
          </cell>
        </row>
        <row r="13385">
          <cell r="A13385" t="str">
            <v>99480501F</v>
          </cell>
          <cell r="B13385" t="str">
            <v>YES</v>
          </cell>
        </row>
        <row r="13386">
          <cell r="A13386" t="str">
            <v>99481030F</v>
          </cell>
          <cell r="B13386" t="str">
            <v>YES</v>
          </cell>
        </row>
        <row r="13387">
          <cell r="A13387" t="str">
            <v>99482507E</v>
          </cell>
          <cell r="B13387" t="str">
            <v>YES</v>
          </cell>
        </row>
        <row r="13388">
          <cell r="A13388" t="str">
            <v>99483311F</v>
          </cell>
          <cell r="B13388" t="str">
            <v>YES</v>
          </cell>
        </row>
        <row r="13389">
          <cell r="A13389" t="str">
            <v>99485457E</v>
          </cell>
          <cell r="B13389" t="str">
            <v>YES</v>
          </cell>
        </row>
        <row r="13390">
          <cell r="A13390" t="str">
            <v>99486296F</v>
          </cell>
          <cell r="B13390" t="str">
            <v>YES</v>
          </cell>
        </row>
        <row r="13391">
          <cell r="A13391" t="str">
            <v>99486919D</v>
          </cell>
          <cell r="B13391" t="str">
            <v>YES</v>
          </cell>
        </row>
        <row r="13392">
          <cell r="A13392" t="str">
            <v>99489247E</v>
          </cell>
          <cell r="B13392" t="str">
            <v>YES</v>
          </cell>
        </row>
        <row r="13393">
          <cell r="A13393" t="str">
            <v>99489398D</v>
          </cell>
          <cell r="B13393" t="str">
            <v>YES</v>
          </cell>
        </row>
        <row r="13394">
          <cell r="A13394" t="str">
            <v>99489530E</v>
          </cell>
          <cell r="B13394" t="str">
            <v>YES</v>
          </cell>
        </row>
        <row r="13395">
          <cell r="A13395" t="str">
            <v>99489996D</v>
          </cell>
          <cell r="B13395" t="str">
            <v>YES</v>
          </cell>
        </row>
        <row r="13396">
          <cell r="A13396" t="str">
            <v>99490796E</v>
          </cell>
          <cell r="B13396" t="str">
            <v>YES</v>
          </cell>
        </row>
        <row r="13397">
          <cell r="A13397" t="str">
            <v>99491126E</v>
          </cell>
          <cell r="B13397" t="str">
            <v>YES</v>
          </cell>
        </row>
        <row r="13398">
          <cell r="A13398" t="str">
            <v>99492107F</v>
          </cell>
          <cell r="B13398" t="str">
            <v>YES</v>
          </cell>
        </row>
        <row r="13399">
          <cell r="A13399" t="str">
            <v>99492636F</v>
          </cell>
          <cell r="B13399" t="str">
            <v>YES</v>
          </cell>
        </row>
        <row r="13400">
          <cell r="A13400" t="str">
            <v>99494428E</v>
          </cell>
          <cell r="B13400" t="str">
            <v>YES</v>
          </cell>
        </row>
        <row r="13401">
          <cell r="A13401" t="str">
            <v>99494635E</v>
          </cell>
          <cell r="B13401" t="str">
            <v>YES</v>
          </cell>
        </row>
        <row r="13402">
          <cell r="A13402" t="str">
            <v>99494764E</v>
          </cell>
          <cell r="B13402" t="str">
            <v>YES</v>
          </cell>
        </row>
        <row r="13403">
          <cell r="A13403" t="str">
            <v>99495143F</v>
          </cell>
          <cell r="B13403" t="str">
            <v>YES</v>
          </cell>
        </row>
        <row r="13404">
          <cell r="A13404" t="str">
            <v>99495661F</v>
          </cell>
          <cell r="B13404" t="str">
            <v>YES</v>
          </cell>
        </row>
        <row r="13405">
          <cell r="A13405" t="str">
            <v>99496454F</v>
          </cell>
          <cell r="B13405" t="str">
            <v>YES</v>
          </cell>
        </row>
        <row r="13406">
          <cell r="A13406" t="str">
            <v>99496758E</v>
          </cell>
          <cell r="B13406" t="str">
            <v>YES</v>
          </cell>
        </row>
        <row r="13407">
          <cell r="A13407" t="str">
            <v>99498832E</v>
          </cell>
          <cell r="B13407" t="str">
            <v>YES</v>
          </cell>
        </row>
        <row r="13408">
          <cell r="A13408" t="str">
            <v>99499199E</v>
          </cell>
          <cell r="B13408" t="str">
            <v>YES</v>
          </cell>
        </row>
        <row r="13409">
          <cell r="A13409" t="str">
            <v>99499217E</v>
          </cell>
          <cell r="B13409" t="str">
            <v>YES</v>
          </cell>
        </row>
        <row r="13410">
          <cell r="A13410" t="str">
            <v>99499491F</v>
          </cell>
          <cell r="B13410" t="str">
            <v>YES</v>
          </cell>
        </row>
        <row r="13411">
          <cell r="A13411" t="str">
            <v>99499879E</v>
          </cell>
          <cell r="B13411" t="str">
            <v>YES</v>
          </cell>
        </row>
        <row r="13412">
          <cell r="A13412" t="str">
            <v>99500934F</v>
          </cell>
          <cell r="B13412" t="str">
            <v>YES</v>
          </cell>
        </row>
        <row r="13413">
          <cell r="A13413" t="str">
            <v>99501035E</v>
          </cell>
          <cell r="B13413" t="str">
            <v>YES</v>
          </cell>
        </row>
        <row r="13414">
          <cell r="A13414" t="str">
            <v>99501211F</v>
          </cell>
          <cell r="B13414" t="str">
            <v>YES</v>
          </cell>
        </row>
        <row r="13415">
          <cell r="A13415" t="str">
            <v>99501792F</v>
          </cell>
          <cell r="B13415" t="str">
            <v>YES</v>
          </cell>
        </row>
        <row r="13416">
          <cell r="A13416" t="str">
            <v>99502210E</v>
          </cell>
          <cell r="B13416" t="str">
            <v>YES</v>
          </cell>
        </row>
        <row r="13417">
          <cell r="A13417" t="str">
            <v>99502976E</v>
          </cell>
          <cell r="B13417" t="str">
            <v>YES</v>
          </cell>
        </row>
        <row r="13418">
          <cell r="A13418" t="str">
            <v>99504202F</v>
          </cell>
          <cell r="B13418" t="str">
            <v>YES</v>
          </cell>
        </row>
        <row r="13419">
          <cell r="A13419" t="str">
            <v>99504602E</v>
          </cell>
          <cell r="B13419" t="str">
            <v>YES</v>
          </cell>
        </row>
        <row r="13420">
          <cell r="A13420" t="str">
            <v>99505972E</v>
          </cell>
          <cell r="B13420" t="str">
            <v>YES</v>
          </cell>
        </row>
        <row r="13421">
          <cell r="A13421" t="str">
            <v>99506783F</v>
          </cell>
          <cell r="B13421" t="str">
            <v>YES</v>
          </cell>
        </row>
        <row r="13422">
          <cell r="A13422" t="str">
            <v>99507988F</v>
          </cell>
          <cell r="B13422" t="str">
            <v>YES</v>
          </cell>
        </row>
        <row r="13423">
          <cell r="A13423" t="str">
            <v>99509139E</v>
          </cell>
          <cell r="B13423" t="str">
            <v>YES</v>
          </cell>
        </row>
        <row r="13424">
          <cell r="A13424" t="str">
            <v>99510129E</v>
          </cell>
          <cell r="B13424" t="str">
            <v>YES</v>
          </cell>
        </row>
        <row r="13425">
          <cell r="A13425" t="str">
            <v>99511965E</v>
          </cell>
          <cell r="B13425" t="str">
            <v>YES</v>
          </cell>
        </row>
        <row r="13426">
          <cell r="A13426" t="str">
            <v>99512124F</v>
          </cell>
          <cell r="B13426" t="str">
            <v>YES</v>
          </cell>
        </row>
        <row r="13427">
          <cell r="A13427" t="str">
            <v>99512212D</v>
          </cell>
          <cell r="B13427" t="str">
            <v>YES</v>
          </cell>
        </row>
        <row r="13428">
          <cell r="A13428" t="str">
            <v>99512767E</v>
          </cell>
          <cell r="B13428" t="str">
            <v>YES</v>
          </cell>
        </row>
        <row r="13429">
          <cell r="A13429" t="str">
            <v>99512865D</v>
          </cell>
          <cell r="B13429" t="str">
            <v>YES</v>
          </cell>
        </row>
        <row r="13430">
          <cell r="A13430" t="str">
            <v>99512918E</v>
          </cell>
          <cell r="B13430" t="str">
            <v>YES</v>
          </cell>
        </row>
        <row r="13431">
          <cell r="A13431" t="str">
            <v>99514850F</v>
          </cell>
          <cell r="B13431" t="str">
            <v>YES</v>
          </cell>
        </row>
        <row r="13432">
          <cell r="A13432" t="str">
            <v>99514889F</v>
          </cell>
          <cell r="B13432" t="str">
            <v>YES</v>
          </cell>
        </row>
        <row r="13433">
          <cell r="A13433" t="str">
            <v>99515738E</v>
          </cell>
          <cell r="B13433" t="str">
            <v>YES</v>
          </cell>
        </row>
        <row r="13434">
          <cell r="A13434" t="str">
            <v>99516658E</v>
          </cell>
          <cell r="B13434" t="str">
            <v>YES</v>
          </cell>
        </row>
        <row r="13435">
          <cell r="A13435" t="str">
            <v>99517822E</v>
          </cell>
          <cell r="B13435" t="str">
            <v>YES</v>
          </cell>
        </row>
        <row r="13436">
          <cell r="A13436" t="str">
            <v>99518085E</v>
          </cell>
          <cell r="B13436" t="str">
            <v>YES</v>
          </cell>
        </row>
        <row r="13437">
          <cell r="A13437" t="str">
            <v>99518735E</v>
          </cell>
          <cell r="B13437" t="str">
            <v>YES</v>
          </cell>
        </row>
        <row r="13438">
          <cell r="A13438" t="str">
            <v>99519793F</v>
          </cell>
          <cell r="B13438" t="str">
            <v>YES</v>
          </cell>
        </row>
        <row r="13439">
          <cell r="A13439" t="str">
            <v>99521787F</v>
          </cell>
          <cell r="B13439" t="str">
            <v>YES</v>
          </cell>
        </row>
        <row r="13440">
          <cell r="A13440" t="str">
            <v>99521792E</v>
          </cell>
          <cell r="B13440" t="str">
            <v>YES</v>
          </cell>
        </row>
        <row r="13441">
          <cell r="A13441" t="str">
            <v>99524089F</v>
          </cell>
          <cell r="B13441" t="str">
            <v>YES</v>
          </cell>
        </row>
        <row r="13442">
          <cell r="A13442" t="str">
            <v>99524156E</v>
          </cell>
          <cell r="B13442" t="str">
            <v>YES</v>
          </cell>
        </row>
        <row r="13443">
          <cell r="A13443" t="str">
            <v>99526421F</v>
          </cell>
          <cell r="B13443" t="str">
            <v>YES</v>
          </cell>
        </row>
        <row r="13444">
          <cell r="A13444" t="str">
            <v>99526775E</v>
          </cell>
          <cell r="B13444" t="str">
            <v>YES</v>
          </cell>
        </row>
        <row r="13445">
          <cell r="A13445" t="str">
            <v>99526933F</v>
          </cell>
          <cell r="B13445" t="str">
            <v>YES</v>
          </cell>
        </row>
        <row r="13446">
          <cell r="A13446" t="str">
            <v>99527241F</v>
          </cell>
          <cell r="B13446" t="str">
            <v>YES</v>
          </cell>
        </row>
        <row r="13447">
          <cell r="A13447" t="str">
            <v>99527629E</v>
          </cell>
          <cell r="B13447" t="str">
            <v>YES</v>
          </cell>
        </row>
        <row r="13448">
          <cell r="A13448" t="str">
            <v>99528013F</v>
          </cell>
          <cell r="B13448" t="str">
            <v>YES</v>
          </cell>
        </row>
        <row r="13449">
          <cell r="A13449" t="str">
            <v>99528479E</v>
          </cell>
          <cell r="B13449" t="str">
            <v>YES</v>
          </cell>
        </row>
        <row r="13450">
          <cell r="A13450" t="str">
            <v>99528739D</v>
          </cell>
          <cell r="B13450" t="str">
            <v>YES</v>
          </cell>
        </row>
        <row r="13451">
          <cell r="A13451" t="str">
            <v>99528927E</v>
          </cell>
          <cell r="B13451" t="str">
            <v>YES</v>
          </cell>
        </row>
        <row r="13452">
          <cell r="A13452" t="str">
            <v>99529240F</v>
          </cell>
          <cell r="B13452" t="str">
            <v>YES</v>
          </cell>
        </row>
        <row r="13453">
          <cell r="A13453" t="str">
            <v>99529461F</v>
          </cell>
          <cell r="B13453" t="str">
            <v>YES</v>
          </cell>
        </row>
        <row r="13454">
          <cell r="A13454" t="str">
            <v>99529529E</v>
          </cell>
          <cell r="B13454" t="str">
            <v>YES</v>
          </cell>
        </row>
        <row r="13455">
          <cell r="A13455" t="str">
            <v>99530466E</v>
          </cell>
          <cell r="B13455" t="str">
            <v>YES</v>
          </cell>
        </row>
        <row r="13456">
          <cell r="A13456" t="str">
            <v>99530748E</v>
          </cell>
          <cell r="B13456" t="str">
            <v>YES</v>
          </cell>
        </row>
        <row r="13457">
          <cell r="A13457" t="str">
            <v>99531128E</v>
          </cell>
          <cell r="B13457" t="str">
            <v>YES</v>
          </cell>
        </row>
        <row r="13458">
          <cell r="A13458" t="str">
            <v>99531185E</v>
          </cell>
          <cell r="B13458" t="str">
            <v>YES</v>
          </cell>
        </row>
        <row r="13459">
          <cell r="A13459" t="str">
            <v>99531364E</v>
          </cell>
          <cell r="B13459" t="str">
            <v>YES</v>
          </cell>
        </row>
        <row r="13460">
          <cell r="A13460" t="str">
            <v>99532900D</v>
          </cell>
          <cell r="B13460" t="str">
            <v>YES</v>
          </cell>
        </row>
        <row r="13461">
          <cell r="A13461" t="str">
            <v>99532921F</v>
          </cell>
          <cell r="B13461" t="str">
            <v>YES</v>
          </cell>
        </row>
        <row r="13462">
          <cell r="A13462" t="str">
            <v>99533071F</v>
          </cell>
          <cell r="B13462" t="str">
            <v>YES</v>
          </cell>
        </row>
        <row r="13463">
          <cell r="A13463" t="str">
            <v>99533207E</v>
          </cell>
          <cell r="B13463" t="str">
            <v>YES</v>
          </cell>
        </row>
        <row r="13464">
          <cell r="A13464" t="str">
            <v>99533331F</v>
          </cell>
          <cell r="B13464" t="str">
            <v>YES</v>
          </cell>
        </row>
        <row r="13465">
          <cell r="A13465" t="str">
            <v>99533646F</v>
          </cell>
          <cell r="B13465" t="str">
            <v>YES</v>
          </cell>
        </row>
        <row r="13466">
          <cell r="A13466" t="str">
            <v>99534348D</v>
          </cell>
          <cell r="B13466" t="str">
            <v>YES</v>
          </cell>
        </row>
        <row r="13467">
          <cell r="A13467" t="str">
            <v>99534668E</v>
          </cell>
          <cell r="B13467" t="str">
            <v>YES</v>
          </cell>
        </row>
        <row r="13468">
          <cell r="A13468" t="str">
            <v>99534844F</v>
          </cell>
          <cell r="B13468" t="str">
            <v>YES</v>
          </cell>
        </row>
        <row r="13469">
          <cell r="A13469" t="str">
            <v>99536444E</v>
          </cell>
          <cell r="B13469" t="str">
            <v>YES</v>
          </cell>
        </row>
        <row r="13470">
          <cell r="A13470" t="str">
            <v>99536599E</v>
          </cell>
          <cell r="B13470" t="str">
            <v>YES</v>
          </cell>
        </row>
        <row r="13471">
          <cell r="A13471" t="str">
            <v>99536668F</v>
          </cell>
          <cell r="B13471" t="str">
            <v>YES</v>
          </cell>
        </row>
        <row r="13472">
          <cell r="A13472" t="str">
            <v>99537109E</v>
          </cell>
          <cell r="B13472" t="str">
            <v>YES</v>
          </cell>
        </row>
        <row r="13473">
          <cell r="A13473" t="str">
            <v>99537504E</v>
          </cell>
          <cell r="B13473" t="str">
            <v>YES</v>
          </cell>
        </row>
        <row r="13474">
          <cell r="A13474" t="str">
            <v>99538270F</v>
          </cell>
          <cell r="B13474" t="str">
            <v>YES</v>
          </cell>
        </row>
        <row r="13475">
          <cell r="A13475" t="str">
            <v>99539808E</v>
          </cell>
          <cell r="B13475" t="str">
            <v>YES</v>
          </cell>
        </row>
        <row r="13476">
          <cell r="A13476" t="str">
            <v>99539938D</v>
          </cell>
          <cell r="B13476" t="str">
            <v>YES</v>
          </cell>
        </row>
        <row r="13477">
          <cell r="A13477" t="str">
            <v>99540093F</v>
          </cell>
          <cell r="B13477" t="str">
            <v>YES</v>
          </cell>
        </row>
        <row r="13478">
          <cell r="A13478" t="str">
            <v>99540359E</v>
          </cell>
          <cell r="B13478" t="str">
            <v>YES</v>
          </cell>
        </row>
        <row r="13479">
          <cell r="A13479" t="str">
            <v>99541082F</v>
          </cell>
          <cell r="B13479" t="str">
            <v>YES</v>
          </cell>
        </row>
        <row r="13480">
          <cell r="A13480" t="str">
            <v>99541509E</v>
          </cell>
          <cell r="B13480" t="str">
            <v>YES</v>
          </cell>
        </row>
        <row r="13481">
          <cell r="A13481" t="str">
            <v>99543110F</v>
          </cell>
          <cell r="B13481" t="str">
            <v>YES</v>
          </cell>
        </row>
        <row r="13482">
          <cell r="A13482" t="str">
            <v>99543908E</v>
          </cell>
          <cell r="B13482" t="str">
            <v>YES</v>
          </cell>
        </row>
        <row r="13483">
          <cell r="A13483" t="str">
            <v>99545031F</v>
          </cell>
          <cell r="B13483" t="str">
            <v>YES</v>
          </cell>
        </row>
        <row r="13484">
          <cell r="A13484" t="str">
            <v>99546181E</v>
          </cell>
          <cell r="B13484" t="str">
            <v>YES</v>
          </cell>
        </row>
        <row r="13485">
          <cell r="A13485" t="str">
            <v>99547967D</v>
          </cell>
          <cell r="B13485" t="str">
            <v>YES</v>
          </cell>
        </row>
        <row r="13486">
          <cell r="A13486" t="str">
            <v>99548780F</v>
          </cell>
          <cell r="B13486" t="str">
            <v>YES</v>
          </cell>
        </row>
        <row r="13487">
          <cell r="A13487" t="str">
            <v>99548956E</v>
          </cell>
          <cell r="B13487" t="str">
            <v>YES</v>
          </cell>
        </row>
        <row r="13488">
          <cell r="A13488" t="str">
            <v>99549440F</v>
          </cell>
          <cell r="B13488" t="str">
            <v>YES</v>
          </cell>
        </row>
        <row r="13489">
          <cell r="A13489" t="str">
            <v>99551401F</v>
          </cell>
          <cell r="B13489" t="str">
            <v>YES</v>
          </cell>
        </row>
        <row r="13490">
          <cell r="A13490" t="str">
            <v>99551573F</v>
          </cell>
          <cell r="B13490" t="str">
            <v>YES</v>
          </cell>
        </row>
        <row r="13491">
          <cell r="A13491" t="str">
            <v>99552148E</v>
          </cell>
          <cell r="B13491" t="str">
            <v>YES</v>
          </cell>
        </row>
        <row r="13492">
          <cell r="A13492" t="str">
            <v>99552343F</v>
          </cell>
          <cell r="B13492" t="str">
            <v>YES</v>
          </cell>
        </row>
        <row r="13493">
          <cell r="A13493" t="str">
            <v>99552722D</v>
          </cell>
          <cell r="B13493" t="str">
            <v>YES</v>
          </cell>
        </row>
        <row r="13494">
          <cell r="A13494" t="str">
            <v>99553663F</v>
          </cell>
          <cell r="B13494" t="str">
            <v>YES</v>
          </cell>
        </row>
        <row r="13495">
          <cell r="A13495" t="str">
            <v>99554373F</v>
          </cell>
          <cell r="B13495" t="str">
            <v>YES</v>
          </cell>
        </row>
        <row r="13496">
          <cell r="A13496" t="str">
            <v>99555684F</v>
          </cell>
          <cell r="B13496" t="str">
            <v>YES</v>
          </cell>
        </row>
        <row r="13497">
          <cell r="A13497" t="str">
            <v>99558919E</v>
          </cell>
          <cell r="B13497" t="str">
            <v>YES</v>
          </cell>
        </row>
        <row r="13498">
          <cell r="A13498" t="str">
            <v>99561759E</v>
          </cell>
          <cell r="B13498" t="str">
            <v>YES</v>
          </cell>
        </row>
        <row r="13499">
          <cell r="A13499" t="str">
            <v>99561808F</v>
          </cell>
          <cell r="B13499" t="str">
            <v>YES</v>
          </cell>
        </row>
        <row r="13500">
          <cell r="A13500" t="str">
            <v>99561925D</v>
          </cell>
          <cell r="B13500" t="str">
            <v>YES</v>
          </cell>
        </row>
        <row r="13501">
          <cell r="A13501" t="str">
            <v>99562247E</v>
          </cell>
          <cell r="B13501" t="str">
            <v>YES</v>
          </cell>
        </row>
        <row r="13502">
          <cell r="A13502" t="str">
            <v>99563761E</v>
          </cell>
          <cell r="B13502" t="str">
            <v>YES</v>
          </cell>
        </row>
        <row r="13503">
          <cell r="A13503" t="str">
            <v>99563785D</v>
          </cell>
          <cell r="B13503" t="str">
            <v>YES</v>
          </cell>
        </row>
        <row r="13504">
          <cell r="A13504" t="str">
            <v>99564079E</v>
          </cell>
          <cell r="B13504" t="str">
            <v>YES</v>
          </cell>
        </row>
        <row r="13505">
          <cell r="A13505" t="str">
            <v>99564556D</v>
          </cell>
          <cell r="B13505" t="str">
            <v>YES</v>
          </cell>
        </row>
        <row r="13506">
          <cell r="A13506" t="str">
            <v>99565837E</v>
          </cell>
          <cell r="B13506" t="str">
            <v>YES</v>
          </cell>
        </row>
        <row r="13507">
          <cell r="A13507" t="str">
            <v>99566424F</v>
          </cell>
          <cell r="B13507" t="str">
            <v>YES</v>
          </cell>
        </row>
        <row r="13508">
          <cell r="A13508" t="str">
            <v>99566489E</v>
          </cell>
          <cell r="B13508" t="str">
            <v>YES</v>
          </cell>
        </row>
        <row r="13509">
          <cell r="A13509" t="str">
            <v>99566683F</v>
          </cell>
          <cell r="B13509" t="str">
            <v>YES</v>
          </cell>
        </row>
        <row r="13510">
          <cell r="A13510" t="str">
            <v>99567029E</v>
          </cell>
          <cell r="B13510" t="str">
            <v>YES</v>
          </cell>
        </row>
        <row r="13511">
          <cell r="A13511" t="str">
            <v>99567726E</v>
          </cell>
          <cell r="B13511" t="str">
            <v>YES</v>
          </cell>
        </row>
        <row r="13512">
          <cell r="A13512" t="str">
            <v>99568149D</v>
          </cell>
          <cell r="B13512" t="str">
            <v>YES</v>
          </cell>
        </row>
        <row r="13513">
          <cell r="A13513" t="str">
            <v>99568280F</v>
          </cell>
          <cell r="B13513" t="str">
            <v>YES</v>
          </cell>
        </row>
        <row r="13514">
          <cell r="A13514" t="str">
            <v>99569741F</v>
          </cell>
          <cell r="B13514" t="str">
            <v>YES</v>
          </cell>
        </row>
        <row r="13515">
          <cell r="A13515" t="str">
            <v>99570153F</v>
          </cell>
          <cell r="B13515" t="str">
            <v>YES</v>
          </cell>
        </row>
        <row r="13516">
          <cell r="A13516" t="str">
            <v>99570249E</v>
          </cell>
          <cell r="B13516" t="str">
            <v>YES</v>
          </cell>
        </row>
        <row r="13517">
          <cell r="A13517" t="str">
            <v>99571007E</v>
          </cell>
          <cell r="B13517" t="str">
            <v>YES</v>
          </cell>
        </row>
        <row r="13518">
          <cell r="A13518" t="str">
            <v>99571180F</v>
          </cell>
          <cell r="B13518" t="str">
            <v>YES</v>
          </cell>
        </row>
        <row r="13519">
          <cell r="A13519" t="str">
            <v>99571469D</v>
          </cell>
          <cell r="B13519" t="str">
            <v>YES</v>
          </cell>
        </row>
        <row r="13520">
          <cell r="A13520" t="str">
            <v>99572125F</v>
          </cell>
          <cell r="B13520" t="str">
            <v>YES</v>
          </cell>
        </row>
        <row r="13521">
          <cell r="A13521" t="str">
            <v>99572260F</v>
          </cell>
          <cell r="B13521" t="str">
            <v>YES</v>
          </cell>
        </row>
        <row r="13522">
          <cell r="A13522" t="str">
            <v>99572667F</v>
          </cell>
          <cell r="B13522" t="str">
            <v>YES</v>
          </cell>
        </row>
        <row r="13523">
          <cell r="A13523" t="str">
            <v>99572749E</v>
          </cell>
          <cell r="B13523" t="str">
            <v>YES</v>
          </cell>
        </row>
        <row r="13524">
          <cell r="A13524" t="str">
            <v>99573897E</v>
          </cell>
          <cell r="B13524" t="str">
            <v>YES</v>
          </cell>
        </row>
        <row r="13525">
          <cell r="A13525" t="str">
            <v>99574288F</v>
          </cell>
          <cell r="B13525" t="str">
            <v>YES</v>
          </cell>
        </row>
        <row r="13526">
          <cell r="A13526" t="str">
            <v>99574356E</v>
          </cell>
          <cell r="B13526" t="str">
            <v>YES</v>
          </cell>
        </row>
        <row r="13527">
          <cell r="A13527" t="str">
            <v>99574612F</v>
          </cell>
          <cell r="B13527" t="str">
            <v>YES</v>
          </cell>
        </row>
        <row r="13528">
          <cell r="A13528" t="str">
            <v>99575168E</v>
          </cell>
          <cell r="B13528" t="str">
            <v>YES</v>
          </cell>
        </row>
        <row r="13529">
          <cell r="A13529" t="str">
            <v>99575899E</v>
          </cell>
          <cell r="B13529" t="str">
            <v>YES</v>
          </cell>
        </row>
        <row r="13530">
          <cell r="A13530" t="str">
            <v>99575978E</v>
          </cell>
          <cell r="B13530" t="str">
            <v>YES</v>
          </cell>
        </row>
        <row r="13531">
          <cell r="A13531" t="str">
            <v>99576807D</v>
          </cell>
          <cell r="B13531" t="str">
            <v>YES</v>
          </cell>
        </row>
        <row r="13532">
          <cell r="A13532" t="str">
            <v>99577369E</v>
          </cell>
          <cell r="B13532" t="str">
            <v>YES</v>
          </cell>
        </row>
        <row r="13533">
          <cell r="A13533" t="str">
            <v>99578643F</v>
          </cell>
          <cell r="B13533" t="str">
            <v>YES</v>
          </cell>
        </row>
        <row r="13534">
          <cell r="A13534" t="str">
            <v>99579090F</v>
          </cell>
          <cell r="B13534" t="str">
            <v>YES</v>
          </cell>
        </row>
        <row r="13535">
          <cell r="A13535" t="str">
            <v>99579273D</v>
          </cell>
          <cell r="B13535" t="str">
            <v>YES</v>
          </cell>
        </row>
        <row r="13536">
          <cell r="A13536" t="str">
            <v>99581223F</v>
          </cell>
          <cell r="B13536" t="str">
            <v>YES</v>
          </cell>
        </row>
        <row r="13537">
          <cell r="A13537" t="str">
            <v>99581787E</v>
          </cell>
          <cell r="B13537" t="str">
            <v>YES</v>
          </cell>
        </row>
        <row r="13538">
          <cell r="A13538" t="str">
            <v>99581861E</v>
          </cell>
          <cell r="B13538" t="str">
            <v>YES</v>
          </cell>
        </row>
        <row r="13539">
          <cell r="A13539" t="str">
            <v>99583319E</v>
          </cell>
          <cell r="B13539" t="str">
            <v>YES</v>
          </cell>
        </row>
        <row r="13540">
          <cell r="A13540" t="str">
            <v>99584442F</v>
          </cell>
          <cell r="B13540" t="str">
            <v>YES</v>
          </cell>
        </row>
        <row r="13541">
          <cell r="A13541" t="str">
            <v>99584493F</v>
          </cell>
          <cell r="B13541" t="str">
            <v>YES</v>
          </cell>
        </row>
        <row r="13542">
          <cell r="A13542" t="str">
            <v>99584967D</v>
          </cell>
          <cell r="B13542" t="str">
            <v>YES</v>
          </cell>
        </row>
        <row r="13543">
          <cell r="A13543" t="str">
            <v>99585448F</v>
          </cell>
          <cell r="B13543" t="str">
            <v>YES</v>
          </cell>
        </row>
        <row r="13544">
          <cell r="A13544" t="str">
            <v>99585767E</v>
          </cell>
          <cell r="B13544" t="str">
            <v>YES</v>
          </cell>
        </row>
        <row r="13545">
          <cell r="A13545" t="str">
            <v>99586086E</v>
          </cell>
          <cell r="B13545" t="str">
            <v>YES</v>
          </cell>
        </row>
        <row r="13546">
          <cell r="A13546" t="str">
            <v>99587218E</v>
          </cell>
          <cell r="B13546" t="str">
            <v>YES</v>
          </cell>
        </row>
        <row r="13547">
          <cell r="A13547" t="str">
            <v>99588715E</v>
          </cell>
          <cell r="B13547" t="str">
            <v>YES</v>
          </cell>
        </row>
        <row r="13548">
          <cell r="A13548" t="str">
            <v>99588728E</v>
          </cell>
          <cell r="B13548" t="str">
            <v>YES</v>
          </cell>
        </row>
        <row r="13549">
          <cell r="A13549" t="str">
            <v>99589764F</v>
          </cell>
          <cell r="B13549" t="str">
            <v>YES</v>
          </cell>
        </row>
        <row r="13550">
          <cell r="A13550" t="str">
            <v>99591089D</v>
          </cell>
          <cell r="B13550" t="str">
            <v>YES</v>
          </cell>
        </row>
        <row r="13551">
          <cell r="A13551" t="str">
            <v>99591509D</v>
          </cell>
          <cell r="B13551" t="str">
            <v>YES</v>
          </cell>
        </row>
        <row r="13552">
          <cell r="A13552" t="str">
            <v>99593162F</v>
          </cell>
          <cell r="B13552" t="str">
            <v>YES</v>
          </cell>
        </row>
        <row r="13553">
          <cell r="A13553" t="str">
            <v>99593347E</v>
          </cell>
          <cell r="B13553" t="str">
            <v>YES</v>
          </cell>
        </row>
        <row r="13554">
          <cell r="A13554" t="str">
            <v>99594568D</v>
          </cell>
          <cell r="B13554" t="str">
            <v>YES</v>
          </cell>
        </row>
        <row r="13555">
          <cell r="A13555" t="str">
            <v>99596129E</v>
          </cell>
          <cell r="B13555" t="str">
            <v>YES</v>
          </cell>
        </row>
        <row r="13556">
          <cell r="A13556" t="str">
            <v>99596210F</v>
          </cell>
          <cell r="B13556" t="str">
            <v>YES</v>
          </cell>
        </row>
        <row r="13557">
          <cell r="A13557" t="str">
            <v>99596886D</v>
          </cell>
          <cell r="B13557" t="str">
            <v>YES</v>
          </cell>
        </row>
        <row r="13558">
          <cell r="A13558" t="str">
            <v>99598093E</v>
          </cell>
          <cell r="B13558" t="str">
            <v>YES</v>
          </cell>
        </row>
        <row r="13559">
          <cell r="A13559" t="str">
            <v>99601428E</v>
          </cell>
          <cell r="B13559" t="str">
            <v>YES</v>
          </cell>
        </row>
        <row r="13560">
          <cell r="A13560" t="str">
            <v>99602899E</v>
          </cell>
          <cell r="B13560" t="str">
            <v>YES</v>
          </cell>
        </row>
        <row r="13561">
          <cell r="A13561" t="str">
            <v>99603092F</v>
          </cell>
          <cell r="B13561" t="str">
            <v>YES</v>
          </cell>
        </row>
        <row r="13562">
          <cell r="A13562" t="str">
            <v>99603130E</v>
          </cell>
          <cell r="B13562" t="str">
            <v>YES</v>
          </cell>
        </row>
        <row r="13563">
          <cell r="A13563" t="str">
            <v>99603260F</v>
          </cell>
          <cell r="B13563" t="str">
            <v>YES</v>
          </cell>
        </row>
        <row r="13564">
          <cell r="A13564" t="str">
            <v>99603702F</v>
          </cell>
          <cell r="B13564" t="str">
            <v>YES</v>
          </cell>
        </row>
        <row r="13565">
          <cell r="A13565" t="str">
            <v>99603983F</v>
          </cell>
          <cell r="B13565" t="str">
            <v>YES</v>
          </cell>
        </row>
        <row r="13566">
          <cell r="A13566" t="str">
            <v>99604100F</v>
          </cell>
          <cell r="B13566" t="str">
            <v>YES</v>
          </cell>
        </row>
        <row r="13567">
          <cell r="A13567" t="str">
            <v>99604181E</v>
          </cell>
          <cell r="B13567" t="str">
            <v>YES</v>
          </cell>
        </row>
        <row r="13568">
          <cell r="A13568" t="str">
            <v>99604608D</v>
          </cell>
          <cell r="B13568" t="str">
            <v>YES</v>
          </cell>
        </row>
        <row r="13569">
          <cell r="A13569" t="str">
            <v>99605854F</v>
          </cell>
          <cell r="B13569" t="str">
            <v>YES</v>
          </cell>
        </row>
        <row r="13570">
          <cell r="A13570" t="str">
            <v>99608332F</v>
          </cell>
          <cell r="B13570" t="str">
            <v>YES</v>
          </cell>
        </row>
        <row r="13571">
          <cell r="A13571" t="str">
            <v>99608572E</v>
          </cell>
          <cell r="B13571" t="str">
            <v>YES</v>
          </cell>
        </row>
        <row r="13572">
          <cell r="A13572" t="str">
            <v>99608770E</v>
          </cell>
          <cell r="B13572" t="str">
            <v>YES</v>
          </cell>
        </row>
        <row r="13573">
          <cell r="A13573" t="str">
            <v>99609174F</v>
          </cell>
          <cell r="B13573" t="str">
            <v>YES</v>
          </cell>
        </row>
        <row r="13574">
          <cell r="A13574" t="str">
            <v>99609200G</v>
          </cell>
          <cell r="B13574" t="str">
            <v>YES</v>
          </cell>
        </row>
        <row r="13575">
          <cell r="A13575" t="str">
            <v>99609677E</v>
          </cell>
          <cell r="B13575" t="str">
            <v>YES</v>
          </cell>
        </row>
        <row r="13576">
          <cell r="A13576" t="str">
            <v>99612484E</v>
          </cell>
          <cell r="B13576" t="str">
            <v>YES</v>
          </cell>
        </row>
        <row r="13577">
          <cell r="A13577" t="str">
            <v>99613301F</v>
          </cell>
          <cell r="B13577" t="str">
            <v>YES</v>
          </cell>
        </row>
        <row r="13578">
          <cell r="A13578" t="str">
            <v>99614362F</v>
          </cell>
          <cell r="B13578" t="str">
            <v>YES</v>
          </cell>
        </row>
        <row r="13579">
          <cell r="A13579" t="str">
            <v>99614716D</v>
          </cell>
          <cell r="B13579" t="str">
            <v>YES</v>
          </cell>
        </row>
        <row r="13580">
          <cell r="A13580" t="str">
            <v>99615807D</v>
          </cell>
          <cell r="B13580" t="str">
            <v>YES</v>
          </cell>
        </row>
        <row r="13581">
          <cell r="A13581" t="str">
            <v>99618600F</v>
          </cell>
          <cell r="B13581" t="str">
            <v>YES</v>
          </cell>
        </row>
        <row r="13582">
          <cell r="A13582" t="str">
            <v>99620023D</v>
          </cell>
          <cell r="B13582" t="str">
            <v>YES</v>
          </cell>
        </row>
        <row r="13583">
          <cell r="A13583" t="str">
            <v>99622541F</v>
          </cell>
          <cell r="B13583" t="str">
            <v>YES</v>
          </cell>
        </row>
        <row r="13584">
          <cell r="A13584" t="str">
            <v>99623566E</v>
          </cell>
          <cell r="B13584" t="str">
            <v>YES</v>
          </cell>
        </row>
        <row r="13585">
          <cell r="A13585" t="str">
            <v>99624758E</v>
          </cell>
          <cell r="B13585" t="str">
            <v>YES</v>
          </cell>
        </row>
        <row r="13586">
          <cell r="A13586" t="str">
            <v>99625006E</v>
          </cell>
          <cell r="B13586" t="str">
            <v>YES</v>
          </cell>
        </row>
        <row r="13587">
          <cell r="A13587" t="str">
            <v>99625019E</v>
          </cell>
          <cell r="B13587" t="str">
            <v>YES</v>
          </cell>
        </row>
        <row r="13588">
          <cell r="A13588" t="str">
            <v>99626975E</v>
          </cell>
          <cell r="B13588" t="str">
            <v>YES</v>
          </cell>
        </row>
        <row r="13589">
          <cell r="A13589" t="str">
            <v>99628648E</v>
          </cell>
          <cell r="B13589" t="str">
            <v>YES</v>
          </cell>
        </row>
        <row r="13590">
          <cell r="A13590" t="str">
            <v>99628689E</v>
          </cell>
          <cell r="B13590" t="str">
            <v>YES</v>
          </cell>
        </row>
        <row r="13591">
          <cell r="A13591" t="str">
            <v xml:space="preserve">99628689E </v>
          </cell>
          <cell r="B13591" t="str">
            <v>YES</v>
          </cell>
        </row>
        <row r="13592">
          <cell r="A13592" t="str">
            <v>99629038E</v>
          </cell>
          <cell r="B13592" t="str">
            <v>YES</v>
          </cell>
        </row>
        <row r="13593">
          <cell r="A13593" t="str">
            <v>99629070D</v>
          </cell>
          <cell r="B13593" t="str">
            <v>YES</v>
          </cell>
        </row>
        <row r="13594">
          <cell r="A13594" t="str">
            <v>99629637F</v>
          </cell>
          <cell r="B13594" t="str">
            <v>YES</v>
          </cell>
        </row>
        <row r="13595">
          <cell r="A13595" t="str">
            <v>99633017F</v>
          </cell>
          <cell r="B13595" t="str">
            <v>YES</v>
          </cell>
        </row>
        <row r="13596">
          <cell r="A13596" t="str">
            <v>99633102F</v>
          </cell>
          <cell r="B13596" t="str">
            <v>YES</v>
          </cell>
        </row>
        <row r="13597">
          <cell r="A13597" t="str">
            <v>99633220F</v>
          </cell>
          <cell r="B13597" t="str">
            <v>YES</v>
          </cell>
        </row>
        <row r="13598">
          <cell r="A13598" t="str">
            <v>99633458E</v>
          </cell>
          <cell r="B13598" t="str">
            <v>YES</v>
          </cell>
        </row>
        <row r="13599">
          <cell r="A13599" t="str">
            <v>99634183F</v>
          </cell>
          <cell r="B13599" t="str">
            <v>YES</v>
          </cell>
        </row>
        <row r="13600">
          <cell r="A13600" t="str">
            <v>99635575E</v>
          </cell>
          <cell r="B13600" t="str">
            <v>YES</v>
          </cell>
        </row>
        <row r="13601">
          <cell r="A13601" t="str">
            <v>99635776F</v>
          </cell>
          <cell r="B13601" t="str">
            <v>YES</v>
          </cell>
        </row>
        <row r="13602">
          <cell r="A13602" t="str">
            <v>99637189F</v>
          </cell>
          <cell r="B13602" t="str">
            <v>YES</v>
          </cell>
        </row>
        <row r="13603">
          <cell r="A13603" t="str">
            <v>99637967E</v>
          </cell>
          <cell r="B13603" t="str">
            <v>YES</v>
          </cell>
        </row>
        <row r="13604">
          <cell r="A13604" t="str">
            <v>99638107F</v>
          </cell>
          <cell r="B13604" t="str">
            <v>YES</v>
          </cell>
        </row>
        <row r="13605">
          <cell r="A13605" t="str">
            <v>99639121F</v>
          </cell>
          <cell r="B13605" t="str">
            <v>YES</v>
          </cell>
        </row>
        <row r="13606">
          <cell r="A13606" t="str">
            <v>99641191F</v>
          </cell>
          <cell r="B13606" t="str">
            <v>YES</v>
          </cell>
        </row>
        <row r="13607">
          <cell r="A13607" t="str">
            <v>99642500F</v>
          </cell>
          <cell r="B13607" t="str">
            <v>YES</v>
          </cell>
        </row>
        <row r="13608">
          <cell r="A13608" t="str">
            <v>99644223F</v>
          </cell>
          <cell r="B13608" t="str">
            <v>YES</v>
          </cell>
        </row>
        <row r="13609">
          <cell r="A13609" t="str">
            <v>99644629E</v>
          </cell>
          <cell r="B13609" t="str">
            <v>YES</v>
          </cell>
        </row>
        <row r="13610">
          <cell r="A13610" t="str">
            <v>99645955E</v>
          </cell>
          <cell r="B13610" t="str">
            <v>YES</v>
          </cell>
        </row>
        <row r="13611">
          <cell r="A13611" t="str">
            <v>99646202F</v>
          </cell>
          <cell r="B13611" t="str">
            <v>YES</v>
          </cell>
        </row>
        <row r="13612">
          <cell r="A13612" t="str">
            <v>99646586E</v>
          </cell>
          <cell r="B13612" t="str">
            <v>YES</v>
          </cell>
        </row>
        <row r="13613">
          <cell r="A13613" t="str">
            <v>99647520F</v>
          </cell>
          <cell r="B13613" t="str">
            <v>YES</v>
          </cell>
        </row>
        <row r="13614">
          <cell r="A13614" t="str">
            <v>99649720F</v>
          </cell>
          <cell r="B13614" t="str">
            <v>YES</v>
          </cell>
        </row>
        <row r="13615">
          <cell r="A13615" t="str">
            <v>99650769E</v>
          </cell>
          <cell r="B13615" t="str">
            <v>YES</v>
          </cell>
        </row>
        <row r="13616">
          <cell r="A13616" t="str">
            <v>99651033E</v>
          </cell>
          <cell r="B13616" t="str">
            <v>YES</v>
          </cell>
        </row>
        <row r="13617">
          <cell r="A13617" t="str">
            <v>99652581D</v>
          </cell>
          <cell r="B13617" t="str">
            <v>YES</v>
          </cell>
        </row>
        <row r="13618">
          <cell r="A13618" t="str">
            <v>99652592D</v>
          </cell>
          <cell r="B13618" t="str">
            <v>YES</v>
          </cell>
        </row>
        <row r="13619">
          <cell r="A13619" t="str">
            <v>99653132F</v>
          </cell>
          <cell r="B13619" t="str">
            <v>YES</v>
          </cell>
        </row>
        <row r="13620">
          <cell r="A13620" t="str">
            <v>99653239E</v>
          </cell>
          <cell r="B13620" t="str">
            <v>YES</v>
          </cell>
        </row>
        <row r="13621">
          <cell r="A13621" t="str">
            <v>99655163F</v>
          </cell>
          <cell r="B13621" t="str">
            <v>YES</v>
          </cell>
        </row>
        <row r="13622">
          <cell r="A13622" t="str">
            <v>99656285E</v>
          </cell>
          <cell r="B13622" t="str">
            <v>YES</v>
          </cell>
        </row>
        <row r="13623">
          <cell r="A13623" t="str">
            <v>99657685F</v>
          </cell>
          <cell r="B13623" t="str">
            <v>YES</v>
          </cell>
        </row>
        <row r="13624">
          <cell r="A13624" t="str">
            <v>99657839E</v>
          </cell>
          <cell r="B13624" t="str">
            <v>YES</v>
          </cell>
        </row>
        <row r="13625">
          <cell r="A13625" t="str">
            <v>99659552E</v>
          </cell>
          <cell r="B13625" t="str">
            <v>YES</v>
          </cell>
        </row>
        <row r="13626">
          <cell r="A13626" t="str">
            <v>99662992F</v>
          </cell>
          <cell r="B13626" t="str">
            <v>YES</v>
          </cell>
        </row>
        <row r="13627">
          <cell r="A13627" t="str">
            <v>99663542F</v>
          </cell>
          <cell r="B13627" t="str">
            <v>YES</v>
          </cell>
        </row>
        <row r="13628">
          <cell r="A13628" t="str">
            <v>99663821F</v>
          </cell>
          <cell r="B13628" t="str">
            <v>YES</v>
          </cell>
        </row>
        <row r="13629">
          <cell r="A13629" t="str">
            <v>99664075D</v>
          </cell>
          <cell r="B13629" t="str">
            <v>YES</v>
          </cell>
        </row>
        <row r="13630">
          <cell r="A13630" t="str">
            <v>99664385E</v>
          </cell>
          <cell r="B13630" t="str">
            <v>YES</v>
          </cell>
        </row>
        <row r="13631">
          <cell r="A13631" t="str">
            <v>99664553E</v>
          </cell>
          <cell r="B13631" t="str">
            <v>YES</v>
          </cell>
        </row>
        <row r="13632">
          <cell r="A13632" t="str">
            <v>99666446E</v>
          </cell>
          <cell r="B13632" t="str">
            <v>YES</v>
          </cell>
        </row>
        <row r="13633">
          <cell r="A13633" t="str">
            <v>99666692F</v>
          </cell>
          <cell r="B13633" t="str">
            <v>YES</v>
          </cell>
        </row>
        <row r="13634">
          <cell r="A13634" t="str">
            <v>99668139F</v>
          </cell>
          <cell r="B13634" t="str">
            <v>YES</v>
          </cell>
        </row>
        <row r="13635">
          <cell r="A13635" t="str">
            <v>99669971E</v>
          </cell>
          <cell r="B13635" t="str">
            <v>YES</v>
          </cell>
        </row>
        <row r="13636">
          <cell r="A13636" t="str">
            <v>99670109E</v>
          </cell>
          <cell r="B13636" t="str">
            <v>YES</v>
          </cell>
        </row>
        <row r="13637">
          <cell r="A13637" t="str">
            <v>99670372E</v>
          </cell>
          <cell r="B13637" t="str">
            <v>YES</v>
          </cell>
        </row>
        <row r="13638">
          <cell r="A13638" t="str">
            <v>99670529E</v>
          </cell>
          <cell r="B13638" t="str">
            <v>YES</v>
          </cell>
        </row>
        <row r="13639">
          <cell r="A13639" t="str">
            <v>99672287E</v>
          </cell>
          <cell r="B13639" t="str">
            <v>YES</v>
          </cell>
        </row>
        <row r="13640">
          <cell r="A13640" t="str">
            <v>99672422F</v>
          </cell>
          <cell r="B13640" t="str">
            <v>YES</v>
          </cell>
        </row>
        <row r="13641">
          <cell r="A13641" t="str">
            <v>99673049E</v>
          </cell>
          <cell r="B13641" t="str">
            <v>YES</v>
          </cell>
        </row>
        <row r="13642">
          <cell r="A13642" t="str">
            <v>99673925D</v>
          </cell>
          <cell r="B13642" t="str">
            <v>YES</v>
          </cell>
        </row>
        <row r="13643">
          <cell r="A13643" t="str">
            <v>99674002D</v>
          </cell>
          <cell r="B13643" t="str">
            <v>YES</v>
          </cell>
        </row>
        <row r="13644">
          <cell r="A13644" t="str">
            <v>99674053F</v>
          </cell>
          <cell r="B13644" t="str">
            <v>YES</v>
          </cell>
        </row>
        <row r="13645">
          <cell r="A13645" t="str">
            <v>99674926F</v>
          </cell>
          <cell r="B13645" t="str">
            <v>YES</v>
          </cell>
        </row>
        <row r="13646">
          <cell r="A13646" t="str">
            <v>99675378D</v>
          </cell>
          <cell r="B13646" t="str">
            <v>YES</v>
          </cell>
        </row>
        <row r="13647">
          <cell r="A13647" t="str">
            <v>99677656E</v>
          </cell>
          <cell r="B13647" t="str">
            <v>YES</v>
          </cell>
        </row>
        <row r="13648">
          <cell r="A13648" t="str">
            <v>99677826E</v>
          </cell>
          <cell r="B13648" t="str">
            <v>YES</v>
          </cell>
        </row>
        <row r="13649">
          <cell r="A13649" t="str">
            <v>99677901F</v>
          </cell>
          <cell r="B13649" t="str">
            <v>YES</v>
          </cell>
        </row>
        <row r="13650">
          <cell r="A13650" t="str">
            <v>99678479E</v>
          </cell>
          <cell r="B13650" t="str">
            <v>YES</v>
          </cell>
        </row>
        <row r="13651">
          <cell r="A13651" t="str">
            <v>99678766E</v>
          </cell>
          <cell r="B13651" t="str">
            <v>YES</v>
          </cell>
        </row>
        <row r="13652">
          <cell r="A13652" t="str">
            <v>99679707E</v>
          </cell>
          <cell r="B13652" t="str">
            <v>YES</v>
          </cell>
        </row>
        <row r="13653">
          <cell r="A13653" t="str">
            <v>99680480F</v>
          </cell>
          <cell r="B13653" t="str">
            <v>YES</v>
          </cell>
        </row>
        <row r="13654">
          <cell r="A13654" t="str">
            <v>99680598F</v>
          </cell>
          <cell r="B13654" t="str">
            <v>YES</v>
          </cell>
        </row>
        <row r="13655">
          <cell r="A13655" t="str">
            <v>99681240F</v>
          </cell>
          <cell r="B13655" t="str">
            <v>YES</v>
          </cell>
        </row>
        <row r="13656">
          <cell r="A13656" t="str">
            <v>99681440F</v>
          </cell>
          <cell r="B13656" t="str">
            <v>YES</v>
          </cell>
        </row>
        <row r="13657">
          <cell r="A13657" t="str">
            <v>99681902F</v>
          </cell>
          <cell r="B13657" t="str">
            <v>YES</v>
          </cell>
        </row>
        <row r="13658">
          <cell r="A13658" t="str">
            <v>99682289E</v>
          </cell>
          <cell r="B13658" t="str">
            <v>YES</v>
          </cell>
        </row>
        <row r="13659">
          <cell r="A13659" t="str">
            <v>99682827E</v>
          </cell>
          <cell r="B13659" t="str">
            <v>YES</v>
          </cell>
        </row>
        <row r="13660">
          <cell r="A13660" t="str">
            <v>99685875E</v>
          </cell>
          <cell r="B13660" t="str">
            <v>YES</v>
          </cell>
        </row>
        <row r="13661">
          <cell r="A13661" t="str">
            <v>99686833F</v>
          </cell>
          <cell r="B13661" t="str">
            <v>YES</v>
          </cell>
        </row>
        <row r="13662">
          <cell r="A13662" t="str">
            <v>99690789E</v>
          </cell>
          <cell r="B13662" t="str">
            <v>YES</v>
          </cell>
        </row>
        <row r="13663">
          <cell r="A13663" t="str">
            <v>99690940D</v>
          </cell>
          <cell r="B13663" t="str">
            <v>YES</v>
          </cell>
        </row>
        <row r="13664">
          <cell r="A13664" t="str">
            <v>99691764E</v>
          </cell>
          <cell r="B13664" t="str">
            <v>YES</v>
          </cell>
        </row>
        <row r="13665">
          <cell r="A13665" t="str">
            <v>99693049E</v>
          </cell>
          <cell r="B13665" t="str">
            <v>YES</v>
          </cell>
        </row>
        <row r="13666">
          <cell r="A13666" t="str">
            <v>99694680D</v>
          </cell>
          <cell r="B13666" t="str">
            <v>YES</v>
          </cell>
        </row>
        <row r="13667">
          <cell r="A13667" t="str">
            <v>99694942D</v>
          </cell>
          <cell r="B13667" t="str">
            <v>YES</v>
          </cell>
        </row>
        <row r="13668">
          <cell r="A13668" t="str">
            <v>99694976E</v>
          </cell>
          <cell r="B13668" t="str">
            <v>YES</v>
          </cell>
        </row>
        <row r="13669">
          <cell r="A13669" t="str">
            <v>99695260F</v>
          </cell>
          <cell r="B13669" t="str">
            <v>YES</v>
          </cell>
        </row>
        <row r="13670">
          <cell r="A13670" t="str">
            <v>99695504F</v>
          </cell>
          <cell r="B13670" t="str">
            <v>YES</v>
          </cell>
        </row>
        <row r="13671">
          <cell r="A13671" t="str">
            <v>99696331F</v>
          </cell>
          <cell r="B13671" t="str">
            <v>YES</v>
          </cell>
        </row>
        <row r="13672">
          <cell r="A13672" t="str">
            <v>99697007E</v>
          </cell>
          <cell r="B13672" t="str">
            <v>YES</v>
          </cell>
        </row>
        <row r="13673">
          <cell r="A13673" t="str">
            <v>99700566D</v>
          </cell>
          <cell r="B13673" t="str">
            <v>YES</v>
          </cell>
        </row>
        <row r="13674">
          <cell r="A13674" t="str">
            <v>99700928E</v>
          </cell>
          <cell r="B13674" t="str">
            <v>YES</v>
          </cell>
        </row>
        <row r="13675">
          <cell r="A13675" t="str">
            <v>99701280F</v>
          </cell>
          <cell r="B13675" t="str">
            <v>YES</v>
          </cell>
        </row>
        <row r="13676">
          <cell r="A13676" t="str">
            <v>99702308E</v>
          </cell>
          <cell r="B13676" t="str">
            <v>YES</v>
          </cell>
        </row>
        <row r="13677">
          <cell r="A13677" t="str">
            <v>99702541F</v>
          </cell>
          <cell r="B13677" t="str">
            <v>YES</v>
          </cell>
        </row>
        <row r="13678">
          <cell r="A13678" t="str">
            <v>99702586F</v>
          </cell>
          <cell r="B13678" t="str">
            <v>YES</v>
          </cell>
        </row>
        <row r="13679">
          <cell r="A13679" t="str">
            <v>99703064F</v>
          </cell>
          <cell r="B13679" t="str">
            <v>YES</v>
          </cell>
        </row>
        <row r="13680">
          <cell r="A13680" t="str">
            <v>99703872F</v>
          </cell>
          <cell r="B13680" t="str">
            <v>YES</v>
          </cell>
        </row>
        <row r="13681">
          <cell r="A13681" t="str">
            <v>99704850D</v>
          </cell>
          <cell r="B13681" t="str">
            <v>YES</v>
          </cell>
        </row>
        <row r="13682">
          <cell r="A13682" t="str">
            <v>99706260F</v>
          </cell>
          <cell r="B13682" t="str">
            <v>YES</v>
          </cell>
        </row>
        <row r="13683">
          <cell r="A13683" t="str">
            <v>99706481E</v>
          </cell>
          <cell r="B13683" t="str">
            <v>YES</v>
          </cell>
        </row>
        <row r="13684">
          <cell r="A13684" t="str">
            <v>99706584E</v>
          </cell>
          <cell r="B13684" t="str">
            <v>YES</v>
          </cell>
        </row>
        <row r="13685">
          <cell r="A13685" t="str">
            <v>99707439D</v>
          </cell>
          <cell r="B13685" t="str">
            <v>YES</v>
          </cell>
        </row>
        <row r="13686">
          <cell r="A13686" t="str">
            <v>99707658E</v>
          </cell>
          <cell r="B13686" t="str">
            <v>YES</v>
          </cell>
        </row>
        <row r="13687">
          <cell r="A13687" t="str">
            <v>99708429E</v>
          </cell>
          <cell r="B13687" t="str">
            <v>YES</v>
          </cell>
        </row>
        <row r="13688">
          <cell r="A13688" t="str">
            <v>99709041E</v>
          </cell>
          <cell r="B13688" t="str">
            <v>YES</v>
          </cell>
        </row>
        <row r="13689">
          <cell r="A13689" t="str">
            <v>99712899E</v>
          </cell>
          <cell r="B13689" t="str">
            <v>YES</v>
          </cell>
        </row>
        <row r="13690">
          <cell r="A13690" t="str">
            <v>99713453F</v>
          </cell>
          <cell r="B13690" t="str">
            <v>YES</v>
          </cell>
        </row>
        <row r="13691">
          <cell r="A13691" t="str">
            <v>99713835D</v>
          </cell>
          <cell r="B13691" t="str">
            <v>YES</v>
          </cell>
        </row>
        <row r="13692">
          <cell r="A13692" t="str">
            <v>99715290F</v>
          </cell>
          <cell r="B13692" t="str">
            <v>YES</v>
          </cell>
        </row>
        <row r="13693">
          <cell r="A13693" t="str">
            <v>99716332F</v>
          </cell>
          <cell r="B13693" t="str">
            <v>YES</v>
          </cell>
        </row>
        <row r="13694">
          <cell r="A13694" t="str">
            <v>99716632E</v>
          </cell>
          <cell r="B13694" t="str">
            <v>YES</v>
          </cell>
        </row>
        <row r="13695">
          <cell r="A13695" t="str">
            <v>99716719D</v>
          </cell>
          <cell r="B13695" t="str">
            <v>YES</v>
          </cell>
        </row>
        <row r="13696">
          <cell r="A13696" t="str">
            <v>99716784F</v>
          </cell>
          <cell r="B13696" t="str">
            <v>YES</v>
          </cell>
        </row>
        <row r="13697">
          <cell r="A13697" t="str">
            <v>99717868D</v>
          </cell>
          <cell r="B13697" t="str">
            <v>YES</v>
          </cell>
        </row>
        <row r="13698">
          <cell r="A13698" t="str">
            <v>99718144F</v>
          </cell>
          <cell r="B13698" t="str">
            <v>YES</v>
          </cell>
        </row>
        <row r="13699">
          <cell r="A13699" t="str">
            <v>99719148E</v>
          </cell>
          <cell r="B13699" t="str">
            <v>YES</v>
          </cell>
        </row>
        <row r="13700">
          <cell r="A13700" t="str">
            <v>99719193F</v>
          </cell>
          <cell r="B13700" t="str">
            <v>YES</v>
          </cell>
        </row>
        <row r="13701">
          <cell r="A13701" t="str">
            <v>99720080F</v>
          </cell>
          <cell r="B13701" t="str">
            <v>YES</v>
          </cell>
        </row>
        <row r="13702">
          <cell r="A13702" t="str">
            <v>99720098E</v>
          </cell>
          <cell r="B13702" t="str">
            <v>YES</v>
          </cell>
        </row>
        <row r="13703">
          <cell r="A13703" t="str">
            <v>99720267E</v>
          </cell>
          <cell r="B13703" t="str">
            <v>YES</v>
          </cell>
        </row>
        <row r="13704">
          <cell r="A13704" t="str">
            <v>99720734F</v>
          </cell>
          <cell r="B13704" t="str">
            <v>YES</v>
          </cell>
        </row>
        <row r="13705">
          <cell r="A13705" t="str">
            <v>99721043F</v>
          </cell>
          <cell r="B13705" t="str">
            <v>YES</v>
          </cell>
        </row>
        <row r="13706">
          <cell r="A13706" t="str">
            <v>99721208E</v>
          </cell>
          <cell r="B13706" t="str">
            <v>YES</v>
          </cell>
        </row>
        <row r="13707">
          <cell r="A13707" t="str">
            <v>99721680F</v>
          </cell>
          <cell r="B13707" t="str">
            <v>YES</v>
          </cell>
        </row>
        <row r="13708">
          <cell r="A13708" t="str">
            <v>99721977D</v>
          </cell>
          <cell r="B13708" t="str">
            <v>YES</v>
          </cell>
        </row>
        <row r="13709">
          <cell r="A13709" t="str">
            <v>99722123F</v>
          </cell>
          <cell r="B13709" t="str">
            <v>YES</v>
          </cell>
        </row>
        <row r="13710">
          <cell r="A13710" t="str">
            <v>99724081F</v>
          </cell>
          <cell r="B13710" t="str">
            <v>YES</v>
          </cell>
        </row>
        <row r="13711">
          <cell r="A13711" t="str">
            <v>99724193F</v>
          </cell>
          <cell r="B13711" t="str">
            <v>YES</v>
          </cell>
        </row>
        <row r="13712">
          <cell r="A13712" t="str">
            <v>99725577E</v>
          </cell>
          <cell r="B13712" t="str">
            <v>YES</v>
          </cell>
        </row>
        <row r="13713">
          <cell r="A13713" t="str">
            <v>99726780F</v>
          </cell>
          <cell r="B13713" t="str">
            <v>YES</v>
          </cell>
        </row>
        <row r="13714">
          <cell r="A13714" t="str">
            <v>99729552E</v>
          </cell>
          <cell r="B13714" t="str">
            <v>YES</v>
          </cell>
        </row>
        <row r="13715">
          <cell r="A13715" t="str">
            <v>99729858D</v>
          </cell>
          <cell r="B13715" t="str">
            <v>YES</v>
          </cell>
        </row>
        <row r="13716">
          <cell r="A13716" t="str">
            <v>99731630F</v>
          </cell>
          <cell r="B13716" t="str">
            <v>YES</v>
          </cell>
        </row>
        <row r="13717">
          <cell r="A13717" t="str">
            <v>99735133D</v>
          </cell>
          <cell r="B13717" t="str">
            <v>YES</v>
          </cell>
        </row>
        <row r="13718">
          <cell r="A13718" t="str">
            <v>99735711F</v>
          </cell>
          <cell r="B13718" t="str">
            <v>YES</v>
          </cell>
        </row>
        <row r="13719">
          <cell r="A13719" t="str">
            <v>99735995E</v>
          </cell>
          <cell r="B13719" t="str">
            <v>YES</v>
          </cell>
        </row>
        <row r="13720">
          <cell r="A13720" t="str">
            <v>99736829E</v>
          </cell>
          <cell r="B13720" t="str">
            <v>YES</v>
          </cell>
        </row>
        <row r="13721">
          <cell r="A13721" t="str">
            <v>99738492F</v>
          </cell>
          <cell r="B13721" t="str">
            <v>YES</v>
          </cell>
        </row>
        <row r="13722">
          <cell r="A13722" t="str">
            <v>99739121F</v>
          </cell>
          <cell r="B13722" t="str">
            <v>YES</v>
          </cell>
        </row>
        <row r="13723">
          <cell r="A13723" t="str">
            <v>99740404F</v>
          </cell>
          <cell r="B13723" t="str">
            <v>YES</v>
          </cell>
        </row>
        <row r="13724">
          <cell r="A13724" t="str">
            <v>99742663F</v>
          </cell>
          <cell r="B13724" t="str">
            <v>YES</v>
          </cell>
        </row>
        <row r="13725">
          <cell r="A13725" t="str">
            <v>99743088E</v>
          </cell>
          <cell r="B13725" t="str">
            <v>YES</v>
          </cell>
        </row>
        <row r="13726">
          <cell r="A13726" t="str">
            <v>99743197E</v>
          </cell>
          <cell r="B13726" t="str">
            <v>YES</v>
          </cell>
        </row>
        <row r="13727">
          <cell r="A13727" t="str">
            <v>99743211F</v>
          </cell>
          <cell r="B13727" t="str">
            <v>YES</v>
          </cell>
        </row>
        <row r="13728">
          <cell r="A13728" t="str">
            <v>99743906E</v>
          </cell>
          <cell r="B13728" t="str">
            <v>YES</v>
          </cell>
        </row>
        <row r="13729">
          <cell r="A13729" t="str">
            <v>9974573E</v>
          </cell>
          <cell r="B13729" t="str">
            <v>YES</v>
          </cell>
        </row>
        <row r="13730">
          <cell r="A13730" t="str">
            <v>99746132F</v>
          </cell>
          <cell r="B13730" t="str">
            <v>YES</v>
          </cell>
        </row>
        <row r="13731">
          <cell r="A13731" t="str">
            <v>99746503F</v>
          </cell>
          <cell r="B13731" t="str">
            <v>YES</v>
          </cell>
        </row>
        <row r="13732">
          <cell r="A13732" t="str">
            <v>99747578E</v>
          </cell>
          <cell r="B13732" t="str">
            <v>YES</v>
          </cell>
        </row>
        <row r="13733">
          <cell r="A13733" t="str">
            <v>99748210F</v>
          </cell>
          <cell r="B13733" t="str">
            <v>YES</v>
          </cell>
        </row>
        <row r="13734">
          <cell r="A13734" t="str">
            <v>99751610F</v>
          </cell>
          <cell r="B13734" t="str">
            <v>YES</v>
          </cell>
        </row>
        <row r="13735">
          <cell r="A13735" t="str">
            <v>99752028E</v>
          </cell>
          <cell r="B13735" t="str">
            <v>YES</v>
          </cell>
        </row>
        <row r="13736">
          <cell r="A13736" t="str">
            <v>99752747E</v>
          </cell>
          <cell r="B13736" t="str">
            <v>YES</v>
          </cell>
        </row>
        <row r="13737">
          <cell r="A13737" t="str">
            <v>99752763F</v>
          </cell>
          <cell r="B13737" t="str">
            <v>YES</v>
          </cell>
        </row>
        <row r="13738">
          <cell r="A13738" t="str">
            <v>99753047E</v>
          </cell>
          <cell r="B13738" t="str">
            <v>YES</v>
          </cell>
        </row>
        <row r="13739">
          <cell r="A13739" t="str">
            <v>99753807E</v>
          </cell>
          <cell r="B13739" t="str">
            <v>YES</v>
          </cell>
        </row>
        <row r="13740">
          <cell r="A13740" t="str">
            <v>99753995D</v>
          </cell>
          <cell r="B13740" t="str">
            <v>YES</v>
          </cell>
        </row>
        <row r="13741">
          <cell r="A13741" t="str">
            <v>99755731F</v>
          </cell>
          <cell r="B13741" t="str">
            <v>YES</v>
          </cell>
        </row>
        <row r="13742">
          <cell r="A13742" t="str">
            <v>99755815E</v>
          </cell>
          <cell r="B13742" t="str">
            <v>YES</v>
          </cell>
        </row>
        <row r="13743">
          <cell r="A13743" t="str">
            <v>99756162D</v>
          </cell>
          <cell r="B13743" t="str">
            <v>YES</v>
          </cell>
        </row>
        <row r="13744">
          <cell r="A13744" t="str">
            <v>99757246E</v>
          </cell>
          <cell r="B13744" t="str">
            <v>YES</v>
          </cell>
        </row>
        <row r="13745">
          <cell r="A13745" t="str">
            <v>99758143F</v>
          </cell>
          <cell r="B13745" t="str">
            <v>YES</v>
          </cell>
        </row>
        <row r="13746">
          <cell r="A13746" t="str">
            <v>99758478E</v>
          </cell>
          <cell r="B13746" t="str">
            <v>YES</v>
          </cell>
        </row>
        <row r="13747">
          <cell r="A13747" t="str">
            <v>99758821F</v>
          </cell>
          <cell r="B13747" t="str">
            <v>YES</v>
          </cell>
        </row>
        <row r="13748">
          <cell r="A13748" t="str">
            <v>99760072F</v>
          </cell>
          <cell r="B13748" t="str">
            <v>YES</v>
          </cell>
        </row>
        <row r="13749">
          <cell r="A13749" t="str">
            <v xml:space="preserve">99760072F </v>
          </cell>
          <cell r="B13749" t="str">
            <v>YES</v>
          </cell>
        </row>
        <row r="13750">
          <cell r="A13750" t="str">
            <v>99760114F</v>
          </cell>
          <cell r="B13750" t="str">
            <v>YES</v>
          </cell>
        </row>
        <row r="13751">
          <cell r="A13751" t="str">
            <v>99760214F</v>
          </cell>
          <cell r="B13751" t="str">
            <v>YES</v>
          </cell>
        </row>
        <row r="13752">
          <cell r="A13752" t="str">
            <v>99760682D</v>
          </cell>
          <cell r="B13752" t="str">
            <v>YES</v>
          </cell>
        </row>
        <row r="13753">
          <cell r="A13753" t="str">
            <v>99762786D</v>
          </cell>
          <cell r="B13753" t="str">
            <v>YES</v>
          </cell>
        </row>
        <row r="13754">
          <cell r="A13754" t="str">
            <v>99763534F</v>
          </cell>
          <cell r="B13754" t="str">
            <v>YES</v>
          </cell>
        </row>
        <row r="13755">
          <cell r="A13755" t="str">
            <v>99763809F</v>
          </cell>
          <cell r="B13755" t="str">
            <v>YES</v>
          </cell>
        </row>
        <row r="13756">
          <cell r="A13756" t="str">
            <v>99765031F</v>
          </cell>
          <cell r="B13756" t="str">
            <v>YES</v>
          </cell>
        </row>
        <row r="13757">
          <cell r="A13757" t="str">
            <v>99765612E</v>
          </cell>
          <cell r="B13757" t="str">
            <v>YES</v>
          </cell>
        </row>
        <row r="13758">
          <cell r="A13758" t="str">
            <v>99766161F</v>
          </cell>
          <cell r="B13758" t="str">
            <v>YES</v>
          </cell>
        </row>
        <row r="13759">
          <cell r="A13759" t="str">
            <v>99766473F</v>
          </cell>
          <cell r="B13759" t="str">
            <v>YES</v>
          </cell>
        </row>
        <row r="13760">
          <cell r="A13760" t="str">
            <v>99769706D</v>
          </cell>
          <cell r="B13760" t="str">
            <v>YES</v>
          </cell>
        </row>
        <row r="13761">
          <cell r="A13761" t="str">
            <v>99769980D</v>
          </cell>
          <cell r="B13761" t="str">
            <v>YES</v>
          </cell>
        </row>
        <row r="13762">
          <cell r="A13762" t="str">
            <v>99770836E</v>
          </cell>
          <cell r="B13762" t="str">
            <v>YES</v>
          </cell>
        </row>
        <row r="13763">
          <cell r="A13763" t="str">
            <v>99771321E</v>
          </cell>
          <cell r="B13763" t="str">
            <v>YES</v>
          </cell>
        </row>
        <row r="13764">
          <cell r="A13764" t="str">
            <v>99771441E</v>
          </cell>
          <cell r="B13764" t="str">
            <v>YES</v>
          </cell>
        </row>
        <row r="13765">
          <cell r="A13765" t="str">
            <v>99772731F</v>
          </cell>
          <cell r="B13765" t="str">
            <v>YES</v>
          </cell>
        </row>
        <row r="13766">
          <cell r="A13766" t="str">
            <v>99772879E</v>
          </cell>
          <cell r="B13766" t="str">
            <v>YES</v>
          </cell>
        </row>
        <row r="13767">
          <cell r="A13767" t="str">
            <v>99772891F</v>
          </cell>
          <cell r="B13767" t="str">
            <v>YES</v>
          </cell>
        </row>
        <row r="13768">
          <cell r="A13768" t="str">
            <v>99773755E</v>
          </cell>
          <cell r="B13768" t="str">
            <v>YES</v>
          </cell>
        </row>
        <row r="13769">
          <cell r="A13769" t="str">
            <v>99775537E</v>
          </cell>
          <cell r="B13769" t="str">
            <v>YES</v>
          </cell>
        </row>
        <row r="13770">
          <cell r="A13770" t="str">
            <v>99775712D</v>
          </cell>
          <cell r="B13770" t="str">
            <v>YES</v>
          </cell>
        </row>
        <row r="13771">
          <cell r="A13771" t="str">
            <v>99776247F</v>
          </cell>
          <cell r="B13771" t="str">
            <v>YES</v>
          </cell>
        </row>
        <row r="13772">
          <cell r="A13772" t="str">
            <v>99776961F</v>
          </cell>
          <cell r="B13772" t="str">
            <v>YES</v>
          </cell>
        </row>
        <row r="13773">
          <cell r="A13773" t="str">
            <v>99777031F</v>
          </cell>
          <cell r="B13773" t="str">
            <v>YES</v>
          </cell>
        </row>
        <row r="13774">
          <cell r="A13774" t="str">
            <v>99777115F</v>
          </cell>
          <cell r="B13774" t="str">
            <v>YES</v>
          </cell>
        </row>
        <row r="13775">
          <cell r="A13775" t="str">
            <v>99777732F</v>
          </cell>
          <cell r="B13775" t="str">
            <v>YES</v>
          </cell>
        </row>
        <row r="13776">
          <cell r="A13776" t="str">
            <v>99778096E</v>
          </cell>
          <cell r="B13776" t="str">
            <v>YES</v>
          </cell>
        </row>
        <row r="13777">
          <cell r="A13777" t="str">
            <v>99778303D</v>
          </cell>
          <cell r="B13777" t="str">
            <v>YES</v>
          </cell>
        </row>
        <row r="13778">
          <cell r="A13778" t="str">
            <v>99779001F</v>
          </cell>
          <cell r="B13778" t="str">
            <v>YES</v>
          </cell>
        </row>
        <row r="13779">
          <cell r="A13779" t="str">
            <v>99780158E</v>
          </cell>
          <cell r="B13779" t="str">
            <v>YES</v>
          </cell>
        </row>
        <row r="13780">
          <cell r="A13780" t="str">
            <v>99780162F</v>
          </cell>
          <cell r="B13780" t="str">
            <v>YES</v>
          </cell>
        </row>
        <row r="13781">
          <cell r="A13781" t="str">
            <v>99781082F</v>
          </cell>
          <cell r="B13781" t="str">
            <v>YES</v>
          </cell>
        </row>
        <row r="13782">
          <cell r="A13782" t="str">
            <v>99781940F</v>
          </cell>
          <cell r="B13782" t="str">
            <v>YES</v>
          </cell>
        </row>
        <row r="13783">
          <cell r="A13783" t="str">
            <v>99783938E</v>
          </cell>
          <cell r="B13783" t="str">
            <v>YES</v>
          </cell>
        </row>
        <row r="13784">
          <cell r="A13784" t="str">
            <v>99785063D</v>
          </cell>
          <cell r="B13784" t="str">
            <v>YES</v>
          </cell>
        </row>
        <row r="13785">
          <cell r="A13785" t="str">
            <v>99785314E</v>
          </cell>
          <cell r="B13785" t="str">
            <v>YES</v>
          </cell>
        </row>
        <row r="13786">
          <cell r="A13786" t="str">
            <v>99785824E</v>
          </cell>
          <cell r="B13786" t="str">
            <v>YES</v>
          </cell>
        </row>
        <row r="13787">
          <cell r="A13787" t="str">
            <v>99786450F</v>
          </cell>
          <cell r="B13787" t="str">
            <v>YES</v>
          </cell>
        </row>
        <row r="13788">
          <cell r="A13788" t="str">
            <v>99787908D</v>
          </cell>
          <cell r="B13788" t="str">
            <v>YES</v>
          </cell>
        </row>
        <row r="13789">
          <cell r="A13789" t="str">
            <v>99788450F</v>
          </cell>
          <cell r="B13789" t="str">
            <v>YES</v>
          </cell>
        </row>
        <row r="13790">
          <cell r="A13790" t="str">
            <v>99788981E</v>
          </cell>
          <cell r="B13790" t="str">
            <v>YES</v>
          </cell>
        </row>
        <row r="13791">
          <cell r="A13791" t="str">
            <v>99789217D</v>
          </cell>
          <cell r="B13791" t="str">
            <v>YES</v>
          </cell>
        </row>
        <row r="13792">
          <cell r="A13792" t="str">
            <v>99791857E</v>
          </cell>
          <cell r="B13792" t="str">
            <v>YES</v>
          </cell>
        </row>
        <row r="13793">
          <cell r="A13793" t="str">
            <v>99793486E</v>
          </cell>
          <cell r="B13793" t="str">
            <v>YES</v>
          </cell>
        </row>
        <row r="13794">
          <cell r="A13794" t="str">
            <v>99795351F</v>
          </cell>
          <cell r="B13794" t="str">
            <v>YES</v>
          </cell>
        </row>
        <row r="13795">
          <cell r="A13795" t="str">
            <v>99795497E</v>
          </cell>
          <cell r="B13795" t="str">
            <v>YES</v>
          </cell>
        </row>
        <row r="13796">
          <cell r="A13796" t="str">
            <v>99796406D</v>
          </cell>
          <cell r="B13796" t="str">
            <v>YES</v>
          </cell>
        </row>
        <row r="13797">
          <cell r="A13797" t="str">
            <v>99798139E</v>
          </cell>
          <cell r="B13797" t="str">
            <v>YES</v>
          </cell>
        </row>
        <row r="13798">
          <cell r="A13798" t="str">
            <v>99798381F</v>
          </cell>
          <cell r="B13798" t="str">
            <v>YES</v>
          </cell>
        </row>
        <row r="13799">
          <cell r="A13799" t="str">
            <v>99798804F</v>
          </cell>
          <cell r="B13799" t="str">
            <v>YES</v>
          </cell>
        </row>
        <row r="13800">
          <cell r="A13800" t="str">
            <v>99799185E</v>
          </cell>
          <cell r="B13800" t="str">
            <v>YES</v>
          </cell>
        </row>
        <row r="13801">
          <cell r="A13801" t="str">
            <v>99801314F</v>
          </cell>
          <cell r="B13801" t="str">
            <v>YES</v>
          </cell>
        </row>
        <row r="13802">
          <cell r="A13802" t="str">
            <v>99801370F</v>
          </cell>
          <cell r="B13802" t="str">
            <v>YES</v>
          </cell>
        </row>
        <row r="13803">
          <cell r="A13803" t="str">
            <v>99801654E</v>
          </cell>
          <cell r="B13803" t="str">
            <v>YES</v>
          </cell>
        </row>
        <row r="13804">
          <cell r="A13804" t="str">
            <v>99805426E</v>
          </cell>
          <cell r="B13804" t="str">
            <v>YES</v>
          </cell>
        </row>
        <row r="13805">
          <cell r="A13805" t="str">
            <v>99806610F</v>
          </cell>
          <cell r="B13805" t="str">
            <v>YES</v>
          </cell>
        </row>
        <row r="13806">
          <cell r="A13806" t="str">
            <v>99807322F</v>
          </cell>
          <cell r="B13806" t="str">
            <v>YES</v>
          </cell>
        </row>
        <row r="13807">
          <cell r="A13807" t="str">
            <v>99807345F</v>
          </cell>
          <cell r="B13807" t="str">
            <v>YES</v>
          </cell>
        </row>
        <row r="13808">
          <cell r="A13808" t="str">
            <v>99807357E</v>
          </cell>
          <cell r="B13808" t="str">
            <v>YES</v>
          </cell>
        </row>
        <row r="13809">
          <cell r="A13809" t="str">
            <v>99808156E</v>
          </cell>
          <cell r="B13809" t="str">
            <v>YES</v>
          </cell>
        </row>
        <row r="13810">
          <cell r="A13810" t="str">
            <v>99809013F</v>
          </cell>
          <cell r="B13810" t="str">
            <v>YES</v>
          </cell>
        </row>
        <row r="13811">
          <cell r="A13811" t="str">
            <v>99810257D</v>
          </cell>
          <cell r="B13811" t="str">
            <v>YES</v>
          </cell>
        </row>
        <row r="13812">
          <cell r="A13812" t="str">
            <v>99810909E</v>
          </cell>
          <cell r="B13812" t="str">
            <v>YES</v>
          </cell>
        </row>
        <row r="13813">
          <cell r="A13813" t="str">
            <v>99811268E</v>
          </cell>
          <cell r="B13813" t="str">
            <v>YES</v>
          </cell>
        </row>
        <row r="13814">
          <cell r="A13814" t="str">
            <v>99811282F</v>
          </cell>
          <cell r="B13814" t="str">
            <v>YES</v>
          </cell>
        </row>
        <row r="13815">
          <cell r="A13815" t="str">
            <v>99812362E</v>
          </cell>
          <cell r="B13815" t="str">
            <v>YES</v>
          </cell>
        </row>
        <row r="13816">
          <cell r="A13816" t="str">
            <v>99813082F</v>
          </cell>
          <cell r="B13816" t="str">
            <v>YES</v>
          </cell>
        </row>
        <row r="13817">
          <cell r="A13817" t="str">
            <v>99813903E</v>
          </cell>
          <cell r="B13817" t="str">
            <v>YES</v>
          </cell>
        </row>
        <row r="13818">
          <cell r="A13818" t="str">
            <v>99815666E</v>
          </cell>
          <cell r="B13818" t="str">
            <v>YES</v>
          </cell>
        </row>
        <row r="13819">
          <cell r="A13819" t="str">
            <v>99815915D</v>
          </cell>
          <cell r="B13819" t="str">
            <v>YES</v>
          </cell>
        </row>
        <row r="13820">
          <cell r="A13820" t="str">
            <v>99816013F</v>
          </cell>
          <cell r="B13820" t="str">
            <v>YES</v>
          </cell>
        </row>
        <row r="13821">
          <cell r="A13821" t="str">
            <v>99818129E</v>
          </cell>
          <cell r="B13821" t="str">
            <v>YES</v>
          </cell>
        </row>
        <row r="13822">
          <cell r="A13822" t="str">
            <v>99818912E</v>
          </cell>
          <cell r="B13822" t="str">
            <v>YES</v>
          </cell>
        </row>
        <row r="13823">
          <cell r="A13823" t="str">
            <v>99821772F</v>
          </cell>
          <cell r="B13823" t="str">
            <v>YES</v>
          </cell>
        </row>
        <row r="13824">
          <cell r="A13824" t="str">
            <v>99821957F</v>
          </cell>
          <cell r="B13824" t="str">
            <v>YES</v>
          </cell>
        </row>
        <row r="13825">
          <cell r="A13825" t="str">
            <v>99822475E</v>
          </cell>
          <cell r="B13825" t="str">
            <v>YES</v>
          </cell>
        </row>
        <row r="13826">
          <cell r="A13826" t="str">
            <v>99822501F</v>
          </cell>
          <cell r="B13826" t="str">
            <v>YES</v>
          </cell>
        </row>
        <row r="13827">
          <cell r="A13827" t="str">
            <v>99822812F</v>
          </cell>
          <cell r="B13827" t="str">
            <v>YES</v>
          </cell>
        </row>
        <row r="13828">
          <cell r="A13828" t="str">
            <v>99823013D</v>
          </cell>
          <cell r="B13828" t="str">
            <v>YES</v>
          </cell>
        </row>
        <row r="13829">
          <cell r="A13829" t="str">
            <v>99823427D</v>
          </cell>
          <cell r="B13829" t="str">
            <v>YES</v>
          </cell>
        </row>
        <row r="13830">
          <cell r="A13830" t="str">
            <v>99823611F</v>
          </cell>
          <cell r="B13830" t="str">
            <v>YES</v>
          </cell>
        </row>
        <row r="13831">
          <cell r="A13831" t="str">
            <v>99823901E</v>
          </cell>
          <cell r="B13831" t="str">
            <v>YES</v>
          </cell>
        </row>
        <row r="13832">
          <cell r="A13832" t="str">
            <v>99823997E</v>
          </cell>
          <cell r="B13832" t="str">
            <v>YES</v>
          </cell>
        </row>
        <row r="13833">
          <cell r="A13833" t="str">
            <v>99824490F</v>
          </cell>
          <cell r="B13833" t="str">
            <v>YES</v>
          </cell>
        </row>
        <row r="13834">
          <cell r="A13834" t="str">
            <v>99825261E</v>
          </cell>
          <cell r="B13834" t="str">
            <v>YES</v>
          </cell>
        </row>
        <row r="13835">
          <cell r="A13835" t="str">
            <v>99825977F</v>
          </cell>
          <cell r="B13835" t="str">
            <v>YES</v>
          </cell>
        </row>
        <row r="13836">
          <cell r="A13836" t="str">
            <v>99826206E</v>
          </cell>
          <cell r="B13836" t="str">
            <v>YES</v>
          </cell>
        </row>
        <row r="13837">
          <cell r="A13837" t="str">
            <v>99827888E</v>
          </cell>
          <cell r="B13837" t="str">
            <v>YES</v>
          </cell>
        </row>
        <row r="13838">
          <cell r="A13838" t="str">
            <v>99828057F</v>
          </cell>
          <cell r="B13838" t="str">
            <v>YES</v>
          </cell>
        </row>
        <row r="13839">
          <cell r="A13839" t="str">
            <v>99829042F</v>
          </cell>
          <cell r="B13839" t="str">
            <v>YES</v>
          </cell>
        </row>
        <row r="13840">
          <cell r="A13840" t="str">
            <v>99830678E</v>
          </cell>
          <cell r="B13840" t="str">
            <v>YES</v>
          </cell>
        </row>
        <row r="13841">
          <cell r="A13841" t="str">
            <v>99830845E</v>
          </cell>
          <cell r="B13841" t="str">
            <v>YES</v>
          </cell>
        </row>
        <row r="13842">
          <cell r="A13842" t="str">
            <v>99831919E</v>
          </cell>
          <cell r="B13842" t="str">
            <v>YES</v>
          </cell>
        </row>
        <row r="13843">
          <cell r="A13843" t="str">
            <v>99832954F</v>
          </cell>
          <cell r="B13843" t="str">
            <v>YES</v>
          </cell>
        </row>
        <row r="13844">
          <cell r="A13844" t="str">
            <v>99833381F</v>
          </cell>
          <cell r="B13844" t="str">
            <v>YES</v>
          </cell>
        </row>
        <row r="13845">
          <cell r="A13845" t="str">
            <v>99834257E</v>
          </cell>
          <cell r="B13845" t="str">
            <v>YES</v>
          </cell>
        </row>
        <row r="13846">
          <cell r="A13846" t="str">
            <v>99834761F</v>
          </cell>
          <cell r="B13846" t="str">
            <v>YES</v>
          </cell>
        </row>
        <row r="13847">
          <cell r="A13847" t="str">
            <v>99835754E</v>
          </cell>
          <cell r="B13847" t="str">
            <v>YES</v>
          </cell>
        </row>
        <row r="13848">
          <cell r="A13848" t="str">
            <v>99836296E</v>
          </cell>
          <cell r="B13848" t="str">
            <v>YES</v>
          </cell>
        </row>
        <row r="13849">
          <cell r="A13849" t="str">
            <v>99836400F</v>
          </cell>
          <cell r="B13849" t="str">
            <v>YES</v>
          </cell>
        </row>
        <row r="13850">
          <cell r="A13850" t="str">
            <v xml:space="preserve">99836400F </v>
          </cell>
          <cell r="B13850" t="str">
            <v>YES</v>
          </cell>
        </row>
        <row r="13851">
          <cell r="A13851" t="str">
            <v>99836734E</v>
          </cell>
          <cell r="B13851" t="str">
            <v>YES</v>
          </cell>
        </row>
        <row r="13852">
          <cell r="A13852" t="str">
            <v>99836927E</v>
          </cell>
          <cell r="B13852" t="str">
            <v>YES</v>
          </cell>
        </row>
        <row r="13853">
          <cell r="A13853" t="str">
            <v>99837229E</v>
          </cell>
          <cell r="B13853" t="str">
            <v>YES</v>
          </cell>
        </row>
        <row r="13854">
          <cell r="A13854" t="str">
            <v>99837548E</v>
          </cell>
          <cell r="B13854" t="str">
            <v>YES</v>
          </cell>
        </row>
        <row r="13855">
          <cell r="A13855" t="str">
            <v>99839412F</v>
          </cell>
          <cell r="B13855" t="str">
            <v>YES</v>
          </cell>
        </row>
        <row r="13856">
          <cell r="A13856" t="str">
            <v>99839906E</v>
          </cell>
          <cell r="B13856" t="str">
            <v>YES</v>
          </cell>
        </row>
        <row r="13857">
          <cell r="A13857" t="str">
            <v>99840007E</v>
          </cell>
          <cell r="B13857" t="str">
            <v>YES</v>
          </cell>
        </row>
        <row r="13858">
          <cell r="A13858" t="str">
            <v>99840928E</v>
          </cell>
          <cell r="B13858" t="str">
            <v>YES</v>
          </cell>
        </row>
        <row r="13859">
          <cell r="A13859" t="str">
            <v>99842631F</v>
          </cell>
          <cell r="B13859" t="str">
            <v>YES</v>
          </cell>
        </row>
        <row r="13860">
          <cell r="A13860" t="str">
            <v>99843086E</v>
          </cell>
          <cell r="B13860" t="str">
            <v>YES</v>
          </cell>
        </row>
        <row r="13861">
          <cell r="A13861" t="str">
            <v>99843255D</v>
          </cell>
          <cell r="B13861" t="str">
            <v>YES</v>
          </cell>
        </row>
        <row r="13862">
          <cell r="A13862" t="str">
            <v>99843811F</v>
          </cell>
          <cell r="B13862" t="str">
            <v>YES</v>
          </cell>
        </row>
        <row r="13863">
          <cell r="A13863" t="str">
            <v>99844999E</v>
          </cell>
          <cell r="B13863" t="str">
            <v>YES</v>
          </cell>
        </row>
        <row r="13864">
          <cell r="A13864" t="str">
            <v>99848509E</v>
          </cell>
          <cell r="B13864" t="str">
            <v>YES</v>
          </cell>
        </row>
        <row r="13865">
          <cell r="A13865" t="str">
            <v>99850698E</v>
          </cell>
          <cell r="B13865" t="str">
            <v>YES</v>
          </cell>
        </row>
        <row r="13866">
          <cell r="A13866" t="str">
            <v>99850982F</v>
          </cell>
          <cell r="B13866" t="str">
            <v>YES</v>
          </cell>
        </row>
        <row r="13867">
          <cell r="A13867" t="str">
            <v>99851983F</v>
          </cell>
          <cell r="B13867" t="str">
            <v>YES</v>
          </cell>
        </row>
        <row r="13868">
          <cell r="A13868" t="str">
            <v>99852390F</v>
          </cell>
          <cell r="B13868" t="str">
            <v>YES</v>
          </cell>
        </row>
        <row r="13869">
          <cell r="A13869" t="str">
            <v>99854432F</v>
          </cell>
          <cell r="B13869" t="str">
            <v>YES</v>
          </cell>
        </row>
        <row r="13870">
          <cell r="A13870" t="str">
            <v>99854852F</v>
          </cell>
          <cell r="B13870" t="str">
            <v>YES</v>
          </cell>
        </row>
        <row r="13871">
          <cell r="A13871" t="str">
            <v>99854900F</v>
          </cell>
          <cell r="B13871" t="str">
            <v>YES</v>
          </cell>
        </row>
        <row r="13872">
          <cell r="A13872" t="str">
            <v>99857363F</v>
          </cell>
          <cell r="B13872" t="str">
            <v>YES</v>
          </cell>
        </row>
        <row r="13873">
          <cell r="A13873" t="str">
            <v>99859968E</v>
          </cell>
          <cell r="B13873" t="str">
            <v>YES</v>
          </cell>
        </row>
        <row r="13874">
          <cell r="A13874" t="str">
            <v>99859972D</v>
          </cell>
          <cell r="B13874" t="str">
            <v>YES</v>
          </cell>
        </row>
        <row r="13875">
          <cell r="A13875" t="str">
            <v>99860111F</v>
          </cell>
          <cell r="B13875" t="str">
            <v>YES</v>
          </cell>
        </row>
        <row r="13876">
          <cell r="A13876" t="str">
            <v>99860899E</v>
          </cell>
          <cell r="B13876" t="str">
            <v>YES</v>
          </cell>
        </row>
        <row r="13877">
          <cell r="A13877" t="str">
            <v>99861493E</v>
          </cell>
          <cell r="B13877" t="str">
            <v>YES</v>
          </cell>
        </row>
        <row r="13878">
          <cell r="A13878" t="str">
            <v>99861819D</v>
          </cell>
          <cell r="B13878" t="str">
            <v>YES</v>
          </cell>
        </row>
        <row r="13879">
          <cell r="A13879" t="str">
            <v>99861958E</v>
          </cell>
          <cell r="B13879" t="str">
            <v>YES</v>
          </cell>
        </row>
        <row r="13880">
          <cell r="A13880" t="str">
            <v>99862390F</v>
          </cell>
          <cell r="B13880" t="str">
            <v>YES</v>
          </cell>
        </row>
        <row r="13881">
          <cell r="A13881" t="str">
            <v>99862648E</v>
          </cell>
          <cell r="B13881" t="str">
            <v>YES</v>
          </cell>
        </row>
        <row r="13882">
          <cell r="A13882" t="str">
            <v>99863349E</v>
          </cell>
          <cell r="B13882" t="str">
            <v>YES</v>
          </cell>
        </row>
        <row r="13883">
          <cell r="A13883" t="str">
            <v>99863582F</v>
          </cell>
          <cell r="B13883" t="str">
            <v>YES</v>
          </cell>
        </row>
        <row r="13884">
          <cell r="A13884" t="str">
            <v>99863850E</v>
          </cell>
          <cell r="B13884" t="str">
            <v>YES</v>
          </cell>
        </row>
        <row r="13885">
          <cell r="A13885" t="str">
            <v>99864461F</v>
          </cell>
          <cell r="B13885" t="str">
            <v>YES</v>
          </cell>
        </row>
        <row r="13886">
          <cell r="A13886" t="str">
            <v>99865005F</v>
          </cell>
          <cell r="B13886" t="str">
            <v>YES</v>
          </cell>
        </row>
        <row r="13887">
          <cell r="A13887" t="str">
            <v>99865258E</v>
          </cell>
          <cell r="B13887" t="str">
            <v>YES</v>
          </cell>
        </row>
        <row r="13888">
          <cell r="A13888" t="str">
            <v>99865761F</v>
          </cell>
          <cell r="B13888" t="str">
            <v>YES</v>
          </cell>
        </row>
        <row r="13889">
          <cell r="A13889" t="str">
            <v>99871120G</v>
          </cell>
          <cell r="B13889" t="str">
            <v>YES</v>
          </cell>
        </row>
        <row r="13890">
          <cell r="A13890" t="str">
            <v>99871302F</v>
          </cell>
          <cell r="B13890" t="str">
            <v>YES</v>
          </cell>
        </row>
        <row r="13891">
          <cell r="A13891" t="str">
            <v>99872536E</v>
          </cell>
          <cell r="B13891" t="str">
            <v>YES</v>
          </cell>
        </row>
        <row r="13892">
          <cell r="A13892" t="str">
            <v>99873677E</v>
          </cell>
          <cell r="B13892" t="str">
            <v>YES</v>
          </cell>
        </row>
        <row r="13893">
          <cell r="A13893" t="str">
            <v>99875101F</v>
          </cell>
          <cell r="B13893" t="str">
            <v>YES</v>
          </cell>
        </row>
        <row r="13894">
          <cell r="A13894" t="str">
            <v>99876077E</v>
          </cell>
          <cell r="B13894" t="str">
            <v>YES</v>
          </cell>
        </row>
        <row r="13895">
          <cell r="A13895" t="str">
            <v>99877521F</v>
          </cell>
          <cell r="B13895" t="str">
            <v>YES</v>
          </cell>
        </row>
        <row r="13896">
          <cell r="A13896" t="str">
            <v>99878855E</v>
          </cell>
          <cell r="B13896" t="str">
            <v>YES</v>
          </cell>
        </row>
        <row r="13897">
          <cell r="A13897" t="str">
            <v>99878945E</v>
          </cell>
          <cell r="B13897" t="str">
            <v>YES</v>
          </cell>
        </row>
        <row r="13898">
          <cell r="A13898" t="str">
            <v>99879872F</v>
          </cell>
          <cell r="B13898" t="str">
            <v>YES</v>
          </cell>
        </row>
        <row r="13899">
          <cell r="A13899" t="str">
            <v>99880775E</v>
          </cell>
          <cell r="B13899" t="str">
            <v>YES</v>
          </cell>
        </row>
        <row r="13900">
          <cell r="A13900" t="str">
            <v>99882113F</v>
          </cell>
          <cell r="B13900" t="str">
            <v>YES</v>
          </cell>
        </row>
        <row r="13901">
          <cell r="A13901" t="str">
            <v>99883164F</v>
          </cell>
          <cell r="B13901" t="str">
            <v>YES</v>
          </cell>
        </row>
        <row r="13902">
          <cell r="A13902" t="str">
            <v>99884061E</v>
          </cell>
          <cell r="B13902" t="str">
            <v>YES</v>
          </cell>
        </row>
        <row r="13903">
          <cell r="A13903" t="str">
            <v>99884343F</v>
          </cell>
          <cell r="B13903" t="str">
            <v>YES</v>
          </cell>
        </row>
        <row r="13904">
          <cell r="A13904" t="str">
            <v>99884409E</v>
          </cell>
          <cell r="B13904" t="str">
            <v>YES</v>
          </cell>
        </row>
        <row r="13905">
          <cell r="A13905" t="str">
            <v>99886203F</v>
          </cell>
          <cell r="B13905" t="str">
            <v>YES</v>
          </cell>
        </row>
        <row r="13906">
          <cell r="A13906" t="str">
            <v>99886303E</v>
          </cell>
          <cell r="B13906" t="str">
            <v>YES</v>
          </cell>
        </row>
        <row r="13907">
          <cell r="A13907" t="str">
            <v>99886352F</v>
          </cell>
          <cell r="B13907" t="str">
            <v>YES</v>
          </cell>
        </row>
        <row r="13908">
          <cell r="A13908" t="str">
            <v>99886410F</v>
          </cell>
          <cell r="B13908" t="str">
            <v>YES</v>
          </cell>
        </row>
        <row r="13909">
          <cell r="A13909" t="str">
            <v>99887551F</v>
          </cell>
          <cell r="B13909" t="str">
            <v>YES</v>
          </cell>
        </row>
        <row r="13910">
          <cell r="A13910" t="str">
            <v>99887573E</v>
          </cell>
          <cell r="B13910" t="str">
            <v>YES</v>
          </cell>
        </row>
        <row r="13911">
          <cell r="A13911" t="str">
            <v>99887767E</v>
          </cell>
          <cell r="B13911" t="str">
            <v>YES</v>
          </cell>
        </row>
        <row r="13912">
          <cell r="A13912" t="str">
            <v>99888562E</v>
          </cell>
          <cell r="B13912" t="str">
            <v>YES</v>
          </cell>
        </row>
        <row r="13913">
          <cell r="A13913" t="str">
            <v>99889779E</v>
          </cell>
          <cell r="B13913" t="str">
            <v>YES</v>
          </cell>
        </row>
        <row r="13914">
          <cell r="A13914" t="str">
            <v>99890220F</v>
          </cell>
          <cell r="B13914" t="str">
            <v>YES</v>
          </cell>
        </row>
        <row r="13915">
          <cell r="A13915" t="str">
            <v>99891578E</v>
          </cell>
          <cell r="B13915" t="str">
            <v>YES</v>
          </cell>
        </row>
        <row r="13916">
          <cell r="A13916" t="str">
            <v>99892376E</v>
          </cell>
          <cell r="B13916" t="str">
            <v>YES</v>
          </cell>
        </row>
        <row r="13917">
          <cell r="A13917" t="str">
            <v>99893297E</v>
          </cell>
          <cell r="B13917" t="str">
            <v>YES</v>
          </cell>
        </row>
        <row r="13918">
          <cell r="A13918" t="str">
            <v>99894453F</v>
          </cell>
          <cell r="B13918" t="str">
            <v>YES</v>
          </cell>
        </row>
        <row r="13919">
          <cell r="A13919" t="str">
            <v>99894790F</v>
          </cell>
          <cell r="B13919" t="str">
            <v>YES</v>
          </cell>
        </row>
        <row r="13920">
          <cell r="A13920" t="str">
            <v>99895674F</v>
          </cell>
          <cell r="B13920" t="str">
            <v>YES</v>
          </cell>
        </row>
        <row r="13921">
          <cell r="A13921" t="str">
            <v>99896280F</v>
          </cell>
          <cell r="B13921" t="str">
            <v>YES</v>
          </cell>
        </row>
        <row r="13922">
          <cell r="A13922" t="str">
            <v>99897932E</v>
          </cell>
          <cell r="B13922" t="str">
            <v>YES</v>
          </cell>
        </row>
        <row r="13923">
          <cell r="A13923" t="str">
            <v>99899403F</v>
          </cell>
          <cell r="B13923" t="str">
            <v>YES</v>
          </cell>
        </row>
        <row r="13924">
          <cell r="A13924" t="str">
            <v>99900007F</v>
          </cell>
          <cell r="B13924" t="str">
            <v>YES</v>
          </cell>
        </row>
        <row r="13925">
          <cell r="A13925" t="str">
            <v>99901833E</v>
          </cell>
          <cell r="B13925" t="str">
            <v>YES</v>
          </cell>
        </row>
        <row r="13926">
          <cell r="A13926" t="str">
            <v>99902005E</v>
          </cell>
          <cell r="B13926" t="str">
            <v>YES</v>
          </cell>
        </row>
        <row r="13927">
          <cell r="A13927" t="str">
            <v>99902664E</v>
          </cell>
          <cell r="B13927" t="str">
            <v>YES</v>
          </cell>
        </row>
        <row r="13928">
          <cell r="A13928" t="str">
            <v>99904061E</v>
          </cell>
          <cell r="B13928" t="str">
            <v>YES</v>
          </cell>
        </row>
        <row r="13929">
          <cell r="A13929" t="str">
            <v>99904973F</v>
          </cell>
          <cell r="B13929" t="str">
            <v>YES</v>
          </cell>
        </row>
        <row r="13930">
          <cell r="A13930" t="str">
            <v>99906427E</v>
          </cell>
          <cell r="B13930" t="str">
            <v>YES</v>
          </cell>
        </row>
        <row r="13931">
          <cell r="A13931" t="str">
            <v>99906921F</v>
          </cell>
          <cell r="B13931" t="str">
            <v>YES</v>
          </cell>
        </row>
        <row r="13932">
          <cell r="A13932" t="str">
            <v>99907089E</v>
          </cell>
          <cell r="B13932" t="str">
            <v>YES</v>
          </cell>
        </row>
        <row r="13933">
          <cell r="A13933" t="str">
            <v>99908007D</v>
          </cell>
          <cell r="B13933" t="str">
            <v>YES</v>
          </cell>
        </row>
        <row r="13934">
          <cell r="A13934" t="str">
            <v>99908557E</v>
          </cell>
          <cell r="B13934" t="str">
            <v>YES</v>
          </cell>
        </row>
        <row r="13935">
          <cell r="A13935" t="str">
            <v>99908892F</v>
          </cell>
          <cell r="B13935" t="str">
            <v>YES</v>
          </cell>
        </row>
        <row r="13936">
          <cell r="A13936" t="str">
            <v>99910526F</v>
          </cell>
          <cell r="B13936" t="str">
            <v>YES</v>
          </cell>
        </row>
        <row r="13937">
          <cell r="A13937" t="str">
            <v>99910832E</v>
          </cell>
          <cell r="B13937" t="str">
            <v>YES</v>
          </cell>
        </row>
        <row r="13938">
          <cell r="A13938" t="str">
            <v>99911087F</v>
          </cell>
          <cell r="B13938" t="str">
            <v>YES</v>
          </cell>
        </row>
        <row r="13939">
          <cell r="A13939" t="str">
            <v>99911155F</v>
          </cell>
          <cell r="B13939" t="str">
            <v>YES</v>
          </cell>
        </row>
        <row r="13940">
          <cell r="A13940" t="str">
            <v>99911745E</v>
          </cell>
          <cell r="B13940" t="str">
            <v>YES</v>
          </cell>
        </row>
        <row r="13941">
          <cell r="A13941" t="str">
            <v>99911883E</v>
          </cell>
          <cell r="B13941" t="str">
            <v>YES</v>
          </cell>
        </row>
        <row r="13942">
          <cell r="A13942" t="str">
            <v>99912024E</v>
          </cell>
          <cell r="B13942" t="str">
            <v>YES</v>
          </cell>
        </row>
        <row r="13943">
          <cell r="A13943" t="str">
            <v>99912888E</v>
          </cell>
          <cell r="B13943" t="str">
            <v>YES</v>
          </cell>
        </row>
        <row r="13944">
          <cell r="A13944" t="str">
            <v>99913752E</v>
          </cell>
          <cell r="B13944" t="str">
            <v>YES</v>
          </cell>
        </row>
        <row r="13945">
          <cell r="A13945" t="str">
            <v>99914096E</v>
          </cell>
          <cell r="B13945" t="str">
            <v>YES</v>
          </cell>
        </row>
        <row r="13946">
          <cell r="A13946" t="str">
            <v>99914258F</v>
          </cell>
          <cell r="B13946" t="str">
            <v>YES</v>
          </cell>
        </row>
        <row r="13947">
          <cell r="A13947" t="str">
            <v>99915397E</v>
          </cell>
          <cell r="B13947" t="str">
            <v>YES</v>
          </cell>
        </row>
        <row r="13948">
          <cell r="A13948" t="str">
            <v>99915896E</v>
          </cell>
          <cell r="B13948" t="str">
            <v>YES</v>
          </cell>
        </row>
        <row r="13949">
          <cell r="A13949" t="str">
            <v>99916443E</v>
          </cell>
          <cell r="B13949" t="str">
            <v>YES</v>
          </cell>
        </row>
        <row r="13950">
          <cell r="A13950" t="str">
            <v>99916637E</v>
          </cell>
          <cell r="B13950" t="str">
            <v>YES</v>
          </cell>
        </row>
        <row r="13951">
          <cell r="A13951" t="str">
            <v>99916982E</v>
          </cell>
          <cell r="B13951" t="str">
            <v>YES</v>
          </cell>
        </row>
        <row r="13952">
          <cell r="A13952" t="str">
            <v>99917745E</v>
          </cell>
          <cell r="B13952" t="str">
            <v>YES</v>
          </cell>
        </row>
        <row r="13953">
          <cell r="A13953" t="str">
            <v>99918444F</v>
          </cell>
          <cell r="B13953" t="str">
            <v>YES</v>
          </cell>
        </row>
        <row r="13954">
          <cell r="A13954" t="str">
            <v>99919674F</v>
          </cell>
          <cell r="B13954" t="str">
            <v>YES</v>
          </cell>
        </row>
        <row r="13955">
          <cell r="A13955" t="str">
            <v>99919746E</v>
          </cell>
          <cell r="B13955" t="str">
            <v>YES</v>
          </cell>
        </row>
        <row r="13956">
          <cell r="A13956" t="str">
            <v>99919943E</v>
          </cell>
          <cell r="B13956" t="str">
            <v>YES</v>
          </cell>
        </row>
        <row r="13957">
          <cell r="A13957" t="str">
            <v>99920932F</v>
          </cell>
          <cell r="B13957" t="str">
            <v>YES</v>
          </cell>
        </row>
        <row r="13958">
          <cell r="A13958" t="str">
            <v>99922113F</v>
          </cell>
          <cell r="B13958" t="str">
            <v>YES</v>
          </cell>
        </row>
        <row r="13959">
          <cell r="A13959" t="str">
            <v>99926889E</v>
          </cell>
          <cell r="B13959" t="str">
            <v>YES</v>
          </cell>
        </row>
        <row r="13960">
          <cell r="A13960" t="str">
            <v>99927459E</v>
          </cell>
          <cell r="B13960" t="str">
            <v>YES</v>
          </cell>
        </row>
        <row r="13961">
          <cell r="A13961" t="str">
            <v>99927493F</v>
          </cell>
          <cell r="B13961" t="str">
            <v>YES</v>
          </cell>
        </row>
        <row r="13962">
          <cell r="A13962" t="str">
            <v>99927848E</v>
          </cell>
          <cell r="B13962" t="str">
            <v>YES</v>
          </cell>
        </row>
        <row r="13963">
          <cell r="A13963" t="str">
            <v>99929937E</v>
          </cell>
          <cell r="B13963" t="str">
            <v>YES</v>
          </cell>
        </row>
        <row r="13964">
          <cell r="A13964" t="str">
            <v>99930112F</v>
          </cell>
          <cell r="B13964" t="str">
            <v>YES</v>
          </cell>
        </row>
        <row r="13965">
          <cell r="A13965" t="str">
            <v>99930667E</v>
          </cell>
          <cell r="B13965" t="str">
            <v>YES</v>
          </cell>
        </row>
        <row r="13966">
          <cell r="A13966" t="str">
            <v>99931479E</v>
          </cell>
          <cell r="B13966" t="str">
            <v>YES</v>
          </cell>
        </row>
        <row r="13967">
          <cell r="A13967" t="str">
            <v>99931764E</v>
          </cell>
          <cell r="B13967" t="str">
            <v>YES</v>
          </cell>
        </row>
        <row r="13968">
          <cell r="A13968" t="str">
            <v>99932784E</v>
          </cell>
          <cell r="B13968" t="str">
            <v>YES</v>
          </cell>
        </row>
        <row r="13969">
          <cell r="A13969" t="str">
            <v>99933691F</v>
          </cell>
          <cell r="B13969" t="str">
            <v>YES</v>
          </cell>
        </row>
        <row r="13970">
          <cell r="A13970" t="str">
            <v>99934337E</v>
          </cell>
          <cell r="B13970" t="str">
            <v>YES</v>
          </cell>
        </row>
        <row r="13971">
          <cell r="A13971" t="str">
            <v>99935344E</v>
          </cell>
          <cell r="B13971" t="str">
            <v>YES</v>
          </cell>
        </row>
        <row r="13972">
          <cell r="A13972" t="str">
            <v>99935382F</v>
          </cell>
          <cell r="B13972" t="str">
            <v>YES</v>
          </cell>
        </row>
        <row r="13973">
          <cell r="A13973" t="str">
            <v>99936278E</v>
          </cell>
          <cell r="B13973" t="str">
            <v>YES</v>
          </cell>
        </row>
        <row r="13974">
          <cell r="A13974" t="str">
            <v>99936765D</v>
          </cell>
          <cell r="B13974" t="str">
            <v>YES</v>
          </cell>
        </row>
        <row r="13975">
          <cell r="A13975" t="str">
            <v>99937427E</v>
          </cell>
          <cell r="B13975" t="str">
            <v>YES</v>
          </cell>
        </row>
        <row r="13976">
          <cell r="A13976" t="str">
            <v>99937684E</v>
          </cell>
          <cell r="B13976" t="str">
            <v>YES</v>
          </cell>
        </row>
        <row r="13977">
          <cell r="A13977" t="str">
            <v>99937983F</v>
          </cell>
          <cell r="B13977" t="str">
            <v>YES</v>
          </cell>
        </row>
        <row r="13978">
          <cell r="A13978" t="str">
            <v>99938728E</v>
          </cell>
          <cell r="B13978" t="str">
            <v>YES</v>
          </cell>
        </row>
        <row r="13979">
          <cell r="A13979" t="str">
            <v>99938730E</v>
          </cell>
          <cell r="B13979" t="str">
            <v>YES</v>
          </cell>
        </row>
        <row r="13980">
          <cell r="A13980" t="str">
            <v>99940630F</v>
          </cell>
          <cell r="B13980" t="str">
            <v>YES</v>
          </cell>
        </row>
        <row r="13981">
          <cell r="A13981" t="str">
            <v>99941164F</v>
          </cell>
          <cell r="B13981" t="str">
            <v>YES</v>
          </cell>
        </row>
        <row r="13982">
          <cell r="A13982" t="str">
            <v>99941541F</v>
          </cell>
          <cell r="B13982" t="str">
            <v>YES</v>
          </cell>
        </row>
        <row r="13983">
          <cell r="A13983" t="str">
            <v>99943367D</v>
          </cell>
          <cell r="B13983" t="str">
            <v>YES</v>
          </cell>
        </row>
        <row r="13984">
          <cell r="A13984" t="str">
            <v>99943433D</v>
          </cell>
          <cell r="B13984" t="str">
            <v>YES</v>
          </cell>
        </row>
        <row r="13985">
          <cell r="A13985" t="str">
            <v>99943476E</v>
          </cell>
          <cell r="B13985" t="str">
            <v>YES</v>
          </cell>
        </row>
        <row r="13986">
          <cell r="A13986" t="str">
            <v>99944290F</v>
          </cell>
          <cell r="B13986" t="str">
            <v>YES</v>
          </cell>
        </row>
        <row r="13987">
          <cell r="A13987" t="str">
            <v>99945114E</v>
          </cell>
          <cell r="B13987" t="str">
            <v>YES</v>
          </cell>
        </row>
        <row r="13988">
          <cell r="A13988" t="str">
            <v>99945806E</v>
          </cell>
          <cell r="B13988" t="str">
            <v>YES</v>
          </cell>
        </row>
        <row r="13989">
          <cell r="A13989" t="str">
            <v>99947668E</v>
          </cell>
          <cell r="B13989" t="str">
            <v>YES</v>
          </cell>
        </row>
        <row r="13990">
          <cell r="A13990" t="str">
            <v>99947714F</v>
          </cell>
          <cell r="B13990" t="str">
            <v>YES</v>
          </cell>
        </row>
        <row r="13991">
          <cell r="A13991" t="str">
            <v>99948374E</v>
          </cell>
          <cell r="B13991" t="str">
            <v>YES</v>
          </cell>
        </row>
        <row r="13992">
          <cell r="A13992" t="str">
            <v>99948582F</v>
          </cell>
          <cell r="B13992" t="str">
            <v>YES</v>
          </cell>
        </row>
        <row r="13993">
          <cell r="A13993" t="str">
            <v>99949571F</v>
          </cell>
          <cell r="B13993" t="str">
            <v>YES</v>
          </cell>
        </row>
        <row r="13994">
          <cell r="A13994" t="str">
            <v>99950399E</v>
          </cell>
          <cell r="B13994" t="str">
            <v>YES</v>
          </cell>
        </row>
        <row r="13995">
          <cell r="A13995" t="str">
            <v>99950965E</v>
          </cell>
          <cell r="B13995" t="str">
            <v>YES</v>
          </cell>
        </row>
        <row r="13996">
          <cell r="A13996" t="str">
            <v>99951083F</v>
          </cell>
          <cell r="B13996" t="str">
            <v>YES</v>
          </cell>
        </row>
        <row r="13997">
          <cell r="A13997" t="str">
            <v>99951183F</v>
          </cell>
          <cell r="B13997" t="str">
            <v>YES</v>
          </cell>
        </row>
        <row r="13998">
          <cell r="A13998" t="str">
            <v>99951847E</v>
          </cell>
          <cell r="B13998" t="str">
            <v>YES</v>
          </cell>
        </row>
        <row r="13999">
          <cell r="A13999" t="str">
            <v>99951933F</v>
          </cell>
          <cell r="B13999" t="str">
            <v>YES</v>
          </cell>
        </row>
        <row r="14000">
          <cell r="A14000" t="str">
            <v>99952364E</v>
          </cell>
          <cell r="B14000" t="str">
            <v>YES</v>
          </cell>
        </row>
        <row r="14001">
          <cell r="A14001" t="str">
            <v>99953230G</v>
          </cell>
          <cell r="B14001" t="str">
            <v>YES</v>
          </cell>
        </row>
        <row r="14002">
          <cell r="A14002" t="str">
            <v>99953473F</v>
          </cell>
          <cell r="B14002" t="str">
            <v>YES</v>
          </cell>
        </row>
        <row r="14003">
          <cell r="A14003" t="str">
            <v>99953543D</v>
          </cell>
          <cell r="B14003" t="str">
            <v>YES</v>
          </cell>
        </row>
        <row r="14004">
          <cell r="A14004" t="str">
            <v>99955063E</v>
          </cell>
          <cell r="B14004" t="str">
            <v>YES</v>
          </cell>
        </row>
        <row r="14005">
          <cell r="A14005" t="str">
            <v>99955108E</v>
          </cell>
          <cell r="B14005" t="str">
            <v>YES</v>
          </cell>
        </row>
        <row r="14006">
          <cell r="A14006" t="str">
            <v>99955302F</v>
          </cell>
          <cell r="B14006" t="str">
            <v>YES</v>
          </cell>
        </row>
        <row r="14007">
          <cell r="A14007" t="str">
            <v>99956453F</v>
          </cell>
          <cell r="B14007" t="str">
            <v>YES</v>
          </cell>
        </row>
        <row r="14008">
          <cell r="A14008" t="str">
            <v>99956601F</v>
          </cell>
          <cell r="B14008" t="str">
            <v>YES</v>
          </cell>
        </row>
        <row r="14009">
          <cell r="A14009" t="str">
            <v>99957508E</v>
          </cell>
          <cell r="B14009" t="str">
            <v>YES</v>
          </cell>
        </row>
        <row r="14010">
          <cell r="A14010" t="str">
            <v>99958152F</v>
          </cell>
          <cell r="B14010" t="str">
            <v>YES</v>
          </cell>
        </row>
        <row r="14011">
          <cell r="A14011" t="str">
            <v>99958976E</v>
          </cell>
          <cell r="B14011" t="str">
            <v>YES</v>
          </cell>
        </row>
        <row r="14012">
          <cell r="A14012" t="str">
            <v>99960261F</v>
          </cell>
          <cell r="B14012" t="str">
            <v>YES</v>
          </cell>
        </row>
        <row r="14013">
          <cell r="A14013" t="str">
            <v>99960510E</v>
          </cell>
          <cell r="B14013" t="str">
            <v>YES</v>
          </cell>
        </row>
        <row r="14014">
          <cell r="A14014" t="str">
            <v>99960571F</v>
          </cell>
          <cell r="B14014" t="str">
            <v>YES</v>
          </cell>
        </row>
        <row r="14015">
          <cell r="A14015" t="str">
            <v>99961549F</v>
          </cell>
          <cell r="B14015" t="str">
            <v>YES</v>
          </cell>
        </row>
        <row r="14016">
          <cell r="A14016" t="str">
            <v>99962370F</v>
          </cell>
          <cell r="B14016" t="str">
            <v>YES</v>
          </cell>
        </row>
        <row r="14017">
          <cell r="A14017" t="str">
            <v>99962563E</v>
          </cell>
          <cell r="B14017" t="str">
            <v>YES</v>
          </cell>
        </row>
        <row r="14018">
          <cell r="A14018" t="str">
            <v>99963624F</v>
          </cell>
          <cell r="B14018" t="str">
            <v>YES</v>
          </cell>
        </row>
        <row r="14019">
          <cell r="A14019" t="str">
            <v>99964489E</v>
          </cell>
          <cell r="B14019" t="str">
            <v>YES</v>
          </cell>
        </row>
        <row r="14020">
          <cell r="A14020" t="str">
            <v>99964729E</v>
          </cell>
          <cell r="B14020" t="str">
            <v>YES</v>
          </cell>
        </row>
        <row r="14021">
          <cell r="A14021" t="str">
            <v>99965188F</v>
          </cell>
          <cell r="B14021" t="str">
            <v>YES</v>
          </cell>
        </row>
        <row r="14022">
          <cell r="A14022" t="str">
            <v>99965343F</v>
          </cell>
          <cell r="B14022" t="str">
            <v>YES</v>
          </cell>
        </row>
        <row r="14023">
          <cell r="A14023" t="str">
            <v>99967257D</v>
          </cell>
          <cell r="B14023" t="str">
            <v>YES</v>
          </cell>
        </row>
        <row r="14024">
          <cell r="A14024" t="str">
            <v>99968914F</v>
          </cell>
          <cell r="B14024" t="str">
            <v>YES</v>
          </cell>
        </row>
        <row r="14025">
          <cell r="A14025" t="str">
            <v>99969023F</v>
          </cell>
          <cell r="B14025" t="str">
            <v>YES</v>
          </cell>
        </row>
        <row r="14026">
          <cell r="A14026" t="str">
            <v>99969232F</v>
          </cell>
          <cell r="B14026" t="str">
            <v>YES</v>
          </cell>
        </row>
        <row r="14027">
          <cell r="A14027" t="str">
            <v>99970790F</v>
          </cell>
          <cell r="B14027" t="str">
            <v>YES</v>
          </cell>
        </row>
        <row r="14028">
          <cell r="A14028" t="str">
            <v>99971719E</v>
          </cell>
          <cell r="B14028" t="str">
            <v>YES</v>
          </cell>
        </row>
        <row r="14029">
          <cell r="A14029" t="str">
            <v>99972245E</v>
          </cell>
          <cell r="B14029" t="str">
            <v>YES</v>
          </cell>
        </row>
        <row r="14030">
          <cell r="A14030" t="str">
            <v>99973365E</v>
          </cell>
          <cell r="B14030" t="str">
            <v>YES</v>
          </cell>
        </row>
        <row r="14031">
          <cell r="A14031" t="str">
            <v>99974006F</v>
          </cell>
          <cell r="B14031" t="str">
            <v>YES</v>
          </cell>
        </row>
        <row r="14032">
          <cell r="A14032" t="str">
            <v>99974481F</v>
          </cell>
          <cell r="B14032" t="str">
            <v>YES</v>
          </cell>
        </row>
        <row r="14033">
          <cell r="A14033" t="str">
            <v>99975401E</v>
          </cell>
          <cell r="B14033" t="str">
            <v>YES</v>
          </cell>
        </row>
        <row r="14034">
          <cell r="A14034" t="str">
            <v>99976182F</v>
          </cell>
          <cell r="B14034" t="str">
            <v>YES</v>
          </cell>
        </row>
        <row r="14035">
          <cell r="A14035" t="str">
            <v>99977849D</v>
          </cell>
          <cell r="B14035" t="str">
            <v>YES</v>
          </cell>
        </row>
        <row r="14036">
          <cell r="A14036" t="str">
            <v>99979337E</v>
          </cell>
          <cell r="B14036" t="str">
            <v>YES</v>
          </cell>
        </row>
        <row r="14037">
          <cell r="A14037" t="str">
            <v>99981329F</v>
          </cell>
          <cell r="B14037" t="str">
            <v>YES</v>
          </cell>
        </row>
        <row r="14038">
          <cell r="A14038" t="str">
            <v>99981824E</v>
          </cell>
          <cell r="B14038" t="str">
            <v>YES</v>
          </cell>
        </row>
        <row r="14039">
          <cell r="A14039" t="str">
            <v>99983500F</v>
          </cell>
          <cell r="B14039" t="str">
            <v>YES</v>
          </cell>
        </row>
        <row r="14040">
          <cell r="A14040" t="str">
            <v>99983755D</v>
          </cell>
          <cell r="B14040" t="str">
            <v>YES</v>
          </cell>
        </row>
        <row r="14041">
          <cell r="A14041" t="str">
            <v>99985118E</v>
          </cell>
          <cell r="B14041" t="str">
            <v>YES</v>
          </cell>
        </row>
        <row r="14042">
          <cell r="A14042" t="str">
            <v>99985271F</v>
          </cell>
          <cell r="B14042" t="str">
            <v>YES</v>
          </cell>
        </row>
        <row r="14043">
          <cell r="A14043" t="str">
            <v>99987058E</v>
          </cell>
          <cell r="B14043" t="str">
            <v>YES</v>
          </cell>
        </row>
        <row r="14044">
          <cell r="A14044" t="str">
            <v>99987227E</v>
          </cell>
          <cell r="B14044" t="str">
            <v>YES</v>
          </cell>
        </row>
        <row r="14045">
          <cell r="A14045" t="str">
            <v>99988669E</v>
          </cell>
          <cell r="B14045" t="str">
            <v>YES</v>
          </cell>
        </row>
        <row r="14046">
          <cell r="A14046" t="str">
            <v>99991402F</v>
          </cell>
          <cell r="B14046" t="str">
            <v>YES</v>
          </cell>
        </row>
        <row r="14047">
          <cell r="A14047" t="str">
            <v>99993790F</v>
          </cell>
          <cell r="B14047" t="str">
            <v>YES</v>
          </cell>
        </row>
        <row r="14048">
          <cell r="A14048" t="str">
            <v>99994037E</v>
          </cell>
          <cell r="B14048" t="str">
            <v>YES</v>
          </cell>
        </row>
        <row r="14049">
          <cell r="A14049" t="str">
            <v>99994353E</v>
          </cell>
          <cell r="B14049" t="str">
            <v>YES</v>
          </cell>
        </row>
        <row r="14050">
          <cell r="A14050" t="str">
            <v>99994479E</v>
          </cell>
          <cell r="B14050" t="str">
            <v>YES</v>
          </cell>
        </row>
        <row r="14051">
          <cell r="A14051" t="str">
            <v>99994496E</v>
          </cell>
          <cell r="B14051" t="str">
            <v>YES</v>
          </cell>
        </row>
        <row r="14052">
          <cell r="A14052" t="str">
            <v>99998203F</v>
          </cell>
          <cell r="B14052" t="str">
            <v>YES</v>
          </cell>
        </row>
        <row r="14053">
          <cell r="A14053" t="str">
            <v>99999399E</v>
          </cell>
          <cell r="B14053" t="str">
            <v>YES</v>
          </cell>
        </row>
        <row r="14054">
          <cell r="A14054" t="str">
            <v xml:space="preserve">99999399E </v>
          </cell>
          <cell r="B14054" t="str">
            <v>YES</v>
          </cell>
        </row>
        <row r="14055">
          <cell r="A14055" t="str">
            <v>93995624F</v>
          </cell>
          <cell r="B14055" t="str">
            <v>YES</v>
          </cell>
        </row>
        <row r="14056">
          <cell r="A14056" t="str">
            <v>97146430G</v>
          </cell>
          <cell r="B14056" t="str">
            <v>YES</v>
          </cell>
        </row>
        <row r="14057">
          <cell r="A14057" t="str">
            <v>95302189F</v>
          </cell>
          <cell r="B14057" t="str">
            <v>YES</v>
          </cell>
        </row>
        <row r="14058">
          <cell r="A14058" t="str">
            <v>96137330G</v>
          </cell>
          <cell r="B14058" t="str">
            <v>YES</v>
          </cell>
        </row>
        <row r="14059">
          <cell r="A14059" t="str">
            <v>91837220F</v>
          </cell>
          <cell r="B14059" t="str">
            <v>YES</v>
          </cell>
        </row>
        <row r="14060">
          <cell r="A14060" t="str">
            <v>94160912F</v>
          </cell>
          <cell r="B14060" t="str">
            <v>YES</v>
          </cell>
        </row>
        <row r="14061">
          <cell r="A14061" t="str">
            <v>97175144F</v>
          </cell>
          <cell r="B14061" t="str">
            <v>YES</v>
          </cell>
        </row>
        <row r="14062">
          <cell r="A14062" t="str">
            <v>98132647F</v>
          </cell>
          <cell r="B14062" t="str">
            <v>YES</v>
          </cell>
        </row>
        <row r="14063">
          <cell r="A14063" t="str">
            <v>98285182D</v>
          </cell>
          <cell r="B14063" t="str">
            <v>YES</v>
          </cell>
        </row>
        <row r="14064">
          <cell r="A14064" t="str">
            <v>99380890F</v>
          </cell>
          <cell r="B14064" t="str">
            <v>YES</v>
          </cell>
        </row>
        <row r="14065">
          <cell r="A14065" t="str">
            <v>94966204F</v>
          </cell>
          <cell r="B14065" t="str">
            <v>YES</v>
          </cell>
        </row>
        <row r="14066">
          <cell r="A14066" t="str">
            <v>92118291F</v>
          </cell>
          <cell r="B14066" t="str">
            <v>YES</v>
          </cell>
        </row>
        <row r="14067">
          <cell r="A14067" t="str">
            <v>93391242F</v>
          </cell>
          <cell r="B14067" t="str">
            <v>YES</v>
          </cell>
        </row>
        <row r="14068">
          <cell r="A14068" t="str">
            <v>93542000G</v>
          </cell>
          <cell r="B14068" t="str">
            <v>YES</v>
          </cell>
        </row>
        <row r="14069">
          <cell r="A14069" t="str">
            <v>90548485E</v>
          </cell>
          <cell r="B14069" t="str">
            <v>YES</v>
          </cell>
        </row>
        <row r="14070">
          <cell r="A14070" t="str">
            <v>91354825F</v>
          </cell>
          <cell r="B14070" t="str">
            <v>YES</v>
          </cell>
        </row>
        <row r="14071">
          <cell r="A14071" t="str">
            <v>97296470F</v>
          </cell>
          <cell r="B14071" t="str">
            <v>YES</v>
          </cell>
        </row>
        <row r="14072">
          <cell r="A14072" t="str">
            <v>90111342F</v>
          </cell>
          <cell r="B14072" t="str">
            <v>YES</v>
          </cell>
        </row>
        <row r="14073">
          <cell r="A14073" t="str">
            <v>90486858E</v>
          </cell>
          <cell r="B14073" t="str">
            <v>YES</v>
          </cell>
        </row>
        <row r="14074">
          <cell r="A14074" t="str">
            <v>90852780D</v>
          </cell>
          <cell r="B14074" t="str">
            <v>YES</v>
          </cell>
        </row>
        <row r="14075">
          <cell r="A14075" t="str">
            <v>91067115F</v>
          </cell>
          <cell r="B14075" t="str">
            <v>YES</v>
          </cell>
        </row>
        <row r="14076">
          <cell r="A14076" t="str">
            <v>91249577D</v>
          </cell>
          <cell r="B14076" t="str">
            <v>YES</v>
          </cell>
        </row>
        <row r="14077">
          <cell r="A14077" t="str">
            <v>91292572F</v>
          </cell>
          <cell r="B14077" t="str">
            <v>YES</v>
          </cell>
        </row>
        <row r="14078">
          <cell r="A14078" t="str">
            <v>91707174F</v>
          </cell>
          <cell r="B14078" t="str">
            <v>YES</v>
          </cell>
        </row>
        <row r="14079">
          <cell r="A14079" t="str">
            <v>92013040F</v>
          </cell>
          <cell r="B14079" t="str">
            <v>YES</v>
          </cell>
        </row>
        <row r="14080">
          <cell r="A14080" t="str">
            <v>93035829E</v>
          </cell>
          <cell r="B14080" t="str">
            <v>YES</v>
          </cell>
        </row>
        <row r="14081">
          <cell r="A14081" t="str">
            <v>93271623F</v>
          </cell>
          <cell r="B14081" t="str">
            <v>YES</v>
          </cell>
        </row>
        <row r="14082">
          <cell r="A14082" t="str">
            <v>93290260F</v>
          </cell>
          <cell r="B14082" t="str">
            <v>YES</v>
          </cell>
        </row>
        <row r="14083">
          <cell r="A14083" t="str">
            <v>93302932F</v>
          </cell>
          <cell r="B14083" t="str">
            <v>YES</v>
          </cell>
        </row>
        <row r="14084">
          <cell r="A14084" t="str">
            <v>95004332F</v>
          </cell>
          <cell r="B14084" t="str">
            <v>YES</v>
          </cell>
        </row>
        <row r="14085">
          <cell r="A14085" t="str">
            <v>95109869E</v>
          </cell>
          <cell r="B14085" t="str">
            <v>YES</v>
          </cell>
        </row>
        <row r="14086">
          <cell r="A14086" t="str">
            <v>95370669E</v>
          </cell>
          <cell r="B14086" t="str">
            <v>YES</v>
          </cell>
        </row>
        <row r="14087">
          <cell r="A14087" t="str">
            <v>96815782F</v>
          </cell>
          <cell r="B14087" t="str">
            <v>YES</v>
          </cell>
        </row>
        <row r="14088">
          <cell r="A14088" t="str">
            <v>97429547D</v>
          </cell>
          <cell r="B14088" t="str">
            <v>YES</v>
          </cell>
        </row>
        <row r="14089">
          <cell r="A14089" t="str">
            <v>98937154F</v>
          </cell>
          <cell r="B14089" t="str">
            <v>YES</v>
          </cell>
        </row>
        <row r="14090">
          <cell r="A14090" t="str">
            <v>92270538D</v>
          </cell>
          <cell r="B14090" t="str">
            <v>YES</v>
          </cell>
        </row>
        <row r="14091">
          <cell r="A14091" t="str">
            <v>93282927E</v>
          </cell>
          <cell r="B14091" t="str">
            <v>YES</v>
          </cell>
        </row>
        <row r="14092">
          <cell r="A14092" t="str">
            <v>94234713E</v>
          </cell>
          <cell r="B14092" t="str">
            <v>YES</v>
          </cell>
        </row>
        <row r="14093">
          <cell r="A14093" t="str">
            <v>96247734E</v>
          </cell>
          <cell r="B14093" t="str">
            <v>YES</v>
          </cell>
        </row>
        <row r="14094">
          <cell r="A14094" t="str">
            <v>98034741F</v>
          </cell>
          <cell r="B14094" t="str">
            <v>YES</v>
          </cell>
        </row>
        <row r="14095">
          <cell r="A14095" t="str">
            <v>97106550F</v>
          </cell>
          <cell r="B14095" t="str">
            <v>YES</v>
          </cell>
        </row>
        <row r="14096">
          <cell r="A14096" t="str">
            <v>98565189D</v>
          </cell>
          <cell r="B14096" t="str">
            <v>YES</v>
          </cell>
        </row>
        <row r="14097">
          <cell r="A14097" t="str">
            <v>90312126F</v>
          </cell>
          <cell r="B14097" t="str">
            <v>YES</v>
          </cell>
        </row>
        <row r="14098">
          <cell r="A14098" t="str">
            <v>91688235E</v>
          </cell>
          <cell r="B14098" t="str">
            <v>YES</v>
          </cell>
        </row>
        <row r="14099">
          <cell r="A14099" t="str">
            <v>93934495E</v>
          </cell>
          <cell r="B14099" t="str">
            <v>YES</v>
          </cell>
        </row>
        <row r="14100">
          <cell r="A14100" t="str">
            <v>94436298D</v>
          </cell>
          <cell r="B14100" t="str">
            <v>YES</v>
          </cell>
        </row>
        <row r="14101">
          <cell r="A14101" t="str">
            <v>95410120G</v>
          </cell>
          <cell r="B14101" t="str">
            <v>YES</v>
          </cell>
        </row>
        <row r="14102">
          <cell r="A14102" t="str">
            <v>96350034F</v>
          </cell>
          <cell r="B14102" t="str">
            <v>YES</v>
          </cell>
        </row>
        <row r="14103">
          <cell r="A14103" t="str">
            <v>97921165F</v>
          </cell>
          <cell r="B14103" t="str">
            <v>YES</v>
          </cell>
        </row>
        <row r="14104">
          <cell r="A14104" t="str">
            <v>99033595E</v>
          </cell>
          <cell r="B14104" t="str">
            <v>YES</v>
          </cell>
        </row>
        <row r="14105">
          <cell r="A14105" t="str">
            <v>95340631E</v>
          </cell>
          <cell r="B14105" t="str">
            <v>YES</v>
          </cell>
        </row>
        <row r="14106">
          <cell r="A14106" t="str">
            <v>99224361F</v>
          </cell>
          <cell r="B14106" t="str">
            <v>YES</v>
          </cell>
        </row>
        <row r="14107">
          <cell r="A14107" t="str">
            <v>91141140G</v>
          </cell>
          <cell r="B14107" t="str">
            <v>YES</v>
          </cell>
        </row>
        <row r="14108">
          <cell r="A14108" t="str">
            <v>95680431F</v>
          </cell>
          <cell r="B14108" t="str">
            <v>YES</v>
          </cell>
        </row>
        <row r="14109">
          <cell r="A14109" t="str">
            <v>97257114F</v>
          </cell>
          <cell r="B14109" t="str">
            <v>YES</v>
          </cell>
        </row>
        <row r="14110">
          <cell r="A14110" t="str">
            <v>98768898F</v>
          </cell>
          <cell r="B14110" t="str">
            <v>YES</v>
          </cell>
        </row>
        <row r="14111">
          <cell r="A14111" t="str">
            <v>91138048E</v>
          </cell>
          <cell r="B14111" t="str">
            <v>YES</v>
          </cell>
        </row>
        <row r="14112">
          <cell r="A14112" t="str">
            <v>97700139F</v>
          </cell>
          <cell r="B14112" t="str">
            <v>YES</v>
          </cell>
        </row>
        <row r="14113">
          <cell r="A14113" t="str">
            <v>91453610G</v>
          </cell>
          <cell r="B14113" t="str">
            <v>YES</v>
          </cell>
        </row>
        <row r="14114">
          <cell r="A14114" t="str">
            <v>92081109E</v>
          </cell>
          <cell r="B14114" t="str">
            <v>YES</v>
          </cell>
        </row>
        <row r="14115">
          <cell r="A14115" t="str">
            <v>94705595F</v>
          </cell>
          <cell r="B14115" t="str">
            <v>YES</v>
          </cell>
        </row>
        <row r="14116">
          <cell r="A14116" t="str">
            <v>95167429E</v>
          </cell>
          <cell r="B14116" t="str">
            <v>YES</v>
          </cell>
        </row>
        <row r="14117">
          <cell r="A14117" t="str">
            <v>95247457E</v>
          </cell>
          <cell r="B14117" t="str">
            <v>YES</v>
          </cell>
        </row>
        <row r="14118">
          <cell r="A14118" t="str">
            <v>95299325F</v>
          </cell>
          <cell r="B14118" t="str">
            <v>YES</v>
          </cell>
        </row>
        <row r="14119">
          <cell r="A14119" t="str">
            <v>96206262F</v>
          </cell>
          <cell r="B14119" t="str">
            <v>YES</v>
          </cell>
        </row>
        <row r="14120">
          <cell r="A14120" t="str">
            <v>96520754F</v>
          </cell>
          <cell r="B14120" t="str">
            <v>YES</v>
          </cell>
        </row>
        <row r="14121">
          <cell r="A14121" t="str">
            <v>96802991F</v>
          </cell>
          <cell r="B14121" t="str">
            <v>YES</v>
          </cell>
        </row>
        <row r="14122">
          <cell r="A14122" t="str">
            <v>97317940G</v>
          </cell>
          <cell r="B14122" t="str">
            <v>YES</v>
          </cell>
        </row>
        <row r="14123">
          <cell r="A14123" t="str">
            <v>97436540G</v>
          </cell>
          <cell r="B14123" t="str">
            <v>YES</v>
          </cell>
        </row>
        <row r="14124">
          <cell r="A14124" t="str">
            <v>99249472F</v>
          </cell>
          <cell r="B14124" t="str">
            <v>YES</v>
          </cell>
        </row>
        <row r="14125">
          <cell r="A14125" t="str">
            <v>99638170F</v>
          </cell>
          <cell r="B14125" t="str">
            <v>YES</v>
          </cell>
        </row>
        <row r="14126">
          <cell r="A14126" t="str">
            <v>99688780F</v>
          </cell>
          <cell r="B14126" t="str">
            <v>YES</v>
          </cell>
        </row>
        <row r="14127">
          <cell r="A14127" t="str">
            <v>99781093F</v>
          </cell>
          <cell r="B14127" t="str">
            <v>YES</v>
          </cell>
        </row>
        <row r="14128">
          <cell r="A14128" t="str">
            <v>98218460G</v>
          </cell>
          <cell r="B14128" t="str">
            <v>YES</v>
          </cell>
        </row>
        <row r="14129">
          <cell r="A14129" t="str">
            <v>94348970G</v>
          </cell>
          <cell r="B14129" t="str">
            <v>YES</v>
          </cell>
        </row>
        <row r="14130">
          <cell r="A14130" t="str">
            <v>93531213F</v>
          </cell>
          <cell r="B14130" t="str">
            <v>YES</v>
          </cell>
        </row>
        <row r="14131">
          <cell r="A14131" t="str">
            <v>96376600G</v>
          </cell>
          <cell r="B14131" t="str">
            <v>YES</v>
          </cell>
        </row>
        <row r="14132">
          <cell r="A14132" t="str">
            <v>99112834F</v>
          </cell>
          <cell r="B14132" t="str">
            <v>YES</v>
          </cell>
        </row>
        <row r="14133">
          <cell r="A14133" t="str">
            <v>97087886F</v>
          </cell>
          <cell r="B14133" t="str">
            <v>YES</v>
          </cell>
        </row>
        <row r="14134">
          <cell r="A14134" t="str">
            <v>99506320F</v>
          </cell>
          <cell r="B14134" t="str">
            <v>YES</v>
          </cell>
        </row>
        <row r="14135">
          <cell r="A14135" t="str">
            <v>94125260G</v>
          </cell>
          <cell r="B14135" t="str">
            <v>YES</v>
          </cell>
        </row>
        <row r="14136">
          <cell r="A14136" t="str">
            <v>92334514F</v>
          </cell>
          <cell r="B14136" t="str">
            <v>YES</v>
          </cell>
        </row>
        <row r="14137">
          <cell r="A14137" t="str">
            <v>90087592E</v>
          </cell>
          <cell r="B14137" t="str">
            <v>YES</v>
          </cell>
        </row>
        <row r="14138">
          <cell r="A14138" t="str">
            <v>95143914F</v>
          </cell>
          <cell r="B14138" t="str">
            <v>YES</v>
          </cell>
        </row>
        <row r="14139">
          <cell r="A14139" t="str">
            <v>91376945F</v>
          </cell>
          <cell r="B14139" t="str">
            <v>YES</v>
          </cell>
        </row>
        <row r="14140">
          <cell r="A14140" t="str">
            <v>98856686D</v>
          </cell>
          <cell r="B14140" t="str">
            <v>YES</v>
          </cell>
        </row>
        <row r="14141">
          <cell r="A14141" t="str">
            <v>93594424F</v>
          </cell>
          <cell r="B14141" t="str">
            <v>YES</v>
          </cell>
        </row>
        <row r="14142">
          <cell r="A14142" t="str">
            <v>90841931E</v>
          </cell>
          <cell r="B14142" t="str">
            <v>YES</v>
          </cell>
        </row>
        <row r="14143">
          <cell r="A14143" t="str">
            <v>99153251E</v>
          </cell>
          <cell r="B14143" t="str">
            <v>YES</v>
          </cell>
        </row>
        <row r="14144">
          <cell r="A14144" t="str">
            <v>90765027D</v>
          </cell>
          <cell r="B14144" t="str">
            <v>YES</v>
          </cell>
        </row>
        <row r="14145">
          <cell r="A14145" t="str">
            <v>94703859E</v>
          </cell>
          <cell r="B14145" t="str">
            <v>YES</v>
          </cell>
        </row>
        <row r="14146">
          <cell r="A14146" t="str">
            <v>95436907E</v>
          </cell>
          <cell r="B14146" t="str">
            <v>YES</v>
          </cell>
        </row>
        <row r="14147">
          <cell r="A14147" t="str">
            <v>98309073F</v>
          </cell>
          <cell r="B14147" t="str">
            <v>YES</v>
          </cell>
        </row>
        <row r="14148">
          <cell r="A14148" t="str">
            <v>98567363F</v>
          </cell>
          <cell r="B14148" t="str">
            <v>YES</v>
          </cell>
        </row>
        <row r="14149">
          <cell r="A14149" t="str">
            <v>96336403F</v>
          </cell>
          <cell r="B14149" t="str">
            <v>YES</v>
          </cell>
        </row>
        <row r="14150">
          <cell r="A14150" t="str">
            <v>97725304F</v>
          </cell>
          <cell r="B14150" t="str">
            <v>YES</v>
          </cell>
        </row>
        <row r="14151">
          <cell r="A14151" t="str">
            <v>99782365E</v>
          </cell>
          <cell r="B14151" t="str">
            <v>YES</v>
          </cell>
        </row>
        <row r="14152">
          <cell r="A14152" t="str">
            <v>91397481F</v>
          </cell>
          <cell r="B14152" t="str">
            <v>YES</v>
          </cell>
        </row>
      </sheetData>
      <sheetData sheetId="29">
        <row r="1">
          <cell r="A1" t="str">
            <v>CIN</v>
          </cell>
          <cell r="B1" t="str">
            <v>Flag 1</v>
          </cell>
          <cell r="C1" t="str">
            <v>Flag 2</v>
          </cell>
          <cell r="Q1" t="str">
            <v>98893919E</v>
          </cell>
          <cell r="R1" t="str">
            <v>NIT</v>
          </cell>
        </row>
        <row r="2">
          <cell r="A2">
            <v>99960451</v>
          </cell>
          <cell r="B2" t="str">
            <v>YES</v>
          </cell>
          <cell r="C2" t="str">
            <v>Yes</v>
          </cell>
          <cell r="Q2" t="str">
            <v>95702265E</v>
          </cell>
          <cell r="R2" t="str">
            <v>NIT</v>
          </cell>
        </row>
        <row r="3">
          <cell r="A3" t="str">
            <v>90001932F</v>
          </cell>
          <cell r="B3" t="str">
            <v>YES</v>
          </cell>
          <cell r="C3" t="str">
            <v>Yes</v>
          </cell>
          <cell r="Q3" t="str">
            <v>97694695E</v>
          </cell>
          <cell r="R3" t="str">
            <v>NIT</v>
          </cell>
        </row>
        <row r="4">
          <cell r="A4" t="str">
            <v>90002707F</v>
          </cell>
          <cell r="B4" t="str">
            <v>YES</v>
          </cell>
          <cell r="C4" t="str">
            <v>NIT</v>
          </cell>
          <cell r="Q4" t="str">
            <v>91779626E</v>
          </cell>
          <cell r="R4" t="str">
            <v>NIT</v>
          </cell>
        </row>
        <row r="5">
          <cell r="A5" t="str">
            <v>90003321F</v>
          </cell>
          <cell r="B5" t="str">
            <v>YES</v>
          </cell>
          <cell r="C5" t="str">
            <v>Yes</v>
          </cell>
          <cell r="Q5" t="str">
            <v>98240983F</v>
          </cell>
          <cell r="R5" t="str">
            <v>NIT</v>
          </cell>
        </row>
        <row r="6">
          <cell r="A6" t="str">
            <v>90003479E</v>
          </cell>
          <cell r="B6" t="str">
            <v>YES</v>
          </cell>
          <cell r="C6" t="str">
            <v>Yes</v>
          </cell>
          <cell r="Q6" t="str">
            <v>92103635F</v>
          </cell>
          <cell r="R6" t="str">
            <v>NIT</v>
          </cell>
        </row>
        <row r="7">
          <cell r="A7" t="str">
            <v>90005309E</v>
          </cell>
          <cell r="B7" t="str">
            <v>YES</v>
          </cell>
          <cell r="C7" t="str">
            <v>Yes</v>
          </cell>
          <cell r="Q7" t="str">
            <v>97933661F</v>
          </cell>
          <cell r="R7" t="str">
            <v>NIT</v>
          </cell>
        </row>
        <row r="8">
          <cell r="A8" t="str">
            <v>90008082F</v>
          </cell>
          <cell r="B8" t="str">
            <v>YES</v>
          </cell>
          <cell r="C8" t="str">
            <v>Yes</v>
          </cell>
          <cell r="Q8" t="str">
            <v>90251013F</v>
          </cell>
          <cell r="R8" t="str">
            <v>NIT</v>
          </cell>
        </row>
        <row r="9">
          <cell r="A9" t="str">
            <v>90008139F</v>
          </cell>
          <cell r="B9" t="str">
            <v>YES</v>
          </cell>
          <cell r="C9" t="str">
            <v>Yes</v>
          </cell>
          <cell r="Q9" t="str">
            <v>92344745E</v>
          </cell>
          <cell r="R9" t="str">
            <v>NIT</v>
          </cell>
        </row>
        <row r="10">
          <cell r="A10" t="str">
            <v>90009632F</v>
          </cell>
          <cell r="B10" t="str">
            <v>YES</v>
          </cell>
          <cell r="C10" t="str">
            <v>Yes</v>
          </cell>
          <cell r="Q10" t="str">
            <v>93276503F</v>
          </cell>
          <cell r="R10" t="str">
            <v>NIT</v>
          </cell>
        </row>
        <row r="11">
          <cell r="A11" t="str">
            <v>90010043F</v>
          </cell>
          <cell r="B11" t="str">
            <v>YES</v>
          </cell>
          <cell r="C11" t="str">
            <v>Yes</v>
          </cell>
          <cell r="Q11" t="str">
            <v>94585670E</v>
          </cell>
          <cell r="R11" t="str">
            <v>NIT</v>
          </cell>
        </row>
        <row r="12">
          <cell r="A12" t="str">
            <v>90010356F</v>
          </cell>
          <cell r="B12" t="str">
            <v>YES</v>
          </cell>
          <cell r="C12" t="str">
            <v>NIT</v>
          </cell>
          <cell r="Q12" t="str">
            <v>96478562F</v>
          </cell>
          <cell r="R12" t="str">
            <v>NIT</v>
          </cell>
        </row>
        <row r="13">
          <cell r="A13" t="str">
            <v>90010630F</v>
          </cell>
          <cell r="B13" t="str">
            <v>YES</v>
          </cell>
          <cell r="C13" t="str">
            <v>Yes</v>
          </cell>
          <cell r="Q13" t="str">
            <v>99453415E</v>
          </cell>
          <cell r="R13" t="str">
            <v>NIT</v>
          </cell>
        </row>
        <row r="14">
          <cell r="A14" t="str">
            <v>90010845E</v>
          </cell>
          <cell r="B14" t="str">
            <v>YES</v>
          </cell>
          <cell r="C14" t="str">
            <v>Yes</v>
          </cell>
          <cell r="Q14" t="str">
            <v>92853317E</v>
          </cell>
          <cell r="R14" t="str">
            <v>NIT</v>
          </cell>
        </row>
        <row r="15">
          <cell r="A15" t="str">
            <v>90012783E</v>
          </cell>
          <cell r="B15" t="str">
            <v>YES</v>
          </cell>
          <cell r="C15" t="str">
            <v>Yes</v>
          </cell>
          <cell r="Q15" t="str">
            <v>93463213F</v>
          </cell>
          <cell r="R15" t="str">
            <v>NIT</v>
          </cell>
        </row>
        <row r="16">
          <cell r="A16" t="str">
            <v>90013261F</v>
          </cell>
          <cell r="B16" t="str">
            <v>YES</v>
          </cell>
          <cell r="C16" t="str">
            <v>Yes</v>
          </cell>
          <cell r="Q16" t="str">
            <v>97819872F</v>
          </cell>
          <cell r="R16" t="str">
            <v>NIT</v>
          </cell>
        </row>
        <row r="17">
          <cell r="A17" t="str">
            <v>90014040F</v>
          </cell>
          <cell r="B17" t="str">
            <v>YES</v>
          </cell>
          <cell r="C17" t="str">
            <v>Yes</v>
          </cell>
          <cell r="Q17" t="str">
            <v>90010356F</v>
          </cell>
          <cell r="R17" t="str">
            <v>NIT</v>
          </cell>
        </row>
        <row r="18">
          <cell r="A18" t="str">
            <v>90014192E</v>
          </cell>
          <cell r="B18" t="str">
            <v>YES</v>
          </cell>
          <cell r="C18" t="str">
            <v>Yes</v>
          </cell>
          <cell r="Q18" t="str">
            <v>98654160F</v>
          </cell>
          <cell r="R18" t="str">
            <v>NIT</v>
          </cell>
        </row>
        <row r="19">
          <cell r="A19" t="str">
            <v>90015002D</v>
          </cell>
          <cell r="B19" t="str">
            <v>YES</v>
          </cell>
          <cell r="C19" t="str">
            <v>Yes</v>
          </cell>
          <cell r="Q19" t="str">
            <v>92995750F</v>
          </cell>
          <cell r="R19" t="str">
            <v>NIT</v>
          </cell>
        </row>
        <row r="20">
          <cell r="A20" t="str">
            <v>90015379E</v>
          </cell>
          <cell r="B20" t="str">
            <v>YES</v>
          </cell>
          <cell r="C20" t="str">
            <v>Yes</v>
          </cell>
          <cell r="Q20" t="str">
            <v>91268590F</v>
          </cell>
          <cell r="R20" t="str">
            <v>NIT</v>
          </cell>
        </row>
        <row r="21">
          <cell r="A21" t="str">
            <v>90015562E</v>
          </cell>
          <cell r="B21" t="str">
            <v>YES</v>
          </cell>
          <cell r="C21" t="str">
            <v>Yes</v>
          </cell>
          <cell r="Q21" t="str">
            <v>90482099E</v>
          </cell>
          <cell r="R21" t="str">
            <v>NIT</v>
          </cell>
        </row>
        <row r="22">
          <cell r="A22" t="str">
            <v>90015802F</v>
          </cell>
          <cell r="B22" t="str">
            <v>YES</v>
          </cell>
          <cell r="C22" t="str">
            <v>Yes</v>
          </cell>
          <cell r="Q22" t="str">
            <v>99807322F</v>
          </cell>
          <cell r="R22" t="str">
            <v>NIT</v>
          </cell>
        </row>
        <row r="23">
          <cell r="A23" t="str">
            <v>90016062F</v>
          </cell>
          <cell r="B23" t="str">
            <v>YES</v>
          </cell>
          <cell r="C23" t="str">
            <v>Yes</v>
          </cell>
          <cell r="Q23" t="str">
            <v>92351932F</v>
          </cell>
          <cell r="R23" t="str">
            <v>NIT</v>
          </cell>
        </row>
        <row r="24">
          <cell r="A24" t="str">
            <v>90016670F</v>
          </cell>
          <cell r="B24" t="str">
            <v>YES</v>
          </cell>
          <cell r="C24" t="str">
            <v>Yes</v>
          </cell>
          <cell r="Q24" t="str">
            <v>95713384F</v>
          </cell>
          <cell r="R24" t="str">
            <v>NIT</v>
          </cell>
        </row>
        <row r="25">
          <cell r="A25" t="str">
            <v>90017496F</v>
          </cell>
          <cell r="B25" t="str">
            <v>YES</v>
          </cell>
          <cell r="C25" t="str">
            <v>Yes</v>
          </cell>
          <cell r="Q25" t="str">
            <v>95260022D</v>
          </cell>
          <cell r="R25" t="str">
            <v>NIT</v>
          </cell>
        </row>
        <row r="26">
          <cell r="A26" t="str">
            <v>90020376E</v>
          </cell>
          <cell r="B26" t="str">
            <v>YES</v>
          </cell>
          <cell r="C26" t="str">
            <v>Yes</v>
          </cell>
          <cell r="Q26" t="str">
            <v>99214239D</v>
          </cell>
          <cell r="R26" t="str">
            <v>NIT</v>
          </cell>
        </row>
        <row r="27">
          <cell r="A27" t="str">
            <v>90021790F</v>
          </cell>
          <cell r="B27" t="str">
            <v>YES</v>
          </cell>
          <cell r="C27" t="str">
            <v>Yes</v>
          </cell>
          <cell r="Q27" t="str">
            <v>97038401E</v>
          </cell>
          <cell r="R27" t="str">
            <v>NIT</v>
          </cell>
        </row>
        <row r="28">
          <cell r="A28" t="str">
            <v>90022176D</v>
          </cell>
          <cell r="B28" t="str">
            <v>YES</v>
          </cell>
          <cell r="C28" t="str">
            <v>Yes</v>
          </cell>
          <cell r="Q28" t="str">
            <v>92255081E</v>
          </cell>
          <cell r="R28" t="str">
            <v>NIT</v>
          </cell>
        </row>
        <row r="29">
          <cell r="A29" t="str">
            <v>90022479E</v>
          </cell>
          <cell r="B29" t="str">
            <v>YES</v>
          </cell>
          <cell r="C29" t="str">
            <v>Yes</v>
          </cell>
          <cell r="Q29" t="str">
            <v>98108206E</v>
          </cell>
          <cell r="R29" t="str">
            <v>NIT</v>
          </cell>
        </row>
        <row r="30">
          <cell r="A30" t="str">
            <v>90022841D</v>
          </cell>
          <cell r="B30" t="str">
            <v>YES</v>
          </cell>
          <cell r="C30" t="str">
            <v>Yes</v>
          </cell>
          <cell r="Q30" t="str">
            <v>97344234E</v>
          </cell>
          <cell r="R30" t="str">
            <v>NIT</v>
          </cell>
        </row>
        <row r="31">
          <cell r="A31" t="str">
            <v>90025250D</v>
          </cell>
          <cell r="B31" t="str">
            <v>YES</v>
          </cell>
          <cell r="C31" t="str">
            <v>Yes</v>
          </cell>
          <cell r="Q31" t="str">
            <v>97108206E</v>
          </cell>
          <cell r="R31" t="str">
            <v>NIT</v>
          </cell>
        </row>
        <row r="32">
          <cell r="A32" t="str">
            <v>90025379E</v>
          </cell>
          <cell r="B32" t="str">
            <v>YES</v>
          </cell>
          <cell r="C32" t="str">
            <v>Yes</v>
          </cell>
          <cell r="Q32" t="str">
            <v>95732052F</v>
          </cell>
          <cell r="R32" t="str">
            <v>NIT</v>
          </cell>
        </row>
        <row r="33">
          <cell r="A33" t="str">
            <v>90025469D</v>
          </cell>
          <cell r="B33" t="str">
            <v>YES</v>
          </cell>
          <cell r="C33" t="str">
            <v>Yes</v>
          </cell>
          <cell r="Q33" t="str">
            <v>95146764E</v>
          </cell>
          <cell r="R33" t="str">
            <v>NIT</v>
          </cell>
        </row>
        <row r="34">
          <cell r="A34" t="str">
            <v>90028233F</v>
          </cell>
          <cell r="B34" t="str">
            <v>YES</v>
          </cell>
          <cell r="C34" t="str">
            <v>Yes</v>
          </cell>
          <cell r="Q34" t="str">
            <v>98127552F</v>
          </cell>
          <cell r="R34" t="str">
            <v>NIT</v>
          </cell>
        </row>
        <row r="35">
          <cell r="A35" t="str">
            <v>90028813E</v>
          </cell>
          <cell r="B35" t="str">
            <v>YES</v>
          </cell>
          <cell r="C35" t="str">
            <v>NIT</v>
          </cell>
          <cell r="Q35" t="str">
            <v>98648201F</v>
          </cell>
          <cell r="R35" t="str">
            <v>NIT</v>
          </cell>
        </row>
        <row r="36">
          <cell r="A36" t="str">
            <v>90030967E</v>
          </cell>
          <cell r="B36" t="str">
            <v>YES</v>
          </cell>
          <cell r="C36" t="str">
            <v>NIT</v>
          </cell>
          <cell r="Q36" t="str">
            <v>92404317E</v>
          </cell>
          <cell r="R36" t="str">
            <v>NIT</v>
          </cell>
        </row>
        <row r="37">
          <cell r="A37" t="str">
            <v>90031012F</v>
          </cell>
          <cell r="B37" t="str">
            <v>YES</v>
          </cell>
          <cell r="C37" t="str">
            <v>Yes</v>
          </cell>
          <cell r="Q37" t="str">
            <v>91725547E</v>
          </cell>
          <cell r="R37" t="str">
            <v>NIT</v>
          </cell>
        </row>
        <row r="38">
          <cell r="A38" t="str">
            <v>90031608E</v>
          </cell>
          <cell r="B38" t="str">
            <v>YES</v>
          </cell>
          <cell r="C38" t="str">
            <v>NIT</v>
          </cell>
          <cell r="Q38" t="str">
            <v>94378259E</v>
          </cell>
          <cell r="R38" t="str">
            <v>NIT</v>
          </cell>
        </row>
        <row r="39">
          <cell r="A39" t="str">
            <v>90031686E</v>
          </cell>
          <cell r="B39" t="str">
            <v>YES</v>
          </cell>
          <cell r="C39" t="str">
            <v>Yes</v>
          </cell>
          <cell r="Q39" t="str">
            <v>91366902F</v>
          </cell>
          <cell r="R39" t="str">
            <v>NIT</v>
          </cell>
        </row>
        <row r="40">
          <cell r="A40" t="str">
            <v>90032129E</v>
          </cell>
          <cell r="B40" t="str">
            <v>YES</v>
          </cell>
          <cell r="C40" t="str">
            <v>Yes</v>
          </cell>
          <cell r="Q40" t="str">
            <v>97170644F</v>
          </cell>
          <cell r="R40" t="str">
            <v>NIT</v>
          </cell>
        </row>
        <row r="41">
          <cell r="A41" t="str">
            <v>90034570F</v>
          </cell>
          <cell r="B41" t="str">
            <v>YES</v>
          </cell>
          <cell r="C41" t="str">
            <v>Yes</v>
          </cell>
          <cell r="Q41" t="str">
            <v>99772731F</v>
          </cell>
          <cell r="R41" t="str">
            <v>NIT</v>
          </cell>
        </row>
        <row r="42">
          <cell r="A42" t="str">
            <v>90034820F</v>
          </cell>
          <cell r="B42" t="str">
            <v>YES</v>
          </cell>
          <cell r="C42" t="str">
            <v>Yes</v>
          </cell>
          <cell r="Q42" t="str">
            <v>92400342F</v>
          </cell>
          <cell r="R42" t="str">
            <v>NIT</v>
          </cell>
        </row>
        <row r="43">
          <cell r="A43" t="str">
            <v>90035140F</v>
          </cell>
          <cell r="B43" t="str">
            <v>YES</v>
          </cell>
          <cell r="C43" t="str">
            <v>Yes</v>
          </cell>
          <cell r="Q43" t="str">
            <v>95967561F</v>
          </cell>
          <cell r="R43" t="str">
            <v>NIT</v>
          </cell>
        </row>
        <row r="44">
          <cell r="A44" t="str">
            <v>90035550G</v>
          </cell>
          <cell r="B44" t="str">
            <v>YES</v>
          </cell>
          <cell r="C44" t="str">
            <v>Yes</v>
          </cell>
          <cell r="Q44" t="str">
            <v>95543662F</v>
          </cell>
          <cell r="R44" t="str">
            <v>NIT</v>
          </cell>
        </row>
        <row r="45">
          <cell r="A45" t="str">
            <v>90035702E</v>
          </cell>
          <cell r="B45" t="str">
            <v>YES</v>
          </cell>
          <cell r="C45" t="str">
            <v>NIT</v>
          </cell>
          <cell r="Q45" t="str">
            <v>93357277F</v>
          </cell>
          <cell r="R45" t="str">
            <v>NIT</v>
          </cell>
        </row>
        <row r="46">
          <cell r="A46" t="str">
            <v>90037601F</v>
          </cell>
          <cell r="B46" t="str">
            <v>YES</v>
          </cell>
          <cell r="C46" t="str">
            <v>Yes</v>
          </cell>
          <cell r="Q46" t="str">
            <v>93286411E</v>
          </cell>
          <cell r="R46" t="str">
            <v>NIT</v>
          </cell>
        </row>
        <row r="47">
          <cell r="A47" t="str">
            <v>90037703D</v>
          </cell>
          <cell r="B47" t="str">
            <v>YES</v>
          </cell>
          <cell r="C47" t="str">
            <v>Yes</v>
          </cell>
          <cell r="Q47" t="str">
            <v>90663762F</v>
          </cell>
          <cell r="R47" t="str">
            <v>NIT</v>
          </cell>
        </row>
        <row r="48">
          <cell r="A48" t="str">
            <v>90037930E</v>
          </cell>
          <cell r="B48" t="str">
            <v>YES</v>
          </cell>
          <cell r="C48" t="str">
            <v>Yes</v>
          </cell>
          <cell r="Q48" t="str">
            <v>91282803F</v>
          </cell>
          <cell r="R48" t="str">
            <v>NIT</v>
          </cell>
        </row>
        <row r="49">
          <cell r="A49" t="str">
            <v>90038270E</v>
          </cell>
          <cell r="B49" t="str">
            <v>YES</v>
          </cell>
          <cell r="C49" t="str">
            <v>Yes</v>
          </cell>
          <cell r="Q49" t="str">
            <v>94741142F</v>
          </cell>
          <cell r="R49" t="str">
            <v>NIT</v>
          </cell>
        </row>
        <row r="50">
          <cell r="A50" t="str">
            <v>90038277E</v>
          </cell>
          <cell r="B50" t="str">
            <v>YES</v>
          </cell>
          <cell r="C50" t="str">
            <v>Yes</v>
          </cell>
          <cell r="Q50" t="str">
            <v>90453357F</v>
          </cell>
          <cell r="R50" t="str">
            <v>NIT</v>
          </cell>
        </row>
        <row r="51">
          <cell r="A51" t="str">
            <v>90038357E</v>
          </cell>
          <cell r="B51" t="str">
            <v>YES</v>
          </cell>
          <cell r="C51" t="str">
            <v>NIT</v>
          </cell>
          <cell r="Q51" t="str">
            <v>93823056F</v>
          </cell>
          <cell r="R51" t="str">
            <v>NIT</v>
          </cell>
        </row>
        <row r="52">
          <cell r="A52" t="str">
            <v>90038649E</v>
          </cell>
          <cell r="B52" t="str">
            <v>YES</v>
          </cell>
          <cell r="C52" t="str">
            <v>Yes</v>
          </cell>
          <cell r="Q52" t="str">
            <v>95221030E</v>
          </cell>
          <cell r="R52" t="str">
            <v>NIT</v>
          </cell>
        </row>
        <row r="53">
          <cell r="A53" t="str">
            <v>90039482F</v>
          </cell>
          <cell r="B53" t="str">
            <v>YES</v>
          </cell>
          <cell r="C53" t="str">
            <v>Yes</v>
          </cell>
          <cell r="Q53" t="str">
            <v>99823901E</v>
          </cell>
          <cell r="R53" t="str">
            <v>NIT</v>
          </cell>
        </row>
        <row r="54">
          <cell r="A54" t="str">
            <v>90039521F</v>
          </cell>
          <cell r="B54" t="str">
            <v>YES</v>
          </cell>
          <cell r="C54" t="str">
            <v>Yes</v>
          </cell>
          <cell r="Q54" t="str">
            <v>93939143F</v>
          </cell>
          <cell r="R54" t="str">
            <v>NIT</v>
          </cell>
        </row>
        <row r="55">
          <cell r="A55" t="str">
            <v>90040286E</v>
          </cell>
          <cell r="B55" t="str">
            <v>YES</v>
          </cell>
          <cell r="C55" t="str">
            <v>Yes</v>
          </cell>
          <cell r="Q55" t="str">
            <v>97251242E</v>
          </cell>
          <cell r="R55" t="str">
            <v>NIT</v>
          </cell>
        </row>
        <row r="56">
          <cell r="A56" t="str">
            <v>90040495E</v>
          </cell>
          <cell r="B56" t="str">
            <v>YES</v>
          </cell>
          <cell r="C56" t="str">
            <v>Yes</v>
          </cell>
          <cell r="Q56" t="str">
            <v>94253221E</v>
          </cell>
          <cell r="R56" t="str">
            <v>NIT</v>
          </cell>
        </row>
        <row r="57">
          <cell r="A57" t="str">
            <v>90040713E</v>
          </cell>
          <cell r="B57" t="str">
            <v>YES</v>
          </cell>
          <cell r="C57" t="str">
            <v>Yes</v>
          </cell>
          <cell r="Q57" t="str">
            <v>90527644F</v>
          </cell>
          <cell r="R57" t="str">
            <v>NIT</v>
          </cell>
        </row>
        <row r="58">
          <cell r="A58" t="str">
            <v>90040834F</v>
          </cell>
          <cell r="B58" t="str">
            <v>YES</v>
          </cell>
          <cell r="C58" t="str">
            <v>Yes</v>
          </cell>
          <cell r="Q58" t="str">
            <v>99664553E</v>
          </cell>
          <cell r="R58" t="str">
            <v>NIT</v>
          </cell>
        </row>
        <row r="59">
          <cell r="A59" t="str">
            <v>90040954E</v>
          </cell>
          <cell r="B59" t="str">
            <v>YES</v>
          </cell>
          <cell r="C59" t="str">
            <v>Yes</v>
          </cell>
          <cell r="Q59" t="str">
            <v>96445913E</v>
          </cell>
          <cell r="R59" t="str">
            <v>NIT</v>
          </cell>
        </row>
        <row r="60">
          <cell r="A60" t="str">
            <v>90042341D</v>
          </cell>
          <cell r="B60" t="str">
            <v>YES</v>
          </cell>
          <cell r="C60" t="str">
            <v>Yes</v>
          </cell>
          <cell r="Q60" t="str">
            <v>93503514E</v>
          </cell>
          <cell r="R60" t="str">
            <v>NIT</v>
          </cell>
        </row>
        <row r="61">
          <cell r="A61" t="str">
            <v>90042910F</v>
          </cell>
          <cell r="B61" t="str">
            <v>YES</v>
          </cell>
          <cell r="C61" t="str">
            <v>Yes</v>
          </cell>
          <cell r="Q61" t="str">
            <v>96192243F</v>
          </cell>
          <cell r="R61" t="str">
            <v>NIT</v>
          </cell>
        </row>
        <row r="62">
          <cell r="A62" t="str">
            <v>90044498D</v>
          </cell>
          <cell r="B62" t="str">
            <v>YES</v>
          </cell>
          <cell r="C62" t="str">
            <v>Yes</v>
          </cell>
          <cell r="Q62" t="str">
            <v>98415702F</v>
          </cell>
          <cell r="R62" t="str">
            <v>NIT</v>
          </cell>
        </row>
        <row r="63">
          <cell r="A63" t="str">
            <v>90046013F</v>
          </cell>
          <cell r="B63" t="str">
            <v>YES</v>
          </cell>
          <cell r="C63" t="str">
            <v>Yes</v>
          </cell>
          <cell r="Q63" t="str">
            <v>94269849E</v>
          </cell>
          <cell r="R63" t="str">
            <v>NIT</v>
          </cell>
        </row>
        <row r="64">
          <cell r="A64" t="str">
            <v>90046678D</v>
          </cell>
          <cell r="B64" t="str">
            <v>YES</v>
          </cell>
          <cell r="C64" t="str">
            <v>Yes</v>
          </cell>
          <cell r="Q64" t="str">
            <v>98317421F</v>
          </cell>
          <cell r="R64" t="str">
            <v>NIT</v>
          </cell>
        </row>
        <row r="65">
          <cell r="A65" t="str">
            <v>90047326F</v>
          </cell>
          <cell r="B65" t="str">
            <v>YES</v>
          </cell>
          <cell r="C65" t="str">
            <v>Yes</v>
          </cell>
          <cell r="Q65" t="str">
            <v>93901910F</v>
          </cell>
          <cell r="R65" t="str">
            <v>NIT</v>
          </cell>
        </row>
        <row r="66">
          <cell r="A66" t="str">
            <v>90047676D</v>
          </cell>
          <cell r="B66" t="str">
            <v>YES</v>
          </cell>
          <cell r="C66" t="str">
            <v>Yes</v>
          </cell>
          <cell r="Q66" t="str">
            <v>99528013F</v>
          </cell>
          <cell r="R66" t="str">
            <v>NIT</v>
          </cell>
        </row>
        <row r="67">
          <cell r="A67" t="str">
            <v>90047704F</v>
          </cell>
          <cell r="B67" t="str">
            <v>YES</v>
          </cell>
          <cell r="C67" t="str">
            <v>Yes</v>
          </cell>
          <cell r="Q67" t="str">
            <v>99533646F</v>
          </cell>
          <cell r="R67" t="str">
            <v>NIT</v>
          </cell>
        </row>
        <row r="68">
          <cell r="A68" t="str">
            <v>90048740F</v>
          </cell>
          <cell r="B68" t="str">
            <v>YES</v>
          </cell>
          <cell r="C68" t="str">
            <v>Yes</v>
          </cell>
          <cell r="Q68" t="str">
            <v>96372579E</v>
          </cell>
          <cell r="R68" t="str">
            <v>NIT</v>
          </cell>
        </row>
        <row r="69">
          <cell r="A69" t="str">
            <v>90049839D</v>
          </cell>
          <cell r="B69" t="str">
            <v>YES</v>
          </cell>
          <cell r="C69" t="str">
            <v>Yes</v>
          </cell>
          <cell r="Q69" t="str">
            <v>96001274F</v>
          </cell>
          <cell r="R69" t="str">
            <v>NIT</v>
          </cell>
        </row>
        <row r="70">
          <cell r="A70" t="str">
            <v>90049853E</v>
          </cell>
          <cell r="B70" t="str">
            <v>YES</v>
          </cell>
          <cell r="C70" t="str">
            <v>Yes</v>
          </cell>
          <cell r="Q70" t="str">
            <v>95142179E</v>
          </cell>
          <cell r="R70" t="str">
            <v>NIT</v>
          </cell>
        </row>
        <row r="71">
          <cell r="A71" t="str">
            <v>90051024E</v>
          </cell>
          <cell r="B71" t="str">
            <v>YES</v>
          </cell>
          <cell r="C71" t="str">
            <v>NIT</v>
          </cell>
          <cell r="Q71" t="str">
            <v>93620799E</v>
          </cell>
          <cell r="R71" t="str">
            <v>NIT</v>
          </cell>
        </row>
        <row r="72">
          <cell r="A72" t="str">
            <v>90051306E</v>
          </cell>
          <cell r="B72" t="str">
            <v>YES</v>
          </cell>
          <cell r="C72" t="str">
            <v>Yes</v>
          </cell>
          <cell r="Q72" t="str">
            <v>93171099E</v>
          </cell>
          <cell r="R72" t="str">
            <v>NIT</v>
          </cell>
        </row>
        <row r="73">
          <cell r="A73" t="str">
            <v>90052259D</v>
          </cell>
          <cell r="B73" t="str">
            <v>YES</v>
          </cell>
          <cell r="C73" t="str">
            <v>Yes</v>
          </cell>
          <cell r="Q73" t="str">
            <v>91407232F</v>
          </cell>
          <cell r="R73" t="str">
            <v>NIT</v>
          </cell>
        </row>
        <row r="74">
          <cell r="A74" t="str">
            <v>90052579E</v>
          </cell>
          <cell r="B74" t="str">
            <v>YES</v>
          </cell>
          <cell r="C74" t="str">
            <v>Yes</v>
          </cell>
          <cell r="Q74" t="str">
            <v>91469844F</v>
          </cell>
          <cell r="R74" t="str">
            <v>NIT</v>
          </cell>
        </row>
        <row r="75">
          <cell r="A75" t="str">
            <v>90053493F</v>
          </cell>
          <cell r="B75" t="str">
            <v>YES</v>
          </cell>
          <cell r="C75" t="str">
            <v>Yes</v>
          </cell>
          <cell r="Q75" t="str">
            <v>97139277F</v>
          </cell>
          <cell r="R75" t="str">
            <v>NIT</v>
          </cell>
        </row>
        <row r="76">
          <cell r="A76" t="str">
            <v>90055247E</v>
          </cell>
          <cell r="B76" t="str">
            <v>YES</v>
          </cell>
          <cell r="C76" t="str">
            <v>Yes</v>
          </cell>
          <cell r="Q76" t="str">
            <v>96583664F</v>
          </cell>
          <cell r="R76" t="str">
            <v>NIT</v>
          </cell>
        </row>
        <row r="77">
          <cell r="A77" t="str">
            <v>90056332F</v>
          </cell>
          <cell r="B77" t="str">
            <v>YES</v>
          </cell>
          <cell r="C77" t="str">
            <v>Yes</v>
          </cell>
          <cell r="Q77" t="str">
            <v>95333440F</v>
          </cell>
          <cell r="R77" t="str">
            <v>NIT</v>
          </cell>
        </row>
        <row r="78">
          <cell r="A78" t="str">
            <v>90057219D</v>
          </cell>
          <cell r="B78" t="str">
            <v>YES</v>
          </cell>
          <cell r="C78" t="str">
            <v>Yes</v>
          </cell>
          <cell r="Q78" t="str">
            <v>93685450F</v>
          </cell>
          <cell r="R78" t="str">
            <v>NIT</v>
          </cell>
        </row>
        <row r="79">
          <cell r="A79" t="str">
            <v>90057398E</v>
          </cell>
          <cell r="B79" t="str">
            <v>YES</v>
          </cell>
          <cell r="C79" t="str">
            <v>Yes</v>
          </cell>
          <cell r="Q79" t="str">
            <v>93297600F</v>
          </cell>
          <cell r="R79" t="str">
            <v>NIT</v>
          </cell>
        </row>
        <row r="80">
          <cell r="A80" t="str">
            <v>90058098E</v>
          </cell>
          <cell r="B80" t="str">
            <v>YES</v>
          </cell>
          <cell r="C80" t="str">
            <v>Yes</v>
          </cell>
          <cell r="Q80" t="str">
            <v>93166301F</v>
          </cell>
          <cell r="R80" t="str">
            <v>NIT</v>
          </cell>
        </row>
        <row r="81">
          <cell r="A81" t="str">
            <v>90058141F</v>
          </cell>
          <cell r="B81" t="str">
            <v>YES</v>
          </cell>
          <cell r="C81" t="str">
            <v>Yes</v>
          </cell>
          <cell r="Q81" t="str">
            <v>90473260F</v>
          </cell>
          <cell r="R81" t="str">
            <v>NIT</v>
          </cell>
        </row>
        <row r="82">
          <cell r="A82" t="str">
            <v>90058203F</v>
          </cell>
          <cell r="B82" t="str">
            <v>YES</v>
          </cell>
          <cell r="C82" t="str">
            <v>Yes</v>
          </cell>
          <cell r="Q82" t="str">
            <v>90117510F</v>
          </cell>
          <cell r="R82" t="str">
            <v>NIT</v>
          </cell>
        </row>
        <row r="83">
          <cell r="A83" t="str">
            <v>90058215D</v>
          </cell>
          <cell r="B83" t="str">
            <v>YES</v>
          </cell>
          <cell r="C83" t="str">
            <v>Yes</v>
          </cell>
          <cell r="Q83" t="str">
            <v>99500934F</v>
          </cell>
          <cell r="R83" t="str">
            <v>NIT</v>
          </cell>
        </row>
        <row r="84">
          <cell r="A84" t="str">
            <v>90058926D</v>
          </cell>
          <cell r="B84" t="str">
            <v>YES</v>
          </cell>
          <cell r="C84" t="str">
            <v>Yes</v>
          </cell>
          <cell r="Q84" t="str">
            <v>98466957F</v>
          </cell>
          <cell r="R84" t="str">
            <v>NIT</v>
          </cell>
        </row>
        <row r="85">
          <cell r="A85" t="str">
            <v>90059257E</v>
          </cell>
          <cell r="B85" t="str">
            <v>YES</v>
          </cell>
          <cell r="C85" t="str">
            <v>Yes</v>
          </cell>
          <cell r="Q85" t="str">
            <v>97700742F</v>
          </cell>
          <cell r="R85" t="str">
            <v>NIT</v>
          </cell>
        </row>
        <row r="86">
          <cell r="A86" t="str">
            <v>90060261F</v>
          </cell>
          <cell r="B86" t="str">
            <v>YES</v>
          </cell>
          <cell r="C86" t="str">
            <v>Yes</v>
          </cell>
          <cell r="Q86" t="str">
            <v>97227692F</v>
          </cell>
          <cell r="R86" t="str">
            <v>NIT</v>
          </cell>
        </row>
        <row r="87">
          <cell r="A87" t="str">
            <v>90060958D</v>
          </cell>
          <cell r="B87" t="str">
            <v>YES</v>
          </cell>
          <cell r="C87" t="str">
            <v>Yes</v>
          </cell>
          <cell r="Q87" t="str">
            <v>94243742F</v>
          </cell>
          <cell r="R87" t="str">
            <v>NIT</v>
          </cell>
        </row>
        <row r="88">
          <cell r="A88" t="str">
            <v>90061302F</v>
          </cell>
          <cell r="B88" t="str">
            <v>YES</v>
          </cell>
          <cell r="C88" t="str">
            <v>Yes</v>
          </cell>
          <cell r="Q88" t="str">
            <v>92891841F</v>
          </cell>
          <cell r="R88" t="str">
            <v>NIT</v>
          </cell>
        </row>
        <row r="89">
          <cell r="A89" t="str">
            <v>90061637E</v>
          </cell>
          <cell r="B89" t="str">
            <v>YES</v>
          </cell>
          <cell r="C89" t="str">
            <v>Yes</v>
          </cell>
          <cell r="Q89" t="str">
            <v>96995257D</v>
          </cell>
          <cell r="R89" t="str">
            <v>NIT</v>
          </cell>
        </row>
        <row r="90">
          <cell r="A90" t="str">
            <v>90062190F</v>
          </cell>
          <cell r="B90" t="str">
            <v>YES</v>
          </cell>
          <cell r="C90" t="str">
            <v>Yes</v>
          </cell>
          <cell r="Q90" t="str">
            <v>90546992F</v>
          </cell>
          <cell r="R90" t="str">
            <v>NIT</v>
          </cell>
        </row>
        <row r="91">
          <cell r="A91" t="str">
            <v>90063071F</v>
          </cell>
          <cell r="B91" t="str">
            <v>YES</v>
          </cell>
          <cell r="C91" t="str">
            <v>Yes</v>
          </cell>
          <cell r="Q91" t="str">
            <v>93840145E</v>
          </cell>
          <cell r="R91" t="str">
            <v>NIT</v>
          </cell>
        </row>
        <row r="92">
          <cell r="A92" t="str">
            <v>90064179D</v>
          </cell>
          <cell r="B92" t="str">
            <v>YES</v>
          </cell>
          <cell r="C92" t="str">
            <v>Yes</v>
          </cell>
          <cell r="Q92" t="str">
            <v>90474274E</v>
          </cell>
          <cell r="R92" t="str">
            <v>NIT</v>
          </cell>
        </row>
        <row r="93">
          <cell r="A93" t="str">
            <v>90065245F</v>
          </cell>
          <cell r="B93" t="str">
            <v>YES</v>
          </cell>
          <cell r="C93" t="str">
            <v>Yes</v>
          </cell>
          <cell r="Q93" t="str">
            <v>91907307E</v>
          </cell>
          <cell r="R93" t="str">
            <v>NIT</v>
          </cell>
        </row>
        <row r="94">
          <cell r="A94" t="str">
            <v>90065892F</v>
          </cell>
          <cell r="B94" t="str">
            <v>YES</v>
          </cell>
          <cell r="C94" t="str">
            <v>Yes</v>
          </cell>
          <cell r="Q94" t="str">
            <v>98926462E</v>
          </cell>
          <cell r="R94" t="str">
            <v>NIT</v>
          </cell>
        </row>
        <row r="95">
          <cell r="A95" t="str">
            <v>90067080F</v>
          </cell>
          <cell r="B95" t="str">
            <v>YES</v>
          </cell>
          <cell r="C95" t="str">
            <v>Yes</v>
          </cell>
          <cell r="Q95" t="str">
            <v>97870817E</v>
          </cell>
          <cell r="R95" t="str">
            <v>NIT</v>
          </cell>
        </row>
        <row r="96">
          <cell r="A96" t="str">
            <v>90067617E</v>
          </cell>
          <cell r="B96" t="str">
            <v>YES</v>
          </cell>
          <cell r="C96" t="str">
            <v>Yes</v>
          </cell>
          <cell r="Q96" t="str">
            <v>95407902E</v>
          </cell>
          <cell r="R96" t="str">
            <v>NIT</v>
          </cell>
        </row>
        <row r="97">
          <cell r="A97" t="str">
            <v>90068876E</v>
          </cell>
          <cell r="B97" t="str">
            <v>YES</v>
          </cell>
          <cell r="C97" t="str">
            <v>Yes</v>
          </cell>
          <cell r="Q97" t="str">
            <v>98860496E</v>
          </cell>
          <cell r="R97" t="str">
            <v>NIT</v>
          </cell>
        </row>
        <row r="98">
          <cell r="A98" t="str">
            <v>90068891F</v>
          </cell>
          <cell r="B98" t="str">
            <v>YES</v>
          </cell>
          <cell r="C98" t="str">
            <v>Yes</v>
          </cell>
          <cell r="Q98" t="str">
            <v>94615775E</v>
          </cell>
          <cell r="R98" t="str">
            <v>NIT</v>
          </cell>
        </row>
        <row r="99">
          <cell r="A99" t="str">
            <v>90069572F</v>
          </cell>
          <cell r="B99" t="str">
            <v>YES</v>
          </cell>
          <cell r="C99" t="str">
            <v>Yes</v>
          </cell>
          <cell r="Q99" t="str">
            <v>96073718E</v>
          </cell>
          <cell r="R99" t="str">
            <v>NIT</v>
          </cell>
        </row>
        <row r="100">
          <cell r="A100" t="str">
            <v>90069593F</v>
          </cell>
          <cell r="B100" t="str">
            <v>YES</v>
          </cell>
          <cell r="C100" t="str">
            <v>Yes</v>
          </cell>
          <cell r="Q100" t="str">
            <v>96056337E</v>
          </cell>
          <cell r="R100" t="str">
            <v>NIT</v>
          </cell>
        </row>
        <row r="101">
          <cell r="A101" t="str">
            <v>90071282E</v>
          </cell>
          <cell r="B101" t="str">
            <v>YES</v>
          </cell>
          <cell r="C101" t="str">
            <v>Yes</v>
          </cell>
          <cell r="Q101" t="str">
            <v>95655146E</v>
          </cell>
          <cell r="R101" t="str">
            <v>NIT</v>
          </cell>
        </row>
        <row r="102">
          <cell r="A102" t="str">
            <v>90073563F</v>
          </cell>
          <cell r="B102" t="str">
            <v>YES</v>
          </cell>
          <cell r="C102" t="str">
            <v>Yes</v>
          </cell>
          <cell r="Q102" t="str">
            <v>91848704F</v>
          </cell>
          <cell r="R102" t="str">
            <v>NIT</v>
          </cell>
        </row>
        <row r="103">
          <cell r="A103" t="str">
            <v>90073873F</v>
          </cell>
          <cell r="B103" t="str">
            <v>YES</v>
          </cell>
          <cell r="C103" t="str">
            <v>Yes</v>
          </cell>
          <cell r="Q103" t="str">
            <v>96661550F</v>
          </cell>
          <cell r="R103" t="str">
            <v>NIT</v>
          </cell>
        </row>
        <row r="104">
          <cell r="A104" t="str">
            <v>90074476E</v>
          </cell>
          <cell r="B104" t="str">
            <v>YES</v>
          </cell>
          <cell r="C104" t="str">
            <v>Yes</v>
          </cell>
          <cell r="Q104" t="str">
            <v>95088946F</v>
          </cell>
          <cell r="R104" t="str">
            <v>NIT</v>
          </cell>
        </row>
        <row r="105">
          <cell r="A105" t="str">
            <v>90076562E</v>
          </cell>
          <cell r="B105" t="str">
            <v>YES</v>
          </cell>
          <cell r="C105" t="str">
            <v>Yes</v>
          </cell>
          <cell r="Q105" t="str">
            <v>92521290F</v>
          </cell>
          <cell r="R105" t="str">
            <v>NIT</v>
          </cell>
        </row>
        <row r="106">
          <cell r="A106" t="str">
            <v>90078160F</v>
          </cell>
          <cell r="B106" t="str">
            <v>YES</v>
          </cell>
          <cell r="C106" t="str">
            <v>NIT</v>
          </cell>
          <cell r="Q106" t="str">
            <v>92307248E</v>
          </cell>
          <cell r="R106" t="str">
            <v>NIT</v>
          </cell>
        </row>
        <row r="107">
          <cell r="A107" t="str">
            <v>90080005F</v>
          </cell>
          <cell r="B107" t="str">
            <v>YES</v>
          </cell>
          <cell r="C107" t="str">
            <v>Yes</v>
          </cell>
          <cell r="Q107" t="str">
            <v>94643167F</v>
          </cell>
          <cell r="R107" t="str">
            <v>NIT</v>
          </cell>
        </row>
        <row r="108">
          <cell r="A108" t="str">
            <v>90080621F</v>
          </cell>
          <cell r="B108" t="str">
            <v>YES</v>
          </cell>
          <cell r="C108" t="str">
            <v>Yes</v>
          </cell>
          <cell r="Q108" t="str">
            <v>94791380F</v>
          </cell>
          <cell r="R108" t="str">
            <v>NIT</v>
          </cell>
        </row>
        <row r="109">
          <cell r="A109" t="str">
            <v>90080954E</v>
          </cell>
          <cell r="B109" t="str">
            <v>YES</v>
          </cell>
          <cell r="C109" t="str">
            <v>Yes</v>
          </cell>
          <cell r="Q109" t="str">
            <v>94078680F</v>
          </cell>
          <cell r="R109" t="str">
            <v>NIT</v>
          </cell>
        </row>
        <row r="110">
          <cell r="A110" t="str">
            <v>90081637F</v>
          </cell>
          <cell r="B110" t="str">
            <v>YES</v>
          </cell>
          <cell r="C110" t="str">
            <v>Yes</v>
          </cell>
          <cell r="Q110" t="str">
            <v>92332780F</v>
          </cell>
          <cell r="R110" t="str">
            <v>NIT</v>
          </cell>
        </row>
        <row r="111">
          <cell r="A111" t="str">
            <v>90082170E</v>
          </cell>
          <cell r="B111" t="str">
            <v>YES</v>
          </cell>
          <cell r="C111" t="str">
            <v>Yes</v>
          </cell>
          <cell r="Q111" t="str">
            <v>91967690F</v>
          </cell>
          <cell r="R111" t="str">
            <v>NIT</v>
          </cell>
        </row>
        <row r="112">
          <cell r="A112" t="str">
            <v>90082853E</v>
          </cell>
          <cell r="B112" t="str">
            <v>YES</v>
          </cell>
          <cell r="C112" t="str">
            <v>Yes</v>
          </cell>
          <cell r="Q112" t="str">
            <v>91642321F</v>
          </cell>
          <cell r="R112" t="str">
            <v>NIT</v>
          </cell>
        </row>
        <row r="113">
          <cell r="A113" t="str">
            <v>90082980F</v>
          </cell>
          <cell r="B113" t="str">
            <v>YES</v>
          </cell>
          <cell r="C113" t="str">
            <v>Yes</v>
          </cell>
          <cell r="Q113" t="str">
            <v>90002707F</v>
          </cell>
          <cell r="R113" t="str">
            <v>NIT</v>
          </cell>
        </row>
        <row r="114">
          <cell r="A114" t="str">
            <v>90087513E</v>
          </cell>
          <cell r="B114" t="str">
            <v>YES</v>
          </cell>
          <cell r="C114" t="str">
            <v>Yes</v>
          </cell>
          <cell r="Q114" t="str">
            <v>93985491F</v>
          </cell>
          <cell r="R114" t="str">
            <v>NIT</v>
          </cell>
        </row>
        <row r="115">
          <cell r="A115" t="str">
            <v>90088229D</v>
          </cell>
          <cell r="B115" t="str">
            <v>YES</v>
          </cell>
          <cell r="C115" t="str">
            <v>Yes</v>
          </cell>
          <cell r="Q115" t="str">
            <v>93899641F</v>
          </cell>
          <cell r="R115" t="str">
            <v>NIT</v>
          </cell>
        </row>
        <row r="116">
          <cell r="A116" t="str">
            <v>90089668E</v>
          </cell>
          <cell r="B116" t="str">
            <v>YES</v>
          </cell>
          <cell r="C116" t="str">
            <v>Yes</v>
          </cell>
          <cell r="Q116" t="str">
            <v>95060488E</v>
          </cell>
          <cell r="R116" t="str">
            <v>NIT</v>
          </cell>
        </row>
        <row r="117">
          <cell r="A117" t="str">
            <v>90090661F</v>
          </cell>
          <cell r="B117" t="str">
            <v>YES</v>
          </cell>
          <cell r="C117" t="str">
            <v>Yes</v>
          </cell>
          <cell r="Q117" t="str">
            <v>94914239D</v>
          </cell>
          <cell r="R117" t="str">
            <v>NIT</v>
          </cell>
        </row>
        <row r="118">
          <cell r="A118" t="str">
            <v>90091160E</v>
          </cell>
          <cell r="B118" t="str">
            <v>YES</v>
          </cell>
          <cell r="C118" t="str">
            <v>Yes</v>
          </cell>
          <cell r="Q118" t="str">
            <v>94879327E</v>
          </cell>
          <cell r="R118" t="str">
            <v>NIT</v>
          </cell>
        </row>
        <row r="119">
          <cell r="A119" t="str">
            <v>90091613E</v>
          </cell>
          <cell r="B119" t="str">
            <v>YES</v>
          </cell>
          <cell r="C119" t="str">
            <v>Yes</v>
          </cell>
          <cell r="Q119" t="str">
            <v>93459303E</v>
          </cell>
          <cell r="R119" t="str">
            <v>NIT</v>
          </cell>
        </row>
        <row r="120">
          <cell r="A120" t="str">
            <v>90094099F</v>
          </cell>
          <cell r="B120" t="str">
            <v>YES</v>
          </cell>
          <cell r="C120" t="str">
            <v>Yes</v>
          </cell>
          <cell r="Q120" t="str">
            <v>92619524F</v>
          </cell>
          <cell r="R120" t="str">
            <v>NIT</v>
          </cell>
        </row>
        <row r="121">
          <cell r="A121" t="str">
            <v>90094931F</v>
          </cell>
          <cell r="B121" t="str">
            <v>YES</v>
          </cell>
          <cell r="C121" t="str">
            <v>Yes</v>
          </cell>
          <cell r="Q121" t="str">
            <v>97427162F</v>
          </cell>
          <cell r="R121" t="str">
            <v>NIT</v>
          </cell>
        </row>
        <row r="122">
          <cell r="A122" t="str">
            <v>90095021E</v>
          </cell>
          <cell r="B122" t="str">
            <v>YES</v>
          </cell>
          <cell r="C122" t="str">
            <v>Yes</v>
          </cell>
          <cell r="Q122" t="str">
            <v>92505543F</v>
          </cell>
          <cell r="R122" t="str">
            <v>NIT</v>
          </cell>
        </row>
        <row r="123">
          <cell r="A123" t="str">
            <v>90095398E</v>
          </cell>
          <cell r="B123" t="str">
            <v>YES</v>
          </cell>
          <cell r="C123" t="str">
            <v>Yes</v>
          </cell>
          <cell r="Q123" t="str">
            <v>99586086E</v>
          </cell>
          <cell r="R123" t="str">
            <v>NIT</v>
          </cell>
        </row>
        <row r="124">
          <cell r="A124" t="str">
            <v>90096977E</v>
          </cell>
          <cell r="B124" t="str">
            <v>YES</v>
          </cell>
          <cell r="C124" t="str">
            <v>NIT</v>
          </cell>
          <cell r="Q124" t="str">
            <v>94508260F</v>
          </cell>
          <cell r="R124" t="str">
            <v>NIT</v>
          </cell>
        </row>
        <row r="125">
          <cell r="A125" t="str">
            <v>90097606D</v>
          </cell>
          <cell r="B125" t="str">
            <v>YES</v>
          </cell>
          <cell r="C125" t="str">
            <v>Yes</v>
          </cell>
          <cell r="Q125" t="str">
            <v>93184607E</v>
          </cell>
          <cell r="R125" t="str">
            <v>NIT</v>
          </cell>
        </row>
        <row r="126">
          <cell r="A126" t="str">
            <v>90098031E</v>
          </cell>
          <cell r="B126" t="str">
            <v>YES</v>
          </cell>
          <cell r="C126" t="str">
            <v>Yes</v>
          </cell>
          <cell r="Q126" t="str">
            <v>91553756E</v>
          </cell>
          <cell r="R126" t="str">
            <v>NIT</v>
          </cell>
        </row>
        <row r="127">
          <cell r="A127" t="str">
            <v>90098089E</v>
          </cell>
          <cell r="B127" t="str">
            <v>YES</v>
          </cell>
          <cell r="C127" t="str">
            <v>Yes</v>
          </cell>
          <cell r="Q127" t="str">
            <v>95452018E</v>
          </cell>
          <cell r="R127" t="str">
            <v>NIT</v>
          </cell>
        </row>
        <row r="128">
          <cell r="A128" t="str">
            <v>90098115D</v>
          </cell>
          <cell r="B128" t="str">
            <v>YES</v>
          </cell>
          <cell r="C128" t="str">
            <v>Yes</v>
          </cell>
          <cell r="Q128" t="str">
            <v>93602728E</v>
          </cell>
          <cell r="R128" t="str">
            <v>NIT</v>
          </cell>
        </row>
        <row r="129">
          <cell r="A129" t="str">
            <v>90098690F</v>
          </cell>
          <cell r="B129" t="str">
            <v>YES</v>
          </cell>
          <cell r="C129" t="str">
            <v>Yes</v>
          </cell>
          <cell r="Q129" t="str">
            <v>92682818E</v>
          </cell>
          <cell r="R129" t="str">
            <v>NIT</v>
          </cell>
        </row>
        <row r="130">
          <cell r="A130" t="str">
            <v>90100521F</v>
          </cell>
          <cell r="B130" t="str">
            <v>YES</v>
          </cell>
          <cell r="C130" t="str">
            <v>NIT</v>
          </cell>
          <cell r="Q130" t="str">
            <v>99988669E</v>
          </cell>
          <cell r="R130" t="str">
            <v>NIT</v>
          </cell>
        </row>
        <row r="131">
          <cell r="A131" t="str">
            <v>90100551F</v>
          </cell>
          <cell r="B131" t="str">
            <v>YES</v>
          </cell>
          <cell r="C131" t="str">
            <v>Yes</v>
          </cell>
          <cell r="Q131" t="str">
            <v>96077610F</v>
          </cell>
          <cell r="R131" t="str">
            <v>NIT</v>
          </cell>
        </row>
        <row r="132">
          <cell r="A132" t="str">
            <v>90101467F</v>
          </cell>
          <cell r="B132" t="str">
            <v>YES</v>
          </cell>
          <cell r="C132" t="str">
            <v>Yes</v>
          </cell>
          <cell r="Q132" t="str">
            <v>94991399E</v>
          </cell>
          <cell r="R132" t="str">
            <v>NIT</v>
          </cell>
        </row>
        <row r="133">
          <cell r="A133" t="str">
            <v>90101884F</v>
          </cell>
          <cell r="B133" t="str">
            <v>YES</v>
          </cell>
          <cell r="C133" t="str">
            <v>Yes</v>
          </cell>
          <cell r="Q133" t="str">
            <v>94109109E</v>
          </cell>
          <cell r="R133" t="str">
            <v>NIT</v>
          </cell>
        </row>
        <row r="134">
          <cell r="A134" t="str">
            <v>90103072F</v>
          </cell>
          <cell r="B134" t="str">
            <v>YES</v>
          </cell>
          <cell r="C134" t="str">
            <v>Yes</v>
          </cell>
          <cell r="Q134" t="str">
            <v>93581639E</v>
          </cell>
          <cell r="R134" t="str">
            <v>NIT</v>
          </cell>
        </row>
        <row r="135">
          <cell r="A135" t="str">
            <v>90104918D</v>
          </cell>
          <cell r="B135" t="str">
            <v>YES</v>
          </cell>
          <cell r="C135" t="str">
            <v>Yes</v>
          </cell>
          <cell r="Q135" t="str">
            <v>90233589E</v>
          </cell>
          <cell r="R135" t="str">
            <v>NIT</v>
          </cell>
        </row>
        <row r="136">
          <cell r="A136" t="str">
            <v>90105306E</v>
          </cell>
          <cell r="B136" t="str">
            <v>YES</v>
          </cell>
          <cell r="C136" t="str">
            <v>NIT</v>
          </cell>
          <cell r="Q136" t="str">
            <v>98653130F</v>
          </cell>
          <cell r="R136" t="str">
            <v>NIT</v>
          </cell>
        </row>
        <row r="137">
          <cell r="A137" t="str">
            <v>90105993F</v>
          </cell>
          <cell r="B137" t="str">
            <v>YES</v>
          </cell>
          <cell r="C137" t="str">
            <v>Yes</v>
          </cell>
          <cell r="Q137" t="str">
            <v>91311923F</v>
          </cell>
          <cell r="R137" t="str">
            <v>NIT</v>
          </cell>
        </row>
        <row r="138">
          <cell r="A138" t="str">
            <v>90106250F</v>
          </cell>
          <cell r="B138" t="str">
            <v>YES</v>
          </cell>
          <cell r="C138" t="str">
            <v>Yes</v>
          </cell>
          <cell r="Q138" t="str">
            <v>90475523F</v>
          </cell>
          <cell r="R138" t="str">
            <v>NIT</v>
          </cell>
        </row>
        <row r="139">
          <cell r="A139" t="str">
            <v>90106623E</v>
          </cell>
          <cell r="B139" t="str">
            <v>YES</v>
          </cell>
          <cell r="C139" t="str">
            <v>Yes</v>
          </cell>
          <cell r="Q139" t="str">
            <v>99336852F</v>
          </cell>
          <cell r="R139" t="str">
            <v>NIT</v>
          </cell>
        </row>
        <row r="140">
          <cell r="A140" t="str">
            <v>90108208E</v>
          </cell>
          <cell r="B140" t="str">
            <v>YES</v>
          </cell>
          <cell r="C140" t="str">
            <v>Yes</v>
          </cell>
          <cell r="Q140" t="str">
            <v>96885351F</v>
          </cell>
          <cell r="R140" t="str">
            <v>NIT</v>
          </cell>
        </row>
        <row r="141">
          <cell r="A141" t="str">
            <v>90108243F</v>
          </cell>
          <cell r="B141" t="str">
            <v>YES</v>
          </cell>
          <cell r="C141" t="str">
            <v>Yes</v>
          </cell>
          <cell r="Q141" t="str">
            <v>95185442F</v>
          </cell>
          <cell r="R141" t="str">
            <v>NIT</v>
          </cell>
        </row>
        <row r="142">
          <cell r="A142" t="str">
            <v>90108355E</v>
          </cell>
          <cell r="B142" t="str">
            <v>YES</v>
          </cell>
          <cell r="C142" t="str">
            <v>Yes</v>
          </cell>
          <cell r="Q142" t="str">
            <v>93655212F</v>
          </cell>
          <cell r="R142" t="str">
            <v>NIT</v>
          </cell>
        </row>
        <row r="143">
          <cell r="A143" t="str">
            <v>90108716F</v>
          </cell>
          <cell r="B143" t="str">
            <v>YES</v>
          </cell>
          <cell r="C143" t="str">
            <v>Yes</v>
          </cell>
          <cell r="Q143" t="str">
            <v>93183726F</v>
          </cell>
          <cell r="R143" t="str">
            <v>NIT</v>
          </cell>
        </row>
        <row r="144">
          <cell r="A144" t="str">
            <v>90110482F</v>
          </cell>
          <cell r="B144" t="str">
            <v>YES</v>
          </cell>
          <cell r="C144" t="str">
            <v>Yes</v>
          </cell>
          <cell r="Q144" t="str">
            <v>92875661F</v>
          </cell>
          <cell r="R144" t="str">
            <v>NIT</v>
          </cell>
        </row>
        <row r="145">
          <cell r="A145" t="str">
            <v>90110847F</v>
          </cell>
          <cell r="B145" t="str">
            <v>YES</v>
          </cell>
          <cell r="C145" t="str">
            <v>NIT</v>
          </cell>
          <cell r="Q145" t="str">
            <v>91844198E</v>
          </cell>
          <cell r="R145" t="str">
            <v>NIT</v>
          </cell>
        </row>
        <row r="146">
          <cell r="A146" t="str">
            <v>90111239E</v>
          </cell>
          <cell r="B146" t="str">
            <v>YES</v>
          </cell>
          <cell r="C146" t="str">
            <v>Yes</v>
          </cell>
          <cell r="Q146" t="str">
            <v>98307014E</v>
          </cell>
          <cell r="R146" t="str">
            <v>NIT</v>
          </cell>
        </row>
        <row r="147">
          <cell r="A147" t="str">
            <v>90112533D</v>
          </cell>
          <cell r="B147" t="str">
            <v>YES</v>
          </cell>
          <cell r="C147" t="str">
            <v>Yes</v>
          </cell>
          <cell r="Q147" t="str">
            <v>94639058E</v>
          </cell>
          <cell r="R147" t="str">
            <v>NIT</v>
          </cell>
        </row>
        <row r="148">
          <cell r="A148" t="str">
            <v>90112961F</v>
          </cell>
          <cell r="B148" t="str">
            <v>YES</v>
          </cell>
          <cell r="C148" t="str">
            <v>Yes</v>
          </cell>
          <cell r="Q148" t="str">
            <v>92485343D</v>
          </cell>
          <cell r="R148" t="str">
            <v>NIT</v>
          </cell>
        </row>
        <row r="149">
          <cell r="A149" t="str">
            <v>90113748E</v>
          </cell>
          <cell r="B149" t="str">
            <v>YES</v>
          </cell>
          <cell r="C149" t="str">
            <v>Yes</v>
          </cell>
          <cell r="Q149" t="str">
            <v>99983755D</v>
          </cell>
          <cell r="R149" t="str">
            <v>NIT</v>
          </cell>
        </row>
        <row r="150">
          <cell r="A150" t="str">
            <v>90114223E</v>
          </cell>
          <cell r="B150" t="str">
            <v>YES</v>
          </cell>
          <cell r="C150" t="str">
            <v>Yes</v>
          </cell>
          <cell r="Q150" t="str">
            <v>98418687E</v>
          </cell>
          <cell r="R150" t="str">
            <v>NIT</v>
          </cell>
        </row>
        <row r="151">
          <cell r="A151" t="str">
            <v>90114719E</v>
          </cell>
          <cell r="B151" t="str">
            <v>YES</v>
          </cell>
          <cell r="C151" t="str">
            <v>Yes</v>
          </cell>
          <cell r="Q151" t="str">
            <v>95289610E</v>
          </cell>
          <cell r="R151" t="str">
            <v>NIT</v>
          </cell>
        </row>
        <row r="152">
          <cell r="A152" t="str">
            <v>90115058F</v>
          </cell>
          <cell r="B152" t="str">
            <v>YES</v>
          </cell>
          <cell r="C152" t="str">
            <v>Yes</v>
          </cell>
          <cell r="Q152" t="str">
            <v>90329104E</v>
          </cell>
          <cell r="R152" t="str">
            <v>NIT</v>
          </cell>
        </row>
        <row r="153">
          <cell r="A153" t="str">
            <v>90115580F</v>
          </cell>
          <cell r="B153" t="str">
            <v>YES</v>
          </cell>
          <cell r="C153" t="str">
            <v>Yes</v>
          </cell>
          <cell r="Q153" t="str">
            <v>99534844F</v>
          </cell>
          <cell r="R153" t="str">
            <v>NIT</v>
          </cell>
        </row>
        <row r="154">
          <cell r="A154" t="str">
            <v>90115869E</v>
          </cell>
          <cell r="B154" t="str">
            <v>YES</v>
          </cell>
          <cell r="C154" t="str">
            <v>Yes</v>
          </cell>
          <cell r="Q154" t="str">
            <v>93581852E</v>
          </cell>
          <cell r="R154" t="str">
            <v>NIT</v>
          </cell>
        </row>
        <row r="155">
          <cell r="A155" t="str">
            <v>90116328E</v>
          </cell>
          <cell r="B155" t="str">
            <v>YES</v>
          </cell>
          <cell r="C155" t="str">
            <v>Yes</v>
          </cell>
          <cell r="Q155" t="str">
            <v>92056730E</v>
          </cell>
          <cell r="R155" t="str">
            <v>NIT</v>
          </cell>
        </row>
        <row r="156">
          <cell r="A156" t="str">
            <v>90117510F</v>
          </cell>
          <cell r="B156" t="str">
            <v>YES</v>
          </cell>
          <cell r="C156" t="str">
            <v>NIT</v>
          </cell>
          <cell r="Q156" t="str">
            <v>94170474F</v>
          </cell>
          <cell r="R156" t="str">
            <v>NIT</v>
          </cell>
        </row>
        <row r="157">
          <cell r="A157" t="str">
            <v>90118343D</v>
          </cell>
          <cell r="B157" t="str">
            <v>YES</v>
          </cell>
          <cell r="C157" t="str">
            <v>Yes</v>
          </cell>
          <cell r="Q157" t="str">
            <v>99679707E</v>
          </cell>
          <cell r="R157" t="str">
            <v>NIT</v>
          </cell>
        </row>
        <row r="158">
          <cell r="A158" t="str">
            <v>90119741F</v>
          </cell>
          <cell r="B158" t="str">
            <v>YES</v>
          </cell>
          <cell r="C158" t="str">
            <v>Yes</v>
          </cell>
          <cell r="Q158" t="str">
            <v>99076864E</v>
          </cell>
          <cell r="R158" t="str">
            <v>NIT</v>
          </cell>
        </row>
        <row r="159">
          <cell r="A159" t="str">
            <v>90119753F</v>
          </cell>
          <cell r="B159" t="str">
            <v>YES</v>
          </cell>
          <cell r="C159" t="str">
            <v>Yes</v>
          </cell>
          <cell r="Q159" t="str">
            <v>98426954E</v>
          </cell>
          <cell r="R159" t="str">
            <v>NIT</v>
          </cell>
        </row>
        <row r="160">
          <cell r="A160" t="str">
            <v>90120041E</v>
          </cell>
          <cell r="B160" t="str">
            <v>YES</v>
          </cell>
          <cell r="C160" t="str">
            <v>Yes</v>
          </cell>
          <cell r="Q160" t="str">
            <v>93419946E</v>
          </cell>
          <cell r="R160" t="str">
            <v>NIT</v>
          </cell>
        </row>
        <row r="161">
          <cell r="A161" t="str">
            <v>90121213F</v>
          </cell>
          <cell r="B161" t="str">
            <v>YES</v>
          </cell>
          <cell r="C161" t="str">
            <v>Yes</v>
          </cell>
          <cell r="Q161" t="str">
            <v>96430623F</v>
          </cell>
          <cell r="R161" t="str">
            <v>NIT</v>
          </cell>
        </row>
        <row r="162">
          <cell r="A162" t="str">
            <v>90123249E</v>
          </cell>
          <cell r="B162" t="str">
            <v>YES</v>
          </cell>
          <cell r="C162" t="str">
            <v>Yes</v>
          </cell>
          <cell r="Q162" t="str">
            <v>99722123F</v>
          </cell>
          <cell r="R162" t="str">
            <v>NIT</v>
          </cell>
        </row>
        <row r="163">
          <cell r="A163" t="str">
            <v>90124088E</v>
          </cell>
          <cell r="B163" t="str">
            <v>YES</v>
          </cell>
          <cell r="C163" t="str">
            <v>Yes</v>
          </cell>
          <cell r="Q163" t="str">
            <v>99031862F</v>
          </cell>
          <cell r="R163" t="str">
            <v>NIT</v>
          </cell>
        </row>
        <row r="164">
          <cell r="A164" t="str">
            <v>90124167E</v>
          </cell>
          <cell r="B164" t="str">
            <v>YES</v>
          </cell>
          <cell r="C164" t="str">
            <v>Yes</v>
          </cell>
          <cell r="Q164" t="str">
            <v>92936276E</v>
          </cell>
          <cell r="R164" t="str">
            <v>NIT</v>
          </cell>
        </row>
        <row r="165">
          <cell r="A165" t="str">
            <v>90124870F</v>
          </cell>
          <cell r="B165" t="str">
            <v>YES</v>
          </cell>
          <cell r="C165" t="str">
            <v>Yes</v>
          </cell>
          <cell r="Q165" t="str">
            <v>97371946E</v>
          </cell>
          <cell r="R165" t="str">
            <v>NIT</v>
          </cell>
        </row>
        <row r="166">
          <cell r="A166" t="str">
            <v>90125391F</v>
          </cell>
          <cell r="B166" t="str">
            <v>YES</v>
          </cell>
          <cell r="C166" t="str">
            <v>NIT</v>
          </cell>
          <cell r="Q166" t="str">
            <v>93375190F</v>
          </cell>
          <cell r="R166" t="str">
            <v>NIT</v>
          </cell>
        </row>
        <row r="167">
          <cell r="A167" t="str">
            <v>90125518D</v>
          </cell>
          <cell r="B167" t="str">
            <v>YES</v>
          </cell>
          <cell r="C167" t="str">
            <v>Yes</v>
          </cell>
          <cell r="Q167" t="str">
            <v>91299487E</v>
          </cell>
          <cell r="R167" t="str">
            <v>NIT</v>
          </cell>
        </row>
        <row r="168">
          <cell r="A168" t="str">
            <v>90126039E</v>
          </cell>
          <cell r="B168" t="str">
            <v>YES</v>
          </cell>
          <cell r="C168" t="str">
            <v>Yes</v>
          </cell>
          <cell r="Q168" t="str">
            <v>94251703F</v>
          </cell>
          <cell r="R168" t="str">
            <v>NIT</v>
          </cell>
        </row>
        <row r="169">
          <cell r="A169" t="str">
            <v>90126770F</v>
          </cell>
          <cell r="B169" t="str">
            <v>YES</v>
          </cell>
          <cell r="C169" t="str">
            <v>Yes</v>
          </cell>
          <cell r="Q169" t="str">
            <v>90310132F</v>
          </cell>
          <cell r="R169" t="str">
            <v>NIT</v>
          </cell>
        </row>
        <row r="170">
          <cell r="A170" t="str">
            <v>90127659D</v>
          </cell>
          <cell r="B170" t="str">
            <v>YES</v>
          </cell>
          <cell r="C170" t="str">
            <v>Yes</v>
          </cell>
          <cell r="Q170" t="str">
            <v>92702672F</v>
          </cell>
          <cell r="R170" t="str">
            <v>NIT</v>
          </cell>
        </row>
        <row r="171">
          <cell r="A171" t="str">
            <v>90129019D</v>
          </cell>
          <cell r="B171" t="str">
            <v>YES</v>
          </cell>
          <cell r="C171" t="str">
            <v>Yes</v>
          </cell>
          <cell r="Q171" t="str">
            <v>92294441F</v>
          </cell>
          <cell r="R171" t="str">
            <v>NIT</v>
          </cell>
        </row>
        <row r="172">
          <cell r="A172" t="str">
            <v>90129071E</v>
          </cell>
          <cell r="B172" t="str">
            <v>YES</v>
          </cell>
          <cell r="C172" t="str">
            <v>Yes</v>
          </cell>
          <cell r="Q172" t="str">
            <v>90810928E</v>
          </cell>
          <cell r="R172" t="str">
            <v>NIT</v>
          </cell>
        </row>
        <row r="173">
          <cell r="A173" t="str">
            <v>90129072D</v>
          </cell>
          <cell r="B173" t="str">
            <v>YES</v>
          </cell>
          <cell r="C173" t="str">
            <v>Yes</v>
          </cell>
          <cell r="Q173" t="str">
            <v>97825950F</v>
          </cell>
          <cell r="R173" t="str">
            <v>NIT</v>
          </cell>
        </row>
        <row r="174">
          <cell r="A174" t="str">
            <v>90129394F</v>
          </cell>
          <cell r="B174" t="str">
            <v>YES</v>
          </cell>
          <cell r="C174" t="str">
            <v>Yes</v>
          </cell>
          <cell r="Q174" t="str">
            <v>97228700F</v>
          </cell>
          <cell r="R174" t="str">
            <v>NIT</v>
          </cell>
        </row>
        <row r="175">
          <cell r="A175" t="str">
            <v>90129622F</v>
          </cell>
          <cell r="B175" t="str">
            <v>YES</v>
          </cell>
          <cell r="C175" t="str">
            <v>Yes</v>
          </cell>
          <cell r="Q175" t="str">
            <v>96514599E</v>
          </cell>
          <cell r="R175" t="str">
            <v>NIT</v>
          </cell>
        </row>
        <row r="176">
          <cell r="A176" t="str">
            <v>90129861F</v>
          </cell>
          <cell r="B176" t="str">
            <v>YES</v>
          </cell>
          <cell r="C176" t="str">
            <v>Yes</v>
          </cell>
          <cell r="Q176" t="str">
            <v>96275879E</v>
          </cell>
          <cell r="R176" t="str">
            <v>NIT</v>
          </cell>
        </row>
        <row r="177">
          <cell r="A177" t="str">
            <v>90129976D</v>
          </cell>
          <cell r="B177" t="str">
            <v>YES</v>
          </cell>
          <cell r="C177" t="str">
            <v>Yes</v>
          </cell>
          <cell r="Q177" t="str">
            <v>91559691F</v>
          </cell>
          <cell r="R177" t="str">
            <v>NIT</v>
          </cell>
        </row>
        <row r="178">
          <cell r="A178" t="str">
            <v>90132296F</v>
          </cell>
          <cell r="B178" t="str">
            <v>YES</v>
          </cell>
          <cell r="C178" t="str">
            <v>Yes</v>
          </cell>
          <cell r="Q178" t="str">
            <v>90275500F</v>
          </cell>
          <cell r="R178" t="str">
            <v>NIT</v>
          </cell>
        </row>
        <row r="179">
          <cell r="A179" t="str">
            <v>90132696E</v>
          </cell>
          <cell r="B179" t="str">
            <v>YES</v>
          </cell>
          <cell r="C179" t="str">
            <v>Yes</v>
          </cell>
          <cell r="Q179" t="str">
            <v>97061750F</v>
          </cell>
          <cell r="R179" t="str">
            <v>NIT</v>
          </cell>
        </row>
        <row r="180">
          <cell r="A180" t="str">
            <v>90132921D</v>
          </cell>
          <cell r="B180" t="str">
            <v>YES</v>
          </cell>
          <cell r="C180" t="str">
            <v>Yes</v>
          </cell>
          <cell r="Q180" t="str">
            <v>94435411F</v>
          </cell>
          <cell r="R180" t="str">
            <v>NIT</v>
          </cell>
        </row>
        <row r="181">
          <cell r="A181" t="str">
            <v>90134030F</v>
          </cell>
          <cell r="B181" t="str">
            <v>YES</v>
          </cell>
          <cell r="C181" t="str">
            <v>Yes</v>
          </cell>
          <cell r="Q181" t="str">
            <v>91793480F</v>
          </cell>
          <cell r="R181" t="str">
            <v>NIT</v>
          </cell>
        </row>
        <row r="182">
          <cell r="A182" t="str">
            <v>90135601F</v>
          </cell>
          <cell r="B182" t="str">
            <v>YES</v>
          </cell>
          <cell r="C182" t="str">
            <v>Yes</v>
          </cell>
          <cell r="Q182" t="str">
            <v>92124182F</v>
          </cell>
          <cell r="R182" t="str">
            <v>NIT</v>
          </cell>
        </row>
        <row r="183">
          <cell r="A183" t="str">
            <v>90137720E</v>
          </cell>
          <cell r="B183" t="str">
            <v>YES</v>
          </cell>
          <cell r="C183" t="str">
            <v>Yes</v>
          </cell>
          <cell r="Q183" t="str">
            <v>97313842F</v>
          </cell>
          <cell r="R183" t="str">
            <v>NIT</v>
          </cell>
        </row>
        <row r="184">
          <cell r="A184" t="str">
            <v>90138665E</v>
          </cell>
          <cell r="B184" t="str">
            <v>YES</v>
          </cell>
          <cell r="C184" t="str">
            <v>Yes</v>
          </cell>
          <cell r="Q184" t="str">
            <v>94270462F</v>
          </cell>
          <cell r="R184" t="str">
            <v>NIT</v>
          </cell>
        </row>
        <row r="185">
          <cell r="A185" t="str">
            <v>90138672E</v>
          </cell>
          <cell r="B185" t="str">
            <v>YES</v>
          </cell>
          <cell r="C185" t="str">
            <v>Yes</v>
          </cell>
          <cell r="Q185" t="str">
            <v>93589211D</v>
          </cell>
          <cell r="R185" t="str">
            <v>NIT</v>
          </cell>
        </row>
        <row r="186">
          <cell r="A186" t="str">
            <v>90139751F</v>
          </cell>
          <cell r="B186" t="str">
            <v>YES</v>
          </cell>
          <cell r="C186" t="str">
            <v>Yes</v>
          </cell>
          <cell r="Q186" t="str">
            <v>92414839D</v>
          </cell>
          <cell r="R186" t="str">
            <v>NIT</v>
          </cell>
        </row>
        <row r="187">
          <cell r="A187" t="str">
            <v>90140088E</v>
          </cell>
          <cell r="B187" t="str">
            <v>YES</v>
          </cell>
          <cell r="C187" t="str">
            <v>Yes</v>
          </cell>
          <cell r="Q187" t="str">
            <v>99447850E</v>
          </cell>
          <cell r="R187" t="str">
            <v>NIT</v>
          </cell>
        </row>
        <row r="188">
          <cell r="A188" t="str">
            <v>90140556E</v>
          </cell>
          <cell r="B188" t="str">
            <v>YES</v>
          </cell>
          <cell r="C188" t="str">
            <v>Yes</v>
          </cell>
          <cell r="Q188" t="str">
            <v>98599305E</v>
          </cell>
          <cell r="R188" t="str">
            <v>NIT</v>
          </cell>
        </row>
        <row r="189">
          <cell r="A189" t="str">
            <v>90142641F</v>
          </cell>
          <cell r="B189" t="str">
            <v>YES</v>
          </cell>
          <cell r="C189" t="str">
            <v>Yes</v>
          </cell>
          <cell r="Q189" t="str">
            <v>90330996D</v>
          </cell>
          <cell r="R189" t="str">
            <v>NIT</v>
          </cell>
        </row>
        <row r="190">
          <cell r="A190" t="str">
            <v>90143388D</v>
          </cell>
          <cell r="B190" t="str">
            <v>YES</v>
          </cell>
          <cell r="C190" t="str">
            <v>Yes</v>
          </cell>
          <cell r="Q190" t="str">
            <v>98195256D</v>
          </cell>
          <cell r="R190" t="str">
            <v>NIT</v>
          </cell>
        </row>
        <row r="191">
          <cell r="A191" t="str">
            <v>90144234F</v>
          </cell>
          <cell r="B191" t="str">
            <v>YES</v>
          </cell>
          <cell r="C191" t="str">
            <v>Yes</v>
          </cell>
          <cell r="Q191" t="str">
            <v>94688446D</v>
          </cell>
          <cell r="R191" t="str">
            <v>NIT</v>
          </cell>
        </row>
        <row r="192">
          <cell r="A192" t="str">
            <v>90144664E</v>
          </cell>
          <cell r="B192" t="str">
            <v>YES</v>
          </cell>
          <cell r="C192" t="str">
            <v>Yes</v>
          </cell>
          <cell r="Q192" t="str">
            <v>94169080E</v>
          </cell>
          <cell r="R192" t="str">
            <v>NIT</v>
          </cell>
        </row>
        <row r="193">
          <cell r="A193" t="str">
            <v>90144664F</v>
          </cell>
          <cell r="B193" t="str">
            <v>YES</v>
          </cell>
          <cell r="C193" t="str">
            <v>Yes</v>
          </cell>
          <cell r="Q193" t="str">
            <v>91522296D</v>
          </cell>
          <cell r="R193" t="str">
            <v>NIT</v>
          </cell>
        </row>
        <row r="194">
          <cell r="A194" t="str">
            <v>90144782F</v>
          </cell>
          <cell r="B194" t="str">
            <v>YES</v>
          </cell>
          <cell r="C194" t="str">
            <v>Yes</v>
          </cell>
          <cell r="Q194" t="str">
            <v>95053709D</v>
          </cell>
          <cell r="R194" t="str">
            <v>NIT</v>
          </cell>
        </row>
        <row r="195">
          <cell r="A195" t="str">
            <v>90145024F</v>
          </cell>
          <cell r="B195" t="str">
            <v>YES</v>
          </cell>
          <cell r="C195" t="str">
            <v>Yes</v>
          </cell>
          <cell r="Q195" t="str">
            <v>97920521E</v>
          </cell>
          <cell r="R195" t="str">
            <v>NIT</v>
          </cell>
        </row>
        <row r="196">
          <cell r="A196" t="str">
            <v>90145142F</v>
          </cell>
          <cell r="B196" t="str">
            <v>YES</v>
          </cell>
          <cell r="C196" t="str">
            <v>Yes</v>
          </cell>
          <cell r="Q196" t="str">
            <v>93217883F</v>
          </cell>
          <cell r="R196" t="str">
            <v>NIT</v>
          </cell>
        </row>
        <row r="197">
          <cell r="A197" t="str">
            <v>90145538E</v>
          </cell>
          <cell r="B197" t="str">
            <v>YES</v>
          </cell>
          <cell r="C197" t="str">
            <v>Yes</v>
          </cell>
          <cell r="Q197" t="str">
            <v>94132023E</v>
          </cell>
          <cell r="R197" t="str">
            <v>NIT</v>
          </cell>
        </row>
        <row r="198">
          <cell r="A198" t="str">
            <v>90145633E</v>
          </cell>
          <cell r="B198" t="str">
            <v>YES</v>
          </cell>
          <cell r="C198" t="str">
            <v>Yes</v>
          </cell>
          <cell r="Q198" t="str">
            <v>99686833F</v>
          </cell>
          <cell r="R198" t="str">
            <v>NIT</v>
          </cell>
        </row>
        <row r="199">
          <cell r="A199" t="str">
            <v>90146828D</v>
          </cell>
          <cell r="B199" t="str">
            <v>YES</v>
          </cell>
          <cell r="C199" t="str">
            <v>Yes</v>
          </cell>
          <cell r="Q199" t="str">
            <v>98897982F</v>
          </cell>
          <cell r="R199" t="str">
            <v>NIT</v>
          </cell>
        </row>
        <row r="200">
          <cell r="A200" t="str">
            <v>90147998E</v>
          </cell>
          <cell r="B200" t="str">
            <v>YES</v>
          </cell>
          <cell r="C200" t="str">
            <v>Yes</v>
          </cell>
          <cell r="Q200" t="str">
            <v>94333843E</v>
          </cell>
          <cell r="R200" t="str">
            <v>NIT</v>
          </cell>
        </row>
        <row r="201">
          <cell r="A201" t="str">
            <v>90148435F</v>
          </cell>
          <cell r="B201" t="str">
            <v>YES</v>
          </cell>
          <cell r="C201" t="str">
            <v>Yes</v>
          </cell>
          <cell r="Q201" t="str">
            <v>93894006F</v>
          </cell>
          <cell r="R201" t="str">
            <v>NIT</v>
          </cell>
        </row>
        <row r="202">
          <cell r="A202" t="str">
            <v>90148678E</v>
          </cell>
          <cell r="B202" t="str">
            <v>YES</v>
          </cell>
          <cell r="C202" t="str">
            <v>Yes</v>
          </cell>
          <cell r="Q202" t="str">
            <v>92541109E</v>
          </cell>
          <cell r="R202" t="str">
            <v>NIT</v>
          </cell>
        </row>
        <row r="203">
          <cell r="A203" t="str">
            <v>90148798D</v>
          </cell>
          <cell r="B203" t="str">
            <v>YES</v>
          </cell>
          <cell r="C203" t="str">
            <v>Yes</v>
          </cell>
          <cell r="Q203" t="str">
            <v>96377423F</v>
          </cell>
          <cell r="R203" t="str">
            <v>NIT</v>
          </cell>
        </row>
        <row r="204">
          <cell r="A204" t="str">
            <v>90149924E</v>
          </cell>
          <cell r="B204" t="str">
            <v>YES</v>
          </cell>
          <cell r="C204" t="str">
            <v>Yes</v>
          </cell>
          <cell r="Q204" t="str">
            <v>99635575E</v>
          </cell>
          <cell r="R204" t="str">
            <v>NIT</v>
          </cell>
        </row>
        <row r="205">
          <cell r="A205" t="str">
            <v>90150833F</v>
          </cell>
          <cell r="B205" t="str">
            <v>YES</v>
          </cell>
          <cell r="C205" t="str">
            <v>NIT</v>
          </cell>
          <cell r="Q205" t="str">
            <v>96759140F</v>
          </cell>
          <cell r="R205" t="str">
            <v>NIT</v>
          </cell>
        </row>
        <row r="206">
          <cell r="A206" t="str">
            <v>90151112F</v>
          </cell>
          <cell r="B206" t="str">
            <v>YES</v>
          </cell>
          <cell r="C206" t="str">
            <v>Yes</v>
          </cell>
          <cell r="Q206" t="str">
            <v>96277135E</v>
          </cell>
          <cell r="R206" t="str">
            <v>NIT</v>
          </cell>
        </row>
        <row r="207">
          <cell r="A207" t="str">
            <v>90151530F</v>
          </cell>
          <cell r="B207" t="str">
            <v>YES</v>
          </cell>
          <cell r="C207" t="str">
            <v>Yes</v>
          </cell>
          <cell r="Q207" t="str">
            <v>99793486E</v>
          </cell>
          <cell r="R207" t="str">
            <v>NIT</v>
          </cell>
        </row>
        <row r="208">
          <cell r="A208" t="str">
            <v>90151607E</v>
          </cell>
          <cell r="B208" t="str">
            <v>YES</v>
          </cell>
          <cell r="C208" t="str">
            <v>Yes</v>
          </cell>
          <cell r="Q208" t="str">
            <v>98071607E</v>
          </cell>
          <cell r="R208" t="str">
            <v>NIT</v>
          </cell>
        </row>
        <row r="209">
          <cell r="A209" t="str">
            <v>90151699E</v>
          </cell>
          <cell r="B209" t="str">
            <v>YES</v>
          </cell>
          <cell r="C209" t="str">
            <v>Yes</v>
          </cell>
          <cell r="Q209" t="str">
            <v>95732557E</v>
          </cell>
          <cell r="R209" t="str">
            <v>NIT</v>
          </cell>
        </row>
        <row r="210">
          <cell r="A210" t="str">
            <v>90153386F</v>
          </cell>
          <cell r="B210" t="str">
            <v>YES</v>
          </cell>
          <cell r="C210" t="str">
            <v>Yes</v>
          </cell>
          <cell r="Q210" t="str">
            <v>95653237E</v>
          </cell>
          <cell r="R210" t="str">
            <v>NIT</v>
          </cell>
        </row>
        <row r="211">
          <cell r="A211" t="str">
            <v>90153548E</v>
          </cell>
          <cell r="B211" t="str">
            <v>YES</v>
          </cell>
          <cell r="C211" t="str">
            <v>Yes</v>
          </cell>
          <cell r="Q211" t="str">
            <v>98934333F</v>
          </cell>
          <cell r="R211" t="str">
            <v>NIT</v>
          </cell>
        </row>
        <row r="212">
          <cell r="A212" t="str">
            <v>90154776E</v>
          </cell>
          <cell r="B212" t="str">
            <v>YES</v>
          </cell>
          <cell r="C212" t="str">
            <v>Yes</v>
          </cell>
          <cell r="Q212" t="str">
            <v>94817746E</v>
          </cell>
          <cell r="R212" t="str">
            <v>NIT</v>
          </cell>
        </row>
        <row r="213">
          <cell r="A213" t="str">
            <v>90154784E</v>
          </cell>
          <cell r="B213" t="str">
            <v>YES</v>
          </cell>
          <cell r="C213" t="str">
            <v>Yes</v>
          </cell>
          <cell r="Q213" t="str">
            <v>93370186E</v>
          </cell>
          <cell r="R213" t="str">
            <v>NIT</v>
          </cell>
        </row>
        <row r="214">
          <cell r="A214" t="str">
            <v>90156338E</v>
          </cell>
          <cell r="B214" t="str">
            <v>YES</v>
          </cell>
          <cell r="C214" t="str">
            <v>Yes</v>
          </cell>
          <cell r="Q214" t="str">
            <v>91094266E</v>
          </cell>
          <cell r="R214" t="str">
            <v>NIT</v>
          </cell>
        </row>
        <row r="215">
          <cell r="A215" t="str">
            <v>90156859E</v>
          </cell>
          <cell r="B215" t="str">
            <v>YES</v>
          </cell>
          <cell r="C215" t="str">
            <v>Yes</v>
          </cell>
          <cell r="Q215" t="str">
            <v>99827888E</v>
          </cell>
          <cell r="R215" t="str">
            <v>NIT</v>
          </cell>
        </row>
        <row r="216">
          <cell r="A216" t="str">
            <v>90156946D</v>
          </cell>
          <cell r="B216" t="str">
            <v>YES</v>
          </cell>
          <cell r="C216" t="str">
            <v>Yes</v>
          </cell>
          <cell r="Q216" t="str">
            <v>99531128E</v>
          </cell>
          <cell r="R216" t="str">
            <v>NIT</v>
          </cell>
        </row>
        <row r="217">
          <cell r="A217" t="str">
            <v>90157087F</v>
          </cell>
          <cell r="B217" t="str">
            <v>YES</v>
          </cell>
          <cell r="C217" t="str">
            <v>Yes</v>
          </cell>
          <cell r="Q217" t="str">
            <v>98383987F</v>
          </cell>
          <cell r="R217" t="str">
            <v>NIT</v>
          </cell>
        </row>
        <row r="218">
          <cell r="A218" t="str">
            <v>90157186E</v>
          </cell>
          <cell r="B218" t="str">
            <v>YES</v>
          </cell>
          <cell r="C218" t="str">
            <v>Yes</v>
          </cell>
          <cell r="Q218" t="str">
            <v>97758042F</v>
          </cell>
          <cell r="R218" t="str">
            <v>NIT</v>
          </cell>
        </row>
        <row r="219">
          <cell r="A219" t="str">
            <v>90158171F</v>
          </cell>
          <cell r="B219" t="str">
            <v>YES</v>
          </cell>
          <cell r="C219" t="str">
            <v>Yes</v>
          </cell>
          <cell r="Q219" t="str">
            <v>97068409E</v>
          </cell>
          <cell r="R219" t="str">
            <v>NIT</v>
          </cell>
        </row>
        <row r="220">
          <cell r="A220" t="str">
            <v>90160199E</v>
          </cell>
          <cell r="B220" t="str">
            <v>YES</v>
          </cell>
          <cell r="C220" t="str">
            <v>Yes</v>
          </cell>
          <cell r="Q220" t="str">
            <v>96863368E</v>
          </cell>
          <cell r="R220" t="str">
            <v>NIT</v>
          </cell>
        </row>
        <row r="221">
          <cell r="A221" t="str">
            <v>90160692F</v>
          </cell>
          <cell r="B221" t="str">
            <v>YES</v>
          </cell>
          <cell r="C221" t="str">
            <v>Yes</v>
          </cell>
          <cell r="Q221" t="str">
            <v>96485878E</v>
          </cell>
          <cell r="R221" t="str">
            <v>NIT</v>
          </cell>
        </row>
        <row r="222">
          <cell r="A222" t="str">
            <v>90161239F</v>
          </cell>
          <cell r="B222" t="str">
            <v>YES</v>
          </cell>
          <cell r="C222" t="str">
            <v>Yes</v>
          </cell>
          <cell r="Q222" t="str">
            <v>96141878E</v>
          </cell>
          <cell r="R222" t="str">
            <v>NIT</v>
          </cell>
        </row>
        <row r="223">
          <cell r="A223" t="str">
            <v>90161690E</v>
          </cell>
          <cell r="B223" t="str">
            <v>YES</v>
          </cell>
          <cell r="C223" t="str">
            <v>Yes</v>
          </cell>
          <cell r="Q223" t="str">
            <v>95596648E</v>
          </cell>
          <cell r="R223" t="str">
            <v>NIT</v>
          </cell>
        </row>
        <row r="224">
          <cell r="A224" t="str">
            <v>90162488E</v>
          </cell>
          <cell r="B224" t="str">
            <v>YES</v>
          </cell>
          <cell r="C224" t="str">
            <v>Yes</v>
          </cell>
          <cell r="Q224" t="str">
            <v>95512998E</v>
          </cell>
          <cell r="R224" t="str">
            <v>NIT</v>
          </cell>
        </row>
        <row r="225">
          <cell r="A225" t="str">
            <v>90164563D</v>
          </cell>
          <cell r="B225" t="str">
            <v>YES</v>
          </cell>
          <cell r="C225" t="str">
            <v>Yes</v>
          </cell>
          <cell r="Q225" t="str">
            <v>92817908E</v>
          </cell>
          <cell r="R225" t="str">
            <v>NIT</v>
          </cell>
        </row>
        <row r="226">
          <cell r="A226" t="str">
            <v>90167302F</v>
          </cell>
          <cell r="B226" t="str">
            <v>YES</v>
          </cell>
          <cell r="C226" t="str">
            <v>Yes</v>
          </cell>
          <cell r="Q226" t="str">
            <v>91769028E</v>
          </cell>
          <cell r="R226" t="str">
            <v>NIT</v>
          </cell>
        </row>
        <row r="227">
          <cell r="A227" t="str">
            <v>90167452E</v>
          </cell>
          <cell r="B227" t="str">
            <v>YES</v>
          </cell>
          <cell r="C227" t="str">
            <v>NIT</v>
          </cell>
          <cell r="Q227" t="str">
            <v>91083589E</v>
          </cell>
          <cell r="R227" t="str">
            <v>NIT</v>
          </cell>
        </row>
        <row r="228">
          <cell r="A228" t="str">
            <v>90168468F</v>
          </cell>
          <cell r="B228" t="str">
            <v>YES</v>
          </cell>
          <cell r="C228" t="str">
            <v>Yes</v>
          </cell>
          <cell r="Q228" t="str">
            <v>90504989E</v>
          </cell>
          <cell r="R228" t="str">
            <v>NIT</v>
          </cell>
        </row>
        <row r="229">
          <cell r="A229" t="str">
            <v>90169429F</v>
          </cell>
          <cell r="B229" t="str">
            <v>YES</v>
          </cell>
          <cell r="C229" t="str">
            <v>Yes</v>
          </cell>
          <cell r="Q229" t="str">
            <v>98923356F</v>
          </cell>
          <cell r="R229" t="str">
            <v>NIT</v>
          </cell>
        </row>
        <row r="230">
          <cell r="A230" t="str">
            <v>90170081F</v>
          </cell>
          <cell r="B230" t="str">
            <v>YES</v>
          </cell>
          <cell r="C230" t="str">
            <v>Yes</v>
          </cell>
          <cell r="Q230" t="str">
            <v>98022107F</v>
          </cell>
          <cell r="R230" t="str">
            <v>NIT</v>
          </cell>
        </row>
        <row r="231">
          <cell r="A231" t="str">
            <v>90170290F</v>
          </cell>
          <cell r="B231" t="str">
            <v>YES</v>
          </cell>
          <cell r="C231" t="str">
            <v>Yes</v>
          </cell>
          <cell r="Q231" t="str">
            <v>95378259E</v>
          </cell>
          <cell r="R231" t="str">
            <v>NIT</v>
          </cell>
        </row>
        <row r="232">
          <cell r="A232" t="str">
            <v>90171189E</v>
          </cell>
          <cell r="B232" t="str">
            <v>YES</v>
          </cell>
          <cell r="C232" t="str">
            <v>Yes</v>
          </cell>
          <cell r="Q232" t="str">
            <v>92679970F</v>
          </cell>
          <cell r="R232" t="str">
            <v>NIT</v>
          </cell>
        </row>
        <row r="233">
          <cell r="A233" t="str">
            <v>90171521F</v>
          </cell>
          <cell r="B233" t="str">
            <v>YES</v>
          </cell>
          <cell r="C233" t="str">
            <v>Yes</v>
          </cell>
          <cell r="Q233" t="str">
            <v>98801481F</v>
          </cell>
          <cell r="R233" t="str">
            <v>NIT</v>
          </cell>
        </row>
        <row r="234">
          <cell r="A234" t="str">
            <v>90171909E</v>
          </cell>
          <cell r="B234" t="str">
            <v>YES</v>
          </cell>
          <cell r="C234" t="str">
            <v>Yes</v>
          </cell>
          <cell r="Q234" t="str">
            <v>96852042F</v>
          </cell>
          <cell r="R234" t="str">
            <v>NIT</v>
          </cell>
        </row>
        <row r="235">
          <cell r="A235" t="str">
            <v>90172319E</v>
          </cell>
          <cell r="B235" t="str">
            <v>YES</v>
          </cell>
          <cell r="C235" t="str">
            <v>Yes</v>
          </cell>
          <cell r="Q235" t="str">
            <v>96690531F</v>
          </cell>
          <cell r="R235" t="str">
            <v>NIT</v>
          </cell>
        </row>
        <row r="236">
          <cell r="A236" t="str">
            <v>90172436E</v>
          </cell>
          <cell r="B236" t="str">
            <v>YES</v>
          </cell>
          <cell r="C236" t="str">
            <v>Yes</v>
          </cell>
          <cell r="Q236" t="str">
            <v>95887693F</v>
          </cell>
          <cell r="R236" t="str">
            <v>NIT</v>
          </cell>
        </row>
        <row r="237">
          <cell r="A237" t="str">
            <v>90173035E</v>
          </cell>
          <cell r="B237" t="str">
            <v>YES</v>
          </cell>
          <cell r="C237" t="str">
            <v>Yes</v>
          </cell>
          <cell r="Q237" t="str">
            <v>91788092F</v>
          </cell>
          <cell r="R237" t="str">
            <v>NIT</v>
          </cell>
        </row>
        <row r="238">
          <cell r="A238" t="str">
            <v>90173489E</v>
          </cell>
          <cell r="B238" t="str">
            <v>YES</v>
          </cell>
          <cell r="C238" t="str">
            <v>Yes</v>
          </cell>
          <cell r="Q238" t="str">
            <v>93326856F</v>
          </cell>
          <cell r="R238" t="str">
            <v>NIT</v>
          </cell>
        </row>
        <row r="239">
          <cell r="A239" t="str">
            <v>90174631E</v>
          </cell>
          <cell r="B239" t="str">
            <v>YES</v>
          </cell>
          <cell r="C239" t="str">
            <v>Yes</v>
          </cell>
          <cell r="Q239" t="str">
            <v>91105744F</v>
          </cell>
          <cell r="R239" t="str">
            <v>NIT</v>
          </cell>
        </row>
        <row r="240">
          <cell r="A240" t="str">
            <v>90175290F</v>
          </cell>
          <cell r="B240" t="str">
            <v>YES</v>
          </cell>
          <cell r="C240" t="str">
            <v>NIT</v>
          </cell>
          <cell r="Q240" t="str">
            <v>90100521F</v>
          </cell>
          <cell r="R240" t="str">
            <v>NIT</v>
          </cell>
        </row>
        <row r="241">
          <cell r="A241" t="str">
            <v>90175757E</v>
          </cell>
          <cell r="B241" t="str">
            <v>YES</v>
          </cell>
          <cell r="C241" t="str">
            <v>Yes</v>
          </cell>
          <cell r="Q241" t="str">
            <v>92272212F</v>
          </cell>
          <cell r="R241" t="str">
            <v>NIT</v>
          </cell>
        </row>
        <row r="242">
          <cell r="A242" t="str">
            <v>90178335E</v>
          </cell>
          <cell r="B242" t="str">
            <v>YES</v>
          </cell>
          <cell r="C242" t="str">
            <v>Yes</v>
          </cell>
          <cell r="Q242" t="str">
            <v>98041788F</v>
          </cell>
          <cell r="R242" t="str">
            <v>NIT</v>
          </cell>
        </row>
        <row r="243">
          <cell r="A243" t="str">
            <v>90179124F</v>
          </cell>
          <cell r="B243" t="str">
            <v>YES</v>
          </cell>
          <cell r="C243" t="str">
            <v>Yes</v>
          </cell>
          <cell r="Q243" t="str">
            <v>97722872F</v>
          </cell>
          <cell r="R243" t="str">
            <v>NIT</v>
          </cell>
        </row>
        <row r="244">
          <cell r="A244" t="str">
            <v>90179143D</v>
          </cell>
          <cell r="B244" t="str">
            <v>YES</v>
          </cell>
          <cell r="C244" t="str">
            <v>Yes</v>
          </cell>
          <cell r="Q244" t="str">
            <v>96287932F</v>
          </cell>
          <cell r="R244" t="str">
            <v>NIT</v>
          </cell>
        </row>
        <row r="245">
          <cell r="A245" t="str">
            <v>90179260F</v>
          </cell>
          <cell r="B245" t="str">
            <v>YES</v>
          </cell>
          <cell r="C245" t="str">
            <v>Yes</v>
          </cell>
          <cell r="Q245" t="str">
            <v>96862859D</v>
          </cell>
          <cell r="R245" t="str">
            <v>NIT</v>
          </cell>
        </row>
        <row r="246">
          <cell r="A246" t="str">
            <v>90181184E</v>
          </cell>
          <cell r="B246" t="str">
            <v>YES</v>
          </cell>
          <cell r="C246" t="str">
            <v>Yes</v>
          </cell>
          <cell r="Q246" t="str">
            <v>96095933D</v>
          </cell>
          <cell r="R246" t="str">
            <v>NIT</v>
          </cell>
        </row>
        <row r="247">
          <cell r="A247" t="str">
            <v>90181806F</v>
          </cell>
          <cell r="B247" t="str">
            <v>YES</v>
          </cell>
          <cell r="C247" t="str">
            <v>Yes</v>
          </cell>
          <cell r="Q247" t="str">
            <v>90966852E</v>
          </cell>
          <cell r="R247" t="str">
            <v>NIT</v>
          </cell>
        </row>
        <row r="248">
          <cell r="A248" t="str">
            <v>90183624F</v>
          </cell>
          <cell r="B248" t="str">
            <v>YES</v>
          </cell>
          <cell r="C248" t="str">
            <v>Yes</v>
          </cell>
          <cell r="Q248" t="str">
            <v>90792587E</v>
          </cell>
          <cell r="R248" t="str">
            <v>NIT</v>
          </cell>
        </row>
        <row r="249">
          <cell r="A249" t="str">
            <v>90183880F</v>
          </cell>
          <cell r="B249" t="str">
            <v>YES</v>
          </cell>
          <cell r="C249" t="str">
            <v>Yes</v>
          </cell>
          <cell r="Q249" t="str">
            <v>95090290E</v>
          </cell>
          <cell r="R249" t="str">
            <v>NIT</v>
          </cell>
        </row>
        <row r="250">
          <cell r="A250" t="str">
            <v>90183950F</v>
          </cell>
          <cell r="B250" t="str">
            <v>YES</v>
          </cell>
          <cell r="C250" t="str">
            <v>Yes</v>
          </cell>
          <cell r="Q250" t="str">
            <v>92670290E</v>
          </cell>
          <cell r="R250" t="str">
            <v>NIT</v>
          </cell>
        </row>
        <row r="251">
          <cell r="A251" t="str">
            <v>90185791F</v>
          </cell>
          <cell r="B251" t="str">
            <v>YES</v>
          </cell>
          <cell r="C251" t="str">
            <v>Yes</v>
          </cell>
          <cell r="Q251" t="str">
            <v>92706685D</v>
          </cell>
          <cell r="R251" t="str">
            <v>NIT</v>
          </cell>
        </row>
        <row r="252">
          <cell r="A252" t="str">
            <v>90186127E</v>
          </cell>
          <cell r="B252" t="str">
            <v>YES</v>
          </cell>
          <cell r="C252" t="str">
            <v>Yes</v>
          </cell>
          <cell r="Q252" t="str">
            <v>95998338D</v>
          </cell>
          <cell r="R252" t="str">
            <v>NIT</v>
          </cell>
        </row>
        <row r="253">
          <cell r="A253" t="str">
            <v>90186291F</v>
          </cell>
          <cell r="B253" t="str">
            <v>YES</v>
          </cell>
          <cell r="C253" t="str">
            <v>Yes</v>
          </cell>
          <cell r="Q253" t="str">
            <v>92573318D</v>
          </cell>
          <cell r="R253" t="str">
            <v>NIT</v>
          </cell>
        </row>
        <row r="254">
          <cell r="A254" t="str">
            <v>90186826D</v>
          </cell>
          <cell r="B254" t="str">
            <v>YES</v>
          </cell>
          <cell r="C254" t="str">
            <v>Yes</v>
          </cell>
          <cell r="Q254" t="str">
            <v>90815740E</v>
          </cell>
          <cell r="R254" t="str">
            <v>NIT</v>
          </cell>
        </row>
        <row r="255">
          <cell r="A255" t="str">
            <v>90187383F</v>
          </cell>
          <cell r="B255" t="str">
            <v>YES</v>
          </cell>
          <cell r="C255" t="str">
            <v>Yes</v>
          </cell>
          <cell r="Q255" t="str">
            <v>90285377D</v>
          </cell>
          <cell r="R255" t="str">
            <v>NIT</v>
          </cell>
        </row>
        <row r="256">
          <cell r="A256" t="str">
            <v>90187806D</v>
          </cell>
          <cell r="B256" t="str">
            <v>YES</v>
          </cell>
          <cell r="C256" t="str">
            <v>Yes</v>
          </cell>
          <cell r="Q256" t="str">
            <v>97751398E</v>
          </cell>
          <cell r="R256" t="str">
            <v>NIT</v>
          </cell>
        </row>
        <row r="257">
          <cell r="A257" t="str">
            <v>90188472E</v>
          </cell>
          <cell r="B257" t="str">
            <v>YES</v>
          </cell>
          <cell r="C257" t="str">
            <v>Yes</v>
          </cell>
          <cell r="Q257" t="str">
            <v>96339071E</v>
          </cell>
          <cell r="R257" t="str">
            <v>NIT</v>
          </cell>
        </row>
        <row r="258">
          <cell r="A258" t="str">
            <v>90188673E</v>
          </cell>
          <cell r="B258" t="str">
            <v>YES</v>
          </cell>
          <cell r="C258" t="str">
            <v>Yes</v>
          </cell>
          <cell r="Q258" t="str">
            <v>92665806E</v>
          </cell>
          <cell r="R258" t="str">
            <v>NIT</v>
          </cell>
        </row>
        <row r="259">
          <cell r="A259" t="str">
            <v>90188774E</v>
          </cell>
          <cell r="B259" t="str">
            <v>YES</v>
          </cell>
          <cell r="C259" t="str">
            <v>Yes</v>
          </cell>
          <cell r="Q259" t="str">
            <v>93718280E</v>
          </cell>
          <cell r="R259" t="str">
            <v>NIT</v>
          </cell>
        </row>
        <row r="260">
          <cell r="A260" t="str">
            <v>90188891F</v>
          </cell>
          <cell r="B260" t="str">
            <v>YES</v>
          </cell>
          <cell r="C260" t="str">
            <v>Yes</v>
          </cell>
          <cell r="Q260" t="str">
            <v>98263082E</v>
          </cell>
          <cell r="R260" t="str">
            <v>NIT</v>
          </cell>
        </row>
        <row r="261">
          <cell r="A261" t="str">
            <v>90191123F</v>
          </cell>
          <cell r="B261" t="str">
            <v>YES</v>
          </cell>
          <cell r="C261" t="str">
            <v>Yes</v>
          </cell>
          <cell r="Q261" t="str">
            <v>95992544E</v>
          </cell>
          <cell r="R261" t="str">
            <v>NIT</v>
          </cell>
        </row>
        <row r="262">
          <cell r="A262" t="str">
            <v>90191449E</v>
          </cell>
          <cell r="B262" t="str">
            <v>YES</v>
          </cell>
          <cell r="C262" t="str">
            <v>Yes</v>
          </cell>
          <cell r="Q262" t="str">
            <v>93101860F</v>
          </cell>
          <cell r="R262" t="str">
            <v>NIT</v>
          </cell>
        </row>
        <row r="263">
          <cell r="A263" t="str">
            <v>90192323F</v>
          </cell>
          <cell r="B263" t="str">
            <v>YES</v>
          </cell>
          <cell r="C263" t="str">
            <v>Yes</v>
          </cell>
          <cell r="Q263" t="str">
            <v>99211194E</v>
          </cell>
          <cell r="R263" t="str">
            <v>NIT</v>
          </cell>
        </row>
        <row r="264">
          <cell r="A264" t="str">
            <v>90192707F</v>
          </cell>
          <cell r="B264" t="str">
            <v>YES</v>
          </cell>
          <cell r="C264" t="str">
            <v>Yes</v>
          </cell>
          <cell r="Q264" t="str">
            <v>91839943E</v>
          </cell>
          <cell r="R264" t="str">
            <v>NIT</v>
          </cell>
        </row>
        <row r="265">
          <cell r="A265" t="str">
            <v>90194454F</v>
          </cell>
          <cell r="B265" t="str">
            <v>YES</v>
          </cell>
          <cell r="C265" t="str">
            <v>Yes</v>
          </cell>
          <cell r="Q265" t="str">
            <v>91268875E</v>
          </cell>
          <cell r="R265" t="str">
            <v>NIT</v>
          </cell>
        </row>
        <row r="266">
          <cell r="A266" t="str">
            <v>90194666E</v>
          </cell>
          <cell r="B266" t="str">
            <v>YES</v>
          </cell>
          <cell r="C266" t="str">
            <v>Yes</v>
          </cell>
          <cell r="Q266" t="str">
            <v>90839943E</v>
          </cell>
          <cell r="R266" t="str">
            <v>NIT</v>
          </cell>
        </row>
        <row r="267">
          <cell r="A267" t="str">
            <v>90195050F</v>
          </cell>
          <cell r="B267" t="str">
            <v>YES</v>
          </cell>
          <cell r="C267" t="str">
            <v>Yes</v>
          </cell>
          <cell r="Q267" t="str">
            <v>97322506E</v>
          </cell>
          <cell r="R267" t="str">
            <v>NIT</v>
          </cell>
        </row>
        <row r="268">
          <cell r="A268" t="str">
            <v>90195123E</v>
          </cell>
          <cell r="B268" t="str">
            <v>YES</v>
          </cell>
          <cell r="C268" t="str">
            <v>Yes</v>
          </cell>
          <cell r="Q268" t="str">
            <v>94060725E</v>
          </cell>
          <cell r="R268" t="str">
            <v>NIT</v>
          </cell>
        </row>
        <row r="269">
          <cell r="A269" t="str">
            <v>90195531F</v>
          </cell>
          <cell r="B269" t="str">
            <v>YES</v>
          </cell>
          <cell r="C269" t="str">
            <v>Yes</v>
          </cell>
          <cell r="Q269" t="str">
            <v>99274277E</v>
          </cell>
          <cell r="R269" t="str">
            <v>NIT</v>
          </cell>
        </row>
        <row r="270">
          <cell r="A270" t="str">
            <v>90196932F</v>
          </cell>
          <cell r="B270" t="str">
            <v>YES</v>
          </cell>
          <cell r="C270" t="str">
            <v>Yes</v>
          </cell>
          <cell r="Q270" t="str">
            <v>99228779E</v>
          </cell>
          <cell r="R270" t="str">
            <v>NIT</v>
          </cell>
        </row>
        <row r="271">
          <cell r="A271" t="str">
            <v>90197192E</v>
          </cell>
          <cell r="B271" t="str">
            <v>YES</v>
          </cell>
          <cell r="C271" t="str">
            <v>Yes</v>
          </cell>
          <cell r="Q271" t="str">
            <v>98682896E</v>
          </cell>
          <cell r="R271" t="str">
            <v>NIT</v>
          </cell>
        </row>
        <row r="272">
          <cell r="A272" t="str">
            <v>90197681F</v>
          </cell>
          <cell r="B272" t="str">
            <v>YES</v>
          </cell>
          <cell r="C272" t="str">
            <v>Yes</v>
          </cell>
          <cell r="Q272" t="str">
            <v>97064151F</v>
          </cell>
          <cell r="R272" t="str">
            <v>NIT</v>
          </cell>
        </row>
        <row r="273">
          <cell r="A273" t="str">
            <v>90198136E</v>
          </cell>
          <cell r="B273" t="str">
            <v>YES</v>
          </cell>
          <cell r="C273" t="str">
            <v>Yes</v>
          </cell>
          <cell r="Q273" t="str">
            <v>95623147E</v>
          </cell>
          <cell r="R273" t="str">
            <v>NIT</v>
          </cell>
        </row>
        <row r="274">
          <cell r="A274" t="str">
            <v>90198537E</v>
          </cell>
          <cell r="B274" t="str">
            <v>YES</v>
          </cell>
          <cell r="C274" t="str">
            <v>Yes</v>
          </cell>
          <cell r="Q274" t="str">
            <v>95362767F</v>
          </cell>
          <cell r="R274" t="str">
            <v>NIT</v>
          </cell>
        </row>
        <row r="275">
          <cell r="A275" t="str">
            <v>90198659D</v>
          </cell>
          <cell r="B275" t="str">
            <v>YES</v>
          </cell>
          <cell r="C275" t="str">
            <v>Yes</v>
          </cell>
          <cell r="Q275" t="str">
            <v>94068032F</v>
          </cell>
          <cell r="R275" t="str">
            <v>NIT</v>
          </cell>
        </row>
        <row r="276">
          <cell r="A276" t="str">
            <v>90200030E</v>
          </cell>
          <cell r="B276" t="str">
            <v>YES</v>
          </cell>
          <cell r="C276" t="str">
            <v>Yes</v>
          </cell>
          <cell r="Q276" t="str">
            <v>99308803F</v>
          </cell>
          <cell r="R276" t="str">
            <v>NIT</v>
          </cell>
        </row>
        <row r="277">
          <cell r="A277" t="str">
            <v>90201669D</v>
          </cell>
          <cell r="B277" t="str">
            <v>YES</v>
          </cell>
          <cell r="C277" t="str">
            <v>Yes</v>
          </cell>
          <cell r="Q277" t="str">
            <v>99422924F</v>
          </cell>
          <cell r="R277" t="str">
            <v>NIT</v>
          </cell>
        </row>
        <row r="278">
          <cell r="A278" t="str">
            <v>90201877D</v>
          </cell>
          <cell r="B278" t="str">
            <v>YES</v>
          </cell>
          <cell r="C278" t="str">
            <v>Yes</v>
          </cell>
          <cell r="Q278" t="str">
            <v>91001812F</v>
          </cell>
          <cell r="R278" t="str">
            <v>NIT</v>
          </cell>
        </row>
        <row r="279">
          <cell r="A279" t="str">
            <v>90202251F</v>
          </cell>
          <cell r="B279" t="str">
            <v>YES</v>
          </cell>
          <cell r="C279" t="str">
            <v>Yes</v>
          </cell>
          <cell r="Q279" t="str">
            <v>90031608E</v>
          </cell>
          <cell r="R279" t="str">
            <v>NIT</v>
          </cell>
        </row>
        <row r="280">
          <cell r="A280" t="str">
            <v>90203059E</v>
          </cell>
          <cell r="B280" t="str">
            <v>YES</v>
          </cell>
          <cell r="C280" t="str">
            <v>Yes</v>
          </cell>
          <cell r="Q280" t="str">
            <v>99907089E</v>
          </cell>
          <cell r="R280" t="str">
            <v>NIT</v>
          </cell>
        </row>
        <row r="281">
          <cell r="A281" t="str">
            <v>90203217E</v>
          </cell>
          <cell r="B281" t="str">
            <v>YES</v>
          </cell>
          <cell r="C281" t="str">
            <v>Yes</v>
          </cell>
          <cell r="Q281" t="str">
            <v>99211440F</v>
          </cell>
          <cell r="R281" t="str">
            <v>NIT</v>
          </cell>
        </row>
        <row r="282">
          <cell r="A282" t="str">
            <v>90203779E</v>
          </cell>
          <cell r="B282" t="str">
            <v>YES</v>
          </cell>
          <cell r="C282" t="str">
            <v>Yes</v>
          </cell>
          <cell r="Q282" t="str">
            <v>96763599E</v>
          </cell>
          <cell r="R282" t="str">
            <v>NIT</v>
          </cell>
        </row>
        <row r="283">
          <cell r="A283" t="str">
            <v>90205194E</v>
          </cell>
          <cell r="B283" t="str">
            <v>YES</v>
          </cell>
          <cell r="C283" t="str">
            <v>Yes</v>
          </cell>
          <cell r="Q283" t="str">
            <v>96021979E</v>
          </cell>
          <cell r="R283" t="str">
            <v>NIT</v>
          </cell>
        </row>
        <row r="284">
          <cell r="A284" t="str">
            <v>90205677D</v>
          </cell>
          <cell r="B284" t="str">
            <v>YES</v>
          </cell>
          <cell r="C284" t="str">
            <v>Yes</v>
          </cell>
          <cell r="Q284" t="str">
            <v>94554884F</v>
          </cell>
          <cell r="R284" t="str">
            <v>NIT</v>
          </cell>
        </row>
        <row r="285">
          <cell r="A285" t="str">
            <v>90206267D</v>
          </cell>
          <cell r="B285" t="str">
            <v>YES</v>
          </cell>
          <cell r="C285" t="str">
            <v>Yes</v>
          </cell>
          <cell r="Q285" t="str">
            <v>94405379E</v>
          </cell>
          <cell r="R285" t="str">
            <v>NIT</v>
          </cell>
        </row>
        <row r="286">
          <cell r="A286" t="str">
            <v>90206521F</v>
          </cell>
          <cell r="B286" t="str">
            <v>YES</v>
          </cell>
          <cell r="C286" t="str">
            <v>Yes</v>
          </cell>
          <cell r="Q286" t="str">
            <v>92263020F</v>
          </cell>
          <cell r="R286" t="str">
            <v>NIT</v>
          </cell>
        </row>
        <row r="287">
          <cell r="A287" t="str">
            <v>90206891F</v>
          </cell>
          <cell r="B287" t="str">
            <v>YES</v>
          </cell>
          <cell r="C287" t="str">
            <v>Yes</v>
          </cell>
          <cell r="Q287" t="str">
            <v>92128124F</v>
          </cell>
          <cell r="R287" t="str">
            <v>NIT</v>
          </cell>
        </row>
        <row r="288">
          <cell r="A288" t="str">
            <v>90207954F</v>
          </cell>
          <cell r="B288" t="str">
            <v>YES</v>
          </cell>
          <cell r="C288" t="str">
            <v>Yes</v>
          </cell>
          <cell r="Q288" t="str">
            <v>90419824F</v>
          </cell>
          <cell r="R288" t="str">
            <v>NIT</v>
          </cell>
        </row>
        <row r="289">
          <cell r="A289" t="str">
            <v>90209006E</v>
          </cell>
          <cell r="B289" t="str">
            <v>YES</v>
          </cell>
          <cell r="C289" t="str">
            <v>Yes</v>
          </cell>
          <cell r="Q289" t="str">
            <v>99447608F</v>
          </cell>
          <cell r="R289" t="str">
            <v>NIT</v>
          </cell>
        </row>
        <row r="290">
          <cell r="A290" t="str">
            <v>90209179E</v>
          </cell>
          <cell r="B290" t="str">
            <v>YES</v>
          </cell>
          <cell r="C290" t="str">
            <v>Yes</v>
          </cell>
          <cell r="Q290" t="str">
            <v>99048777F</v>
          </cell>
          <cell r="R290" t="str">
            <v>NIT</v>
          </cell>
        </row>
        <row r="291">
          <cell r="A291" t="str">
            <v>90211681E</v>
          </cell>
          <cell r="B291" t="str">
            <v>YES</v>
          </cell>
          <cell r="C291" t="str">
            <v>Yes</v>
          </cell>
          <cell r="Q291" t="str">
            <v>97684371F</v>
          </cell>
          <cell r="R291" t="str">
            <v>NIT</v>
          </cell>
        </row>
        <row r="292">
          <cell r="A292" t="str">
            <v>90212628E</v>
          </cell>
          <cell r="B292" t="str">
            <v>YES</v>
          </cell>
          <cell r="C292" t="str">
            <v>Yes</v>
          </cell>
          <cell r="Q292" t="str">
            <v>97323977F</v>
          </cell>
          <cell r="R292" t="str">
            <v>NIT</v>
          </cell>
        </row>
        <row r="293">
          <cell r="A293" t="str">
            <v>90213195F</v>
          </cell>
          <cell r="B293" t="str">
            <v>YES</v>
          </cell>
          <cell r="C293" t="str">
            <v>Yes</v>
          </cell>
          <cell r="Q293" t="str">
            <v>97066611F</v>
          </cell>
          <cell r="R293" t="str">
            <v>NIT</v>
          </cell>
        </row>
        <row r="294">
          <cell r="A294" t="str">
            <v>90213426E</v>
          </cell>
          <cell r="B294" t="str">
            <v>YES</v>
          </cell>
          <cell r="C294" t="str">
            <v>Yes</v>
          </cell>
          <cell r="Q294" t="str">
            <v>96356460F</v>
          </cell>
          <cell r="R294" t="str">
            <v>NIT</v>
          </cell>
        </row>
        <row r="295">
          <cell r="A295" t="str">
            <v>90213597E</v>
          </cell>
          <cell r="B295" t="str">
            <v>YES</v>
          </cell>
          <cell r="C295" t="str">
            <v>Yes</v>
          </cell>
          <cell r="Q295" t="str">
            <v>99434372F</v>
          </cell>
          <cell r="R295" t="str">
            <v>NIT</v>
          </cell>
        </row>
        <row r="296">
          <cell r="A296" t="str">
            <v>90215658E</v>
          </cell>
          <cell r="B296" t="str">
            <v>YES</v>
          </cell>
          <cell r="C296" t="str">
            <v>Yes</v>
          </cell>
          <cell r="Q296" t="str">
            <v>99016303F</v>
          </cell>
          <cell r="R296" t="str">
            <v>NIT</v>
          </cell>
        </row>
        <row r="297">
          <cell r="A297" t="str">
            <v>90216455F</v>
          </cell>
          <cell r="B297" t="str">
            <v>YES</v>
          </cell>
          <cell r="C297" t="str">
            <v>Yes</v>
          </cell>
          <cell r="Q297" t="str">
            <v>96507132F</v>
          </cell>
          <cell r="R297" t="str">
            <v>NIT</v>
          </cell>
        </row>
        <row r="298">
          <cell r="A298" t="str">
            <v>90216920F</v>
          </cell>
          <cell r="B298" t="str">
            <v>YES</v>
          </cell>
          <cell r="C298" t="str">
            <v>Yes</v>
          </cell>
          <cell r="Q298" t="str">
            <v>95810696F</v>
          </cell>
          <cell r="R298" t="str">
            <v>NIT</v>
          </cell>
        </row>
        <row r="299">
          <cell r="A299" t="str">
            <v>90217106E</v>
          </cell>
          <cell r="B299" t="str">
            <v>YES</v>
          </cell>
          <cell r="C299" t="str">
            <v>Yes</v>
          </cell>
          <cell r="Q299" t="str">
            <v>95755022F</v>
          </cell>
          <cell r="R299" t="str">
            <v>NIT</v>
          </cell>
        </row>
        <row r="300">
          <cell r="A300" t="str">
            <v>90218007E</v>
          </cell>
          <cell r="B300" t="str">
            <v>YES</v>
          </cell>
          <cell r="C300" t="str">
            <v>Yes</v>
          </cell>
          <cell r="Q300" t="str">
            <v>99191150D</v>
          </cell>
          <cell r="R300" t="str">
            <v>NIT</v>
          </cell>
        </row>
        <row r="301">
          <cell r="A301" t="str">
            <v>90218490F</v>
          </cell>
          <cell r="B301" t="str">
            <v>YES</v>
          </cell>
          <cell r="C301" t="str">
            <v>Yes</v>
          </cell>
          <cell r="Q301" t="str">
            <v>99134925D</v>
          </cell>
          <cell r="R301" t="str">
            <v>NIT</v>
          </cell>
        </row>
        <row r="302">
          <cell r="A302" t="str">
            <v>90219874F</v>
          </cell>
          <cell r="B302" t="str">
            <v>YES</v>
          </cell>
          <cell r="C302" t="str">
            <v>Yes</v>
          </cell>
          <cell r="Q302" t="str">
            <v>91326471D</v>
          </cell>
          <cell r="R302" t="str">
            <v>NIT</v>
          </cell>
        </row>
        <row r="303">
          <cell r="A303" t="str">
            <v>90220767F</v>
          </cell>
          <cell r="B303" t="str">
            <v>YES</v>
          </cell>
          <cell r="C303" t="str">
            <v>Yes</v>
          </cell>
          <cell r="Q303" t="str">
            <v>95476958D</v>
          </cell>
          <cell r="R303" t="str">
            <v>NIT</v>
          </cell>
        </row>
        <row r="304">
          <cell r="A304" t="str">
            <v>90220885F</v>
          </cell>
          <cell r="B304" t="str">
            <v>YES</v>
          </cell>
          <cell r="C304" t="str">
            <v>NIT</v>
          </cell>
          <cell r="Q304" t="str">
            <v>93073139D</v>
          </cell>
          <cell r="R304" t="str">
            <v>NIT</v>
          </cell>
        </row>
        <row r="305">
          <cell r="A305" t="str">
            <v>90222598F</v>
          </cell>
          <cell r="B305" t="str">
            <v>YES</v>
          </cell>
          <cell r="C305" t="str">
            <v>Yes</v>
          </cell>
          <cell r="Q305" t="str">
            <v>95239702E</v>
          </cell>
          <cell r="R305" t="str">
            <v>NIT</v>
          </cell>
        </row>
        <row r="306">
          <cell r="A306" t="str">
            <v>90222839E</v>
          </cell>
          <cell r="B306" t="str">
            <v>YES</v>
          </cell>
          <cell r="C306" t="str">
            <v>Yes</v>
          </cell>
          <cell r="Q306" t="str">
            <v>91258067D</v>
          </cell>
          <cell r="R306" t="str">
            <v>NIT</v>
          </cell>
        </row>
        <row r="307">
          <cell r="A307" t="str">
            <v>90223017E</v>
          </cell>
          <cell r="B307" t="str">
            <v>YES</v>
          </cell>
          <cell r="C307" t="str">
            <v>Yes</v>
          </cell>
          <cell r="Q307" t="str">
            <v>91102173D</v>
          </cell>
          <cell r="R307" t="str">
            <v>NIT</v>
          </cell>
        </row>
        <row r="308">
          <cell r="A308" t="str">
            <v>90223572F</v>
          </cell>
          <cell r="B308" t="str">
            <v>YES</v>
          </cell>
          <cell r="C308" t="str">
            <v>Yes</v>
          </cell>
          <cell r="Q308" t="str">
            <v>98834636D</v>
          </cell>
          <cell r="R308" t="str">
            <v>NIT</v>
          </cell>
        </row>
        <row r="309">
          <cell r="A309" t="str">
            <v>90223769E</v>
          </cell>
          <cell r="B309" t="str">
            <v>YES</v>
          </cell>
          <cell r="C309" t="str">
            <v>Yes</v>
          </cell>
          <cell r="Q309" t="str">
            <v>97240838D</v>
          </cell>
          <cell r="R309" t="str">
            <v>NIT</v>
          </cell>
        </row>
        <row r="310">
          <cell r="A310" t="str">
            <v>90224007E</v>
          </cell>
          <cell r="B310" t="str">
            <v>YES</v>
          </cell>
          <cell r="C310" t="str">
            <v>Yes</v>
          </cell>
          <cell r="Q310" t="str">
            <v>95204342E</v>
          </cell>
          <cell r="R310" t="str">
            <v>NIT</v>
          </cell>
        </row>
        <row r="311">
          <cell r="A311" t="str">
            <v>90224228E</v>
          </cell>
          <cell r="B311" t="str">
            <v>YES</v>
          </cell>
          <cell r="C311" t="str">
            <v>Yes</v>
          </cell>
          <cell r="Q311" t="str">
            <v>90269530E</v>
          </cell>
          <cell r="R311" t="str">
            <v>NIT</v>
          </cell>
        </row>
        <row r="312">
          <cell r="A312" t="str">
            <v>90224650F</v>
          </cell>
          <cell r="B312" t="str">
            <v>YES</v>
          </cell>
          <cell r="C312" t="str">
            <v>Yes</v>
          </cell>
          <cell r="Q312" t="str">
            <v>99902664E</v>
          </cell>
          <cell r="R312" t="str">
            <v>NIT</v>
          </cell>
        </row>
        <row r="313">
          <cell r="A313" t="str">
            <v>90225238E</v>
          </cell>
          <cell r="B313" t="str">
            <v>YES</v>
          </cell>
          <cell r="C313" t="str">
            <v>Yes</v>
          </cell>
          <cell r="Q313" t="str">
            <v>97629923F</v>
          </cell>
          <cell r="R313" t="str">
            <v>NIT</v>
          </cell>
        </row>
        <row r="314">
          <cell r="A314" t="str">
            <v>90227455E</v>
          </cell>
          <cell r="B314" t="str">
            <v>YES</v>
          </cell>
          <cell r="C314" t="str">
            <v>Yes</v>
          </cell>
          <cell r="Q314" t="str">
            <v>96410836E</v>
          </cell>
          <cell r="R314" t="str">
            <v>NIT</v>
          </cell>
        </row>
        <row r="315">
          <cell r="A315" t="str">
            <v>90227962F</v>
          </cell>
          <cell r="B315" t="str">
            <v>YES</v>
          </cell>
          <cell r="C315" t="str">
            <v>Yes</v>
          </cell>
          <cell r="Q315" t="str">
            <v>95990596D</v>
          </cell>
          <cell r="R315" t="str">
            <v>NIT</v>
          </cell>
        </row>
        <row r="316">
          <cell r="A316" t="str">
            <v>90228610F</v>
          </cell>
          <cell r="B316" t="str">
            <v>YES</v>
          </cell>
          <cell r="C316" t="str">
            <v>Yes</v>
          </cell>
          <cell r="Q316" t="str">
            <v>95941858E</v>
          </cell>
          <cell r="R316" t="str">
            <v>NIT</v>
          </cell>
        </row>
        <row r="317">
          <cell r="A317" t="str">
            <v>90229278E</v>
          </cell>
          <cell r="B317" t="str">
            <v>YES</v>
          </cell>
          <cell r="C317" t="str">
            <v>Yes</v>
          </cell>
          <cell r="Q317" t="str">
            <v>92835317D</v>
          </cell>
          <cell r="R317" t="str">
            <v>NIT</v>
          </cell>
        </row>
        <row r="318">
          <cell r="A318" t="str">
            <v>90229553E</v>
          </cell>
          <cell r="B318" t="str">
            <v>YES</v>
          </cell>
          <cell r="C318" t="str">
            <v>Yes</v>
          </cell>
          <cell r="Q318" t="str">
            <v>92334967D</v>
          </cell>
          <cell r="R318" t="str">
            <v>NIT</v>
          </cell>
        </row>
        <row r="319">
          <cell r="A319" t="str">
            <v>90231822F</v>
          </cell>
          <cell r="B319" t="str">
            <v>YES</v>
          </cell>
          <cell r="C319" t="str">
            <v>Yes</v>
          </cell>
          <cell r="Q319" t="str">
            <v>90600566D</v>
          </cell>
          <cell r="R319" t="str">
            <v>NIT</v>
          </cell>
        </row>
        <row r="320">
          <cell r="A320" t="str">
            <v>90232419E</v>
          </cell>
          <cell r="B320" t="str">
            <v>YES</v>
          </cell>
          <cell r="C320" t="str">
            <v>Yes</v>
          </cell>
          <cell r="Q320" t="str">
            <v>97526497E</v>
          </cell>
          <cell r="R320" t="str">
            <v>NIT</v>
          </cell>
        </row>
        <row r="321">
          <cell r="A321" t="str">
            <v>90233107E</v>
          </cell>
          <cell r="B321" t="str">
            <v>YES</v>
          </cell>
          <cell r="C321" t="str">
            <v>Yes</v>
          </cell>
          <cell r="Q321" t="str">
            <v>97358368D</v>
          </cell>
          <cell r="R321" t="str">
            <v>NIT</v>
          </cell>
        </row>
        <row r="322">
          <cell r="A322" t="str">
            <v>90233589E</v>
          </cell>
          <cell r="B322" t="str">
            <v>YES</v>
          </cell>
          <cell r="C322" t="str">
            <v>NIT</v>
          </cell>
          <cell r="Q322" t="str">
            <v>94582448D</v>
          </cell>
          <cell r="R322" t="str">
            <v>NIT</v>
          </cell>
        </row>
        <row r="323">
          <cell r="A323" t="str">
            <v>90233971F</v>
          </cell>
          <cell r="B323" t="str">
            <v>YES</v>
          </cell>
          <cell r="C323" t="str">
            <v>Yes</v>
          </cell>
          <cell r="Q323" t="str">
            <v>91949953F</v>
          </cell>
          <cell r="R323" t="str">
            <v>NIT</v>
          </cell>
        </row>
        <row r="324">
          <cell r="A324" t="str">
            <v>90234158D</v>
          </cell>
          <cell r="B324" t="str">
            <v>YES</v>
          </cell>
          <cell r="C324" t="str">
            <v>Yes</v>
          </cell>
          <cell r="Q324" t="str">
            <v>93824774E</v>
          </cell>
          <cell r="R324" t="str">
            <v>NIT</v>
          </cell>
        </row>
        <row r="325">
          <cell r="A325" t="str">
            <v>90234274E</v>
          </cell>
          <cell r="B325" t="str">
            <v>YES</v>
          </cell>
          <cell r="C325" t="str">
            <v>Yes</v>
          </cell>
          <cell r="Q325" t="str">
            <v>92241427E</v>
          </cell>
          <cell r="R325" t="str">
            <v>NIT</v>
          </cell>
        </row>
        <row r="326">
          <cell r="A326" t="str">
            <v>90234892F</v>
          </cell>
          <cell r="B326" t="str">
            <v>YES</v>
          </cell>
          <cell r="C326" t="str">
            <v>Yes</v>
          </cell>
          <cell r="Q326" t="str">
            <v>91634968D</v>
          </cell>
          <cell r="R326" t="str">
            <v>NIT</v>
          </cell>
        </row>
        <row r="327">
          <cell r="A327" t="str">
            <v>90236629E</v>
          </cell>
          <cell r="B327" t="str">
            <v>YES</v>
          </cell>
          <cell r="C327" t="str">
            <v>NIT</v>
          </cell>
          <cell r="Q327" t="str">
            <v>90919393E</v>
          </cell>
          <cell r="R327" t="str">
            <v>NIT</v>
          </cell>
        </row>
        <row r="328">
          <cell r="A328" t="str">
            <v>90236974E</v>
          </cell>
          <cell r="B328" t="str">
            <v>YES</v>
          </cell>
          <cell r="C328" t="str">
            <v>Yes</v>
          </cell>
          <cell r="Q328" t="str">
            <v>99007769D</v>
          </cell>
          <cell r="R328" t="str">
            <v>NIT</v>
          </cell>
        </row>
        <row r="329">
          <cell r="A329" t="str">
            <v>90237761E</v>
          </cell>
          <cell r="B329" t="str">
            <v>YES</v>
          </cell>
          <cell r="C329" t="str">
            <v>Yes</v>
          </cell>
          <cell r="Q329" t="str">
            <v>98168222E</v>
          </cell>
          <cell r="R329" t="str">
            <v>NIT</v>
          </cell>
        </row>
        <row r="330">
          <cell r="A330" t="str">
            <v>90238343F</v>
          </cell>
          <cell r="B330" t="str">
            <v>YES</v>
          </cell>
          <cell r="C330" t="str">
            <v>Yes</v>
          </cell>
          <cell r="Q330" t="str">
            <v>94834163E</v>
          </cell>
          <cell r="R330" t="str">
            <v>NIT</v>
          </cell>
        </row>
        <row r="331">
          <cell r="A331" t="str">
            <v>90238417E</v>
          </cell>
          <cell r="B331" t="str">
            <v>YES</v>
          </cell>
          <cell r="C331" t="str">
            <v>Yes</v>
          </cell>
          <cell r="Q331" t="str">
            <v>94250296E</v>
          </cell>
          <cell r="R331" t="str">
            <v>NIT</v>
          </cell>
        </row>
        <row r="332">
          <cell r="A332" t="str">
            <v>90239269E</v>
          </cell>
          <cell r="B332" t="str">
            <v>YES</v>
          </cell>
          <cell r="C332" t="str">
            <v>NIT</v>
          </cell>
          <cell r="Q332" t="str">
            <v>92791353F</v>
          </cell>
          <cell r="R332" t="str">
            <v>NIT</v>
          </cell>
        </row>
        <row r="333">
          <cell r="A333" t="str">
            <v>90239794E</v>
          </cell>
          <cell r="B333" t="str">
            <v>YES</v>
          </cell>
          <cell r="C333" t="str">
            <v>Yes</v>
          </cell>
          <cell r="Q333" t="str">
            <v>92821189D</v>
          </cell>
          <cell r="R333" t="str">
            <v>NIT</v>
          </cell>
        </row>
        <row r="334">
          <cell r="A334" t="str">
            <v>90239836D</v>
          </cell>
          <cell r="B334" t="str">
            <v>YES</v>
          </cell>
          <cell r="C334" t="str">
            <v>Yes</v>
          </cell>
          <cell r="Q334" t="str">
            <v>98887116E</v>
          </cell>
          <cell r="R334" t="str">
            <v>NIT</v>
          </cell>
        </row>
        <row r="335">
          <cell r="A335" t="str">
            <v>90239839E</v>
          </cell>
          <cell r="B335" t="str">
            <v>YES</v>
          </cell>
          <cell r="C335" t="str">
            <v>Yes</v>
          </cell>
          <cell r="Q335" t="str">
            <v>97240531E</v>
          </cell>
          <cell r="R335" t="str">
            <v>NIT</v>
          </cell>
        </row>
        <row r="336">
          <cell r="A336" t="str">
            <v>90240457E</v>
          </cell>
          <cell r="B336" t="str">
            <v>YES</v>
          </cell>
          <cell r="C336" t="str">
            <v>Yes</v>
          </cell>
          <cell r="Q336" t="str">
            <v>93233533F</v>
          </cell>
          <cell r="R336" t="str">
            <v>NIT</v>
          </cell>
        </row>
        <row r="337">
          <cell r="A337" t="str">
            <v>90241753F</v>
          </cell>
          <cell r="B337" t="str">
            <v>YES</v>
          </cell>
          <cell r="C337" t="str">
            <v>Yes</v>
          </cell>
          <cell r="Q337" t="str">
            <v>94854734E</v>
          </cell>
          <cell r="R337" t="str">
            <v>NIT</v>
          </cell>
        </row>
        <row r="338">
          <cell r="A338" t="str">
            <v>90243177E</v>
          </cell>
          <cell r="B338" t="str">
            <v>YES</v>
          </cell>
          <cell r="C338" t="str">
            <v>Yes</v>
          </cell>
          <cell r="Q338" t="str">
            <v>94672076E</v>
          </cell>
          <cell r="R338" t="str">
            <v>NIT</v>
          </cell>
        </row>
        <row r="339">
          <cell r="A339" t="str">
            <v>90243621F</v>
          </cell>
          <cell r="B339" t="str">
            <v>YES</v>
          </cell>
          <cell r="C339" t="str">
            <v>Yes</v>
          </cell>
          <cell r="Q339" t="str">
            <v>92657770E</v>
          </cell>
          <cell r="R339" t="str">
            <v>NIT</v>
          </cell>
        </row>
        <row r="340">
          <cell r="A340" t="str">
            <v>90243999E</v>
          </cell>
          <cell r="B340" t="str">
            <v>YES</v>
          </cell>
          <cell r="C340" t="str">
            <v>Yes</v>
          </cell>
          <cell r="Q340" t="str">
            <v>92184715E</v>
          </cell>
          <cell r="R340" t="str">
            <v>NIT</v>
          </cell>
        </row>
        <row r="341">
          <cell r="A341" t="str">
            <v>90244606E</v>
          </cell>
          <cell r="B341" t="str">
            <v>YES</v>
          </cell>
          <cell r="C341" t="str">
            <v>Yes</v>
          </cell>
          <cell r="Q341" t="str">
            <v>92153560E</v>
          </cell>
          <cell r="R341" t="str">
            <v>NIT</v>
          </cell>
        </row>
        <row r="342">
          <cell r="A342" t="str">
            <v>90244847D</v>
          </cell>
          <cell r="B342" t="str">
            <v>YES</v>
          </cell>
          <cell r="C342" t="str">
            <v>Yes</v>
          </cell>
          <cell r="Q342" t="str">
            <v>91508061E</v>
          </cell>
          <cell r="R342" t="str">
            <v>NIT</v>
          </cell>
        </row>
        <row r="343">
          <cell r="A343" t="str">
            <v>90245196E</v>
          </cell>
          <cell r="B343" t="str">
            <v>YES</v>
          </cell>
          <cell r="C343" t="str">
            <v>Yes</v>
          </cell>
          <cell r="Q343" t="str">
            <v>91371351E</v>
          </cell>
          <cell r="R343" t="str">
            <v>NIT</v>
          </cell>
        </row>
        <row r="344">
          <cell r="A344" t="str">
            <v>90245334E</v>
          </cell>
          <cell r="B344" t="str">
            <v>YES</v>
          </cell>
          <cell r="C344" t="str">
            <v>Yes</v>
          </cell>
          <cell r="Q344" t="str">
            <v>91153560E</v>
          </cell>
          <cell r="R344" t="str">
            <v>NIT</v>
          </cell>
        </row>
        <row r="345">
          <cell r="A345" t="str">
            <v>90247025F</v>
          </cell>
          <cell r="B345" t="str">
            <v>YES</v>
          </cell>
          <cell r="C345" t="str">
            <v>Yes</v>
          </cell>
          <cell r="Q345" t="str">
            <v>99865258E</v>
          </cell>
          <cell r="R345" t="str">
            <v>NIT</v>
          </cell>
        </row>
        <row r="346">
          <cell r="A346" t="str">
            <v>90247640E</v>
          </cell>
          <cell r="B346" t="str">
            <v>YES</v>
          </cell>
          <cell r="C346" t="str">
            <v>Yes</v>
          </cell>
          <cell r="Q346" t="str">
            <v>99765612E</v>
          </cell>
          <cell r="R346" t="str">
            <v>NIT</v>
          </cell>
        </row>
        <row r="347">
          <cell r="A347" t="str">
            <v>90248251E</v>
          </cell>
          <cell r="B347" t="str">
            <v>YES</v>
          </cell>
          <cell r="C347" t="str">
            <v>Yes</v>
          </cell>
          <cell r="Q347" t="str">
            <v>93995344F</v>
          </cell>
          <cell r="R347" t="str">
            <v>NIT</v>
          </cell>
        </row>
        <row r="348">
          <cell r="A348" t="str">
            <v>90248640F</v>
          </cell>
          <cell r="B348" t="str">
            <v>YES</v>
          </cell>
          <cell r="C348" t="str">
            <v>Yes</v>
          </cell>
          <cell r="Q348" t="str">
            <v>96199392E</v>
          </cell>
          <cell r="R348" t="str">
            <v>NIT</v>
          </cell>
        </row>
        <row r="349">
          <cell r="A349" t="str">
            <v>90248720F</v>
          </cell>
          <cell r="B349" t="str">
            <v>YES</v>
          </cell>
          <cell r="C349" t="str">
            <v>Yes</v>
          </cell>
          <cell r="Q349" t="str">
            <v>95730827E</v>
          </cell>
          <cell r="R349" t="str">
            <v>NIT</v>
          </cell>
        </row>
        <row r="350">
          <cell r="A350" t="str">
            <v>90249325D</v>
          </cell>
          <cell r="B350" t="str">
            <v>YES</v>
          </cell>
          <cell r="C350" t="str">
            <v>Yes</v>
          </cell>
          <cell r="Q350" t="str">
            <v>95672013E</v>
          </cell>
          <cell r="R350" t="str">
            <v>NIT</v>
          </cell>
        </row>
        <row r="351">
          <cell r="A351" t="str">
            <v>90250121F</v>
          </cell>
          <cell r="B351" t="str">
            <v>YES</v>
          </cell>
          <cell r="C351" t="str">
            <v>Yes</v>
          </cell>
          <cell r="Q351" t="str">
            <v>94516923F</v>
          </cell>
          <cell r="R351" t="str">
            <v>NIT</v>
          </cell>
        </row>
        <row r="352">
          <cell r="A352" t="str">
            <v>90250399D</v>
          </cell>
          <cell r="B352" t="str">
            <v>YES</v>
          </cell>
          <cell r="C352" t="str">
            <v>Yes</v>
          </cell>
          <cell r="Q352" t="str">
            <v>93782447E</v>
          </cell>
          <cell r="R352" t="str">
            <v>NIT</v>
          </cell>
        </row>
        <row r="353">
          <cell r="A353" t="str">
            <v>90250610F</v>
          </cell>
          <cell r="B353" t="str">
            <v>YES</v>
          </cell>
          <cell r="C353" t="str">
            <v>Yes</v>
          </cell>
          <cell r="Q353" t="str">
            <v>93349837E</v>
          </cell>
          <cell r="R353" t="str">
            <v>NIT</v>
          </cell>
        </row>
        <row r="354">
          <cell r="A354" t="str">
            <v>90251013F</v>
          </cell>
          <cell r="B354" t="str">
            <v>YES</v>
          </cell>
          <cell r="C354" t="str">
            <v>NIT</v>
          </cell>
          <cell r="Q354" t="str">
            <v>93151451F</v>
          </cell>
          <cell r="R354" t="str">
            <v>NIT</v>
          </cell>
        </row>
        <row r="355">
          <cell r="A355" t="str">
            <v>90254565E</v>
          </cell>
          <cell r="B355" t="str">
            <v>YES</v>
          </cell>
          <cell r="C355" t="str">
            <v>Yes</v>
          </cell>
          <cell r="Q355" t="str">
            <v>90167452E</v>
          </cell>
          <cell r="R355" t="str">
            <v>NIT</v>
          </cell>
        </row>
        <row r="356">
          <cell r="A356" t="str">
            <v>90255079E</v>
          </cell>
          <cell r="B356" t="str">
            <v>YES</v>
          </cell>
          <cell r="C356" t="str">
            <v>Yes</v>
          </cell>
          <cell r="Q356" t="str">
            <v>90028813E</v>
          </cell>
          <cell r="R356" t="str">
            <v>NIT</v>
          </cell>
        </row>
        <row r="357">
          <cell r="A357" t="str">
            <v>90255585E</v>
          </cell>
          <cell r="B357" t="str">
            <v>YES</v>
          </cell>
          <cell r="C357" t="str">
            <v>Yes</v>
          </cell>
          <cell r="Q357" t="str">
            <v>98578998E</v>
          </cell>
          <cell r="R357" t="str">
            <v>NIT</v>
          </cell>
        </row>
        <row r="358">
          <cell r="A358" t="str">
            <v>90257078D</v>
          </cell>
          <cell r="B358" t="str">
            <v>YES</v>
          </cell>
          <cell r="C358" t="str">
            <v>Yes</v>
          </cell>
          <cell r="Q358" t="str">
            <v>98139931F</v>
          </cell>
          <cell r="R358" t="str">
            <v>NIT</v>
          </cell>
        </row>
        <row r="359">
          <cell r="A359" t="str">
            <v>90260019E</v>
          </cell>
          <cell r="B359" t="str">
            <v>YES</v>
          </cell>
          <cell r="C359" t="str">
            <v>Yes</v>
          </cell>
          <cell r="Q359" t="str">
            <v>95607543F</v>
          </cell>
          <cell r="R359" t="str">
            <v>NIT</v>
          </cell>
        </row>
        <row r="360">
          <cell r="A360" t="str">
            <v>90260089E</v>
          </cell>
          <cell r="B360" t="str">
            <v>YES</v>
          </cell>
          <cell r="C360" t="str">
            <v>Yes</v>
          </cell>
          <cell r="Q360" t="str">
            <v>95481571F</v>
          </cell>
          <cell r="R360" t="str">
            <v>NIT</v>
          </cell>
        </row>
        <row r="361">
          <cell r="A361" t="str">
            <v>90260935D</v>
          </cell>
          <cell r="B361" t="str">
            <v>YES</v>
          </cell>
          <cell r="C361" t="str">
            <v>Yes</v>
          </cell>
          <cell r="Q361" t="str">
            <v>95332829E</v>
          </cell>
          <cell r="R361" t="str">
            <v>NIT</v>
          </cell>
        </row>
        <row r="362">
          <cell r="A362" t="str">
            <v>90262799E</v>
          </cell>
          <cell r="B362" t="str">
            <v>YES</v>
          </cell>
          <cell r="C362" t="str">
            <v>Yes</v>
          </cell>
          <cell r="Q362" t="str">
            <v>93828674E</v>
          </cell>
          <cell r="R362" t="str">
            <v>NIT</v>
          </cell>
        </row>
        <row r="363">
          <cell r="A363" t="str">
            <v>90262849E</v>
          </cell>
          <cell r="B363" t="str">
            <v>YES</v>
          </cell>
          <cell r="C363" t="str">
            <v>Yes</v>
          </cell>
          <cell r="Q363" t="str">
            <v>92998504E</v>
          </cell>
          <cell r="R363" t="str">
            <v>NIT</v>
          </cell>
        </row>
        <row r="364">
          <cell r="A364" t="str">
            <v>90262972F</v>
          </cell>
          <cell r="B364" t="str">
            <v>YES</v>
          </cell>
          <cell r="C364" t="str">
            <v>Yes</v>
          </cell>
          <cell r="Q364" t="str">
            <v>92284122F</v>
          </cell>
          <cell r="R364" t="str">
            <v>NIT</v>
          </cell>
        </row>
        <row r="365">
          <cell r="A365" t="str">
            <v>90263939E</v>
          </cell>
          <cell r="B365" t="str">
            <v>YES</v>
          </cell>
          <cell r="C365" t="str">
            <v>Yes</v>
          </cell>
          <cell r="Q365" t="str">
            <v>91808215E</v>
          </cell>
          <cell r="R365" t="str">
            <v>NIT</v>
          </cell>
        </row>
        <row r="366">
          <cell r="A366" t="str">
            <v>90264932F</v>
          </cell>
          <cell r="B366" t="str">
            <v>YES</v>
          </cell>
          <cell r="C366" t="str">
            <v>Yes</v>
          </cell>
          <cell r="Q366" t="str">
            <v>91466954E</v>
          </cell>
          <cell r="R366" t="str">
            <v>NIT</v>
          </cell>
        </row>
        <row r="367">
          <cell r="A367" t="str">
            <v>90268698F</v>
          </cell>
          <cell r="B367" t="str">
            <v>YES</v>
          </cell>
          <cell r="C367" t="str">
            <v>Yes</v>
          </cell>
          <cell r="Q367" t="str">
            <v>91308604E</v>
          </cell>
          <cell r="R367" t="str">
            <v>NIT</v>
          </cell>
        </row>
        <row r="368">
          <cell r="A368" t="str">
            <v>90268998F</v>
          </cell>
          <cell r="B368" t="str">
            <v>YES</v>
          </cell>
          <cell r="C368" t="str">
            <v>Yes</v>
          </cell>
          <cell r="Q368" t="str">
            <v>91265614F</v>
          </cell>
          <cell r="R368" t="str">
            <v>NIT</v>
          </cell>
        </row>
        <row r="369">
          <cell r="A369" t="str">
            <v>90269530E</v>
          </cell>
          <cell r="B369" t="str">
            <v>YES</v>
          </cell>
          <cell r="C369" t="str">
            <v>NIT</v>
          </cell>
          <cell r="Q369" t="str">
            <v>99524156E</v>
          </cell>
          <cell r="R369" t="str">
            <v>NIT</v>
          </cell>
        </row>
        <row r="370">
          <cell r="A370" t="str">
            <v>90269909D</v>
          </cell>
          <cell r="B370" t="str">
            <v>YES</v>
          </cell>
          <cell r="C370" t="str">
            <v>Yes</v>
          </cell>
          <cell r="Q370" t="str">
            <v>99032785E</v>
          </cell>
          <cell r="R370" t="str">
            <v>NIT</v>
          </cell>
        </row>
        <row r="371">
          <cell r="A371" t="str">
            <v>90270308E</v>
          </cell>
          <cell r="B371" t="str">
            <v>YES</v>
          </cell>
          <cell r="C371" t="str">
            <v>Yes</v>
          </cell>
          <cell r="Q371" t="str">
            <v>96576543F</v>
          </cell>
          <cell r="R371" t="str">
            <v>NIT</v>
          </cell>
        </row>
        <row r="372">
          <cell r="A372" t="str">
            <v>90270853F</v>
          </cell>
          <cell r="B372" t="str">
            <v>YES</v>
          </cell>
          <cell r="C372" t="str">
            <v>Yes</v>
          </cell>
          <cell r="Q372" t="str">
            <v>98293780F</v>
          </cell>
          <cell r="R372" t="str">
            <v>NIT</v>
          </cell>
        </row>
        <row r="373">
          <cell r="A373" t="str">
            <v>90271084E</v>
          </cell>
          <cell r="B373" t="str">
            <v>YES</v>
          </cell>
          <cell r="C373" t="str">
            <v>Yes</v>
          </cell>
          <cell r="Q373" t="str">
            <v>98249822F</v>
          </cell>
          <cell r="R373" t="str">
            <v>NIT</v>
          </cell>
        </row>
        <row r="374">
          <cell r="A374" t="str">
            <v>90271994E</v>
          </cell>
          <cell r="B374" t="str">
            <v>YES</v>
          </cell>
          <cell r="C374" t="str">
            <v>Yes</v>
          </cell>
          <cell r="Q374" t="str">
            <v>98106455E</v>
          </cell>
          <cell r="R374" t="str">
            <v>NIT</v>
          </cell>
        </row>
        <row r="375">
          <cell r="A375" t="str">
            <v>90272820E</v>
          </cell>
          <cell r="B375" t="str">
            <v>YES</v>
          </cell>
          <cell r="C375" t="str">
            <v>Yes</v>
          </cell>
          <cell r="Q375" t="str">
            <v>96976817F</v>
          </cell>
          <cell r="R375" t="str">
            <v>NIT</v>
          </cell>
        </row>
        <row r="376">
          <cell r="A376" t="str">
            <v>90273311E</v>
          </cell>
          <cell r="B376" t="str">
            <v>YES</v>
          </cell>
          <cell r="C376" t="str">
            <v>Yes</v>
          </cell>
          <cell r="Q376" t="str">
            <v>97506156E</v>
          </cell>
          <cell r="R376" t="str">
            <v>NIT</v>
          </cell>
        </row>
        <row r="377">
          <cell r="A377" t="str">
            <v>90273535D</v>
          </cell>
          <cell r="B377" t="str">
            <v>YES</v>
          </cell>
          <cell r="C377" t="str">
            <v>Yes</v>
          </cell>
          <cell r="Q377" t="str">
            <v>97479532F</v>
          </cell>
          <cell r="R377" t="str">
            <v>NIT</v>
          </cell>
        </row>
        <row r="378">
          <cell r="A378" t="str">
            <v>90273613F</v>
          </cell>
          <cell r="B378" t="str">
            <v>YES</v>
          </cell>
          <cell r="C378" t="str">
            <v>Yes</v>
          </cell>
          <cell r="Q378" t="str">
            <v>97189755E</v>
          </cell>
          <cell r="R378" t="str">
            <v>NIT</v>
          </cell>
        </row>
        <row r="379">
          <cell r="A379" t="str">
            <v>90273726E</v>
          </cell>
          <cell r="B379" t="str">
            <v>YES</v>
          </cell>
          <cell r="C379" t="str">
            <v>Yes</v>
          </cell>
          <cell r="Q379" t="str">
            <v>96980656E</v>
          </cell>
          <cell r="R379" t="str">
            <v>NIT</v>
          </cell>
        </row>
        <row r="380">
          <cell r="A380" t="str">
            <v>90274806F</v>
          </cell>
          <cell r="B380" t="str">
            <v>YES</v>
          </cell>
          <cell r="C380" t="str">
            <v>Yes</v>
          </cell>
          <cell r="Q380" t="str">
            <v>96863956E</v>
          </cell>
          <cell r="R380" t="str">
            <v>NIT</v>
          </cell>
        </row>
        <row r="381">
          <cell r="A381" t="str">
            <v>90274951D</v>
          </cell>
          <cell r="B381" t="str">
            <v>YES</v>
          </cell>
          <cell r="C381" t="str">
            <v>Yes</v>
          </cell>
          <cell r="Q381" t="str">
            <v>96525089E</v>
          </cell>
          <cell r="R381" t="str">
            <v>NIT</v>
          </cell>
        </row>
        <row r="382">
          <cell r="A382" t="str">
            <v>90275147E</v>
          </cell>
          <cell r="B382" t="str">
            <v>YES</v>
          </cell>
          <cell r="C382" t="str">
            <v>Yes</v>
          </cell>
          <cell r="Q382" t="str">
            <v>96137335E</v>
          </cell>
          <cell r="R382" t="str">
            <v>NIT</v>
          </cell>
        </row>
        <row r="383">
          <cell r="A383" t="str">
            <v>90275167F</v>
          </cell>
          <cell r="B383" t="str">
            <v>YES</v>
          </cell>
          <cell r="C383" t="str">
            <v>Yes</v>
          </cell>
          <cell r="Q383" t="str">
            <v>94849785E</v>
          </cell>
          <cell r="R383" t="str">
            <v>NIT</v>
          </cell>
        </row>
        <row r="384">
          <cell r="A384" t="str">
            <v>90275500F</v>
          </cell>
          <cell r="B384" t="str">
            <v>YES</v>
          </cell>
          <cell r="C384" t="str">
            <v>NIT</v>
          </cell>
          <cell r="Q384" t="str">
            <v>93453556E</v>
          </cell>
          <cell r="R384" t="str">
            <v>NIT</v>
          </cell>
        </row>
        <row r="385">
          <cell r="A385" t="str">
            <v>90276462D</v>
          </cell>
          <cell r="B385" t="str">
            <v>YES</v>
          </cell>
          <cell r="C385" t="str">
            <v>Yes</v>
          </cell>
          <cell r="Q385" t="str">
            <v>93131085E</v>
          </cell>
          <cell r="R385" t="str">
            <v>NIT</v>
          </cell>
        </row>
        <row r="386">
          <cell r="A386" t="str">
            <v>90277006E</v>
          </cell>
          <cell r="B386" t="str">
            <v>YES</v>
          </cell>
          <cell r="C386" t="str">
            <v>Yes</v>
          </cell>
          <cell r="Q386" t="str">
            <v>92863565E</v>
          </cell>
          <cell r="R386" t="str">
            <v>NIT</v>
          </cell>
        </row>
        <row r="387">
          <cell r="A387" t="str">
            <v>90277490F</v>
          </cell>
          <cell r="B387" t="str">
            <v>YES</v>
          </cell>
          <cell r="C387" t="str">
            <v>Yes</v>
          </cell>
          <cell r="Q387" t="str">
            <v>92502240F</v>
          </cell>
          <cell r="R387" t="str">
            <v>NIT</v>
          </cell>
        </row>
        <row r="388">
          <cell r="A388" t="str">
            <v>90278171F</v>
          </cell>
          <cell r="B388" t="str">
            <v>YES</v>
          </cell>
          <cell r="C388" t="str">
            <v>Yes</v>
          </cell>
          <cell r="Q388" t="str">
            <v>91092126E</v>
          </cell>
          <cell r="R388" t="str">
            <v>NIT</v>
          </cell>
        </row>
        <row r="389">
          <cell r="A389" t="str">
            <v>90279902F</v>
          </cell>
          <cell r="B389" t="str">
            <v>YES</v>
          </cell>
          <cell r="C389" t="str">
            <v>Yes</v>
          </cell>
          <cell r="Q389" t="str">
            <v>91085098E</v>
          </cell>
          <cell r="R389" t="str">
            <v>NIT</v>
          </cell>
        </row>
        <row r="390">
          <cell r="A390" t="str">
            <v>90280013F</v>
          </cell>
          <cell r="B390" t="str">
            <v>YES</v>
          </cell>
          <cell r="C390" t="str">
            <v>Yes</v>
          </cell>
          <cell r="Q390" t="str">
            <v>91027985E</v>
          </cell>
          <cell r="R390" t="str">
            <v>NIT</v>
          </cell>
        </row>
        <row r="391">
          <cell r="A391" t="str">
            <v>90280167E</v>
          </cell>
          <cell r="B391" t="str">
            <v>YES</v>
          </cell>
          <cell r="C391" t="str">
            <v>Yes</v>
          </cell>
          <cell r="Q391" t="str">
            <v>97988223F</v>
          </cell>
          <cell r="R391" t="str">
            <v>NIT</v>
          </cell>
        </row>
        <row r="392">
          <cell r="A392" t="str">
            <v>90280717F</v>
          </cell>
          <cell r="B392" t="str">
            <v>YES</v>
          </cell>
          <cell r="C392" t="str">
            <v>Yes</v>
          </cell>
          <cell r="Q392" t="str">
            <v>98937154F</v>
          </cell>
          <cell r="R392" t="str">
            <v>NIT</v>
          </cell>
        </row>
        <row r="393">
          <cell r="A393" t="str">
            <v>90280868E</v>
          </cell>
          <cell r="B393" t="str">
            <v>YES</v>
          </cell>
          <cell r="C393" t="str">
            <v>Yes</v>
          </cell>
          <cell r="Q393" t="str">
            <v>98897107E</v>
          </cell>
          <cell r="R393" t="str">
            <v>NIT</v>
          </cell>
        </row>
        <row r="394">
          <cell r="A394" t="str">
            <v>90281356E</v>
          </cell>
          <cell r="B394" t="str">
            <v>YES</v>
          </cell>
          <cell r="C394" t="str">
            <v>Yes</v>
          </cell>
          <cell r="Q394" t="str">
            <v>98753643F</v>
          </cell>
          <cell r="R394" t="str">
            <v>NIT</v>
          </cell>
        </row>
        <row r="395">
          <cell r="A395" t="str">
            <v>90282019D</v>
          </cell>
          <cell r="B395" t="str">
            <v>YES</v>
          </cell>
          <cell r="C395" t="str">
            <v>Yes</v>
          </cell>
          <cell r="Q395" t="str">
            <v>93872849E</v>
          </cell>
          <cell r="R395" t="str">
            <v>NIT</v>
          </cell>
        </row>
        <row r="396">
          <cell r="A396" t="str">
            <v>90282567E</v>
          </cell>
          <cell r="B396" t="str">
            <v>YES</v>
          </cell>
          <cell r="C396" t="str">
            <v>Yes</v>
          </cell>
          <cell r="Q396" t="str">
            <v>93260057E</v>
          </cell>
          <cell r="R396" t="str">
            <v>NIT</v>
          </cell>
        </row>
        <row r="397">
          <cell r="A397" t="str">
            <v>90283479E</v>
          </cell>
          <cell r="B397" t="str">
            <v>YES</v>
          </cell>
          <cell r="C397" t="str">
            <v>Yes</v>
          </cell>
          <cell r="Q397" t="str">
            <v>90789787E</v>
          </cell>
          <cell r="R397" t="str">
            <v>NIT</v>
          </cell>
        </row>
        <row r="398">
          <cell r="A398" t="str">
            <v>90283718E</v>
          </cell>
          <cell r="B398" t="str">
            <v>YES</v>
          </cell>
          <cell r="C398" t="str">
            <v>Yes</v>
          </cell>
          <cell r="Q398" t="str">
            <v>98711218E</v>
          </cell>
          <cell r="R398" t="str">
            <v>NIT</v>
          </cell>
        </row>
        <row r="399">
          <cell r="A399" t="str">
            <v>90285377D</v>
          </cell>
          <cell r="B399" t="str">
            <v>YES</v>
          </cell>
          <cell r="C399" t="str">
            <v>NIT</v>
          </cell>
          <cell r="Q399" t="str">
            <v>98204148E</v>
          </cell>
          <cell r="R399" t="str">
            <v>NIT</v>
          </cell>
        </row>
        <row r="400">
          <cell r="A400" t="str">
            <v>90286276D</v>
          </cell>
          <cell r="B400" t="str">
            <v>YES</v>
          </cell>
          <cell r="C400" t="str">
            <v>Yes</v>
          </cell>
          <cell r="Q400" t="str">
            <v>98186922F</v>
          </cell>
          <cell r="R400" t="str">
            <v>NIT</v>
          </cell>
        </row>
        <row r="401">
          <cell r="A401" t="str">
            <v>90286678E</v>
          </cell>
          <cell r="B401" t="str">
            <v>YES</v>
          </cell>
          <cell r="C401" t="str">
            <v>Yes</v>
          </cell>
          <cell r="Q401" t="str">
            <v>98050048E</v>
          </cell>
          <cell r="R401" t="str">
            <v>NIT</v>
          </cell>
        </row>
        <row r="402">
          <cell r="A402" t="str">
            <v>90287101F</v>
          </cell>
          <cell r="B402" t="str">
            <v>YES</v>
          </cell>
          <cell r="C402" t="str">
            <v>Yes</v>
          </cell>
          <cell r="Q402" t="str">
            <v>97337608E</v>
          </cell>
          <cell r="R402" t="str">
            <v>NIT</v>
          </cell>
        </row>
        <row r="403">
          <cell r="A403" t="str">
            <v>90288311E</v>
          </cell>
          <cell r="B403" t="str">
            <v>YES</v>
          </cell>
          <cell r="C403" t="str">
            <v>Yes</v>
          </cell>
          <cell r="Q403" t="str">
            <v>96993652F</v>
          </cell>
          <cell r="R403" t="str">
            <v>NIT</v>
          </cell>
        </row>
        <row r="404">
          <cell r="A404" t="str">
            <v>90289979E</v>
          </cell>
          <cell r="B404" t="str">
            <v>YES</v>
          </cell>
          <cell r="C404" t="str">
            <v>Yes</v>
          </cell>
          <cell r="Q404" t="str">
            <v>96894119E</v>
          </cell>
          <cell r="R404" t="str">
            <v>NIT</v>
          </cell>
        </row>
        <row r="405">
          <cell r="A405" t="str">
            <v>90291036E</v>
          </cell>
          <cell r="B405" t="str">
            <v>YES</v>
          </cell>
          <cell r="C405" t="str">
            <v>Yes</v>
          </cell>
          <cell r="Q405" t="str">
            <v>95477818E</v>
          </cell>
          <cell r="R405" t="str">
            <v>NIT</v>
          </cell>
        </row>
        <row r="406">
          <cell r="A406" t="str">
            <v>90291098D</v>
          </cell>
          <cell r="B406" t="str">
            <v>YES</v>
          </cell>
          <cell r="C406" t="str">
            <v>Yes</v>
          </cell>
          <cell r="Q406" t="str">
            <v>94933909E</v>
          </cell>
          <cell r="R406" t="str">
            <v>NIT</v>
          </cell>
        </row>
        <row r="407">
          <cell r="A407" t="str">
            <v>90291189F</v>
          </cell>
          <cell r="B407" t="str">
            <v>YES</v>
          </cell>
          <cell r="C407" t="str">
            <v>Yes</v>
          </cell>
          <cell r="Q407" t="str">
            <v>94217888E</v>
          </cell>
          <cell r="R407" t="str">
            <v>NIT</v>
          </cell>
        </row>
        <row r="408">
          <cell r="A408" t="str">
            <v>90291196E</v>
          </cell>
          <cell r="B408" t="str">
            <v>YES</v>
          </cell>
          <cell r="C408" t="str">
            <v>Yes</v>
          </cell>
          <cell r="Q408" t="str">
            <v>93685529E</v>
          </cell>
          <cell r="R408" t="str">
            <v>NIT</v>
          </cell>
        </row>
        <row r="409">
          <cell r="A409" t="str">
            <v>90291502D</v>
          </cell>
          <cell r="B409" t="str">
            <v>YES</v>
          </cell>
          <cell r="C409" t="str">
            <v>Yes</v>
          </cell>
          <cell r="Q409" t="str">
            <v>93083788E</v>
          </cell>
          <cell r="R409" t="str">
            <v>NIT</v>
          </cell>
        </row>
        <row r="410">
          <cell r="A410" t="str">
            <v>90291575E</v>
          </cell>
          <cell r="B410" t="str">
            <v>YES</v>
          </cell>
          <cell r="C410" t="str">
            <v>Yes</v>
          </cell>
          <cell r="Q410" t="str">
            <v>93040058E</v>
          </cell>
          <cell r="R410" t="str">
            <v>NIT</v>
          </cell>
        </row>
        <row r="411">
          <cell r="A411" t="str">
            <v>90291959E</v>
          </cell>
          <cell r="B411" t="str">
            <v>YES</v>
          </cell>
          <cell r="C411" t="str">
            <v>Yes</v>
          </cell>
          <cell r="Q411" t="str">
            <v>90346242F</v>
          </cell>
          <cell r="R411" t="str">
            <v>NIT</v>
          </cell>
        </row>
        <row r="412">
          <cell r="A412" t="str">
            <v>90292656E</v>
          </cell>
          <cell r="B412" t="str">
            <v>YES</v>
          </cell>
          <cell r="C412" t="str">
            <v>Yes</v>
          </cell>
          <cell r="Q412" t="str">
            <v>92385468E</v>
          </cell>
          <cell r="R412" t="str">
            <v>NIT</v>
          </cell>
        </row>
        <row r="413">
          <cell r="A413" t="str">
            <v>90293507E</v>
          </cell>
          <cell r="B413" t="str">
            <v>YES</v>
          </cell>
          <cell r="C413" t="str">
            <v>Yes</v>
          </cell>
          <cell r="Q413" t="str">
            <v>92141328E</v>
          </cell>
          <cell r="R413" t="str">
            <v>NIT</v>
          </cell>
        </row>
        <row r="414">
          <cell r="A414" t="str">
            <v>90293943F</v>
          </cell>
          <cell r="B414" t="str">
            <v>YES</v>
          </cell>
          <cell r="C414" t="str">
            <v>Yes</v>
          </cell>
          <cell r="Q414" t="str">
            <v>91582498E</v>
          </cell>
          <cell r="R414" t="str">
            <v>NIT</v>
          </cell>
        </row>
        <row r="415">
          <cell r="A415" t="str">
            <v>90294145D</v>
          </cell>
          <cell r="B415" t="str">
            <v>YES</v>
          </cell>
          <cell r="C415" t="str">
            <v>Yes</v>
          </cell>
          <cell r="Q415" t="str">
            <v>91513968E</v>
          </cell>
          <cell r="R415" t="str">
            <v>NIT</v>
          </cell>
        </row>
        <row r="416">
          <cell r="A416" t="str">
            <v>90294181F</v>
          </cell>
          <cell r="B416" t="str">
            <v>YES</v>
          </cell>
          <cell r="C416" t="str">
            <v>Yes</v>
          </cell>
          <cell r="Q416" t="str">
            <v>91393229E</v>
          </cell>
          <cell r="R416" t="str">
            <v>NIT</v>
          </cell>
        </row>
        <row r="417">
          <cell r="A417" t="str">
            <v>90294468E</v>
          </cell>
          <cell r="B417" t="str">
            <v>YES</v>
          </cell>
          <cell r="C417" t="str">
            <v>Yes</v>
          </cell>
          <cell r="Q417" t="str">
            <v>91091524F</v>
          </cell>
          <cell r="R417" t="str">
            <v>NIT</v>
          </cell>
        </row>
        <row r="418">
          <cell r="A418" t="str">
            <v>90294681F</v>
          </cell>
          <cell r="B418" t="str">
            <v>YES</v>
          </cell>
          <cell r="C418" t="str">
            <v>Yes</v>
          </cell>
          <cell r="Q418" t="str">
            <v>90905509E</v>
          </cell>
          <cell r="R418" t="str">
            <v>NIT</v>
          </cell>
        </row>
        <row r="419">
          <cell r="A419" t="str">
            <v>90294971E</v>
          </cell>
          <cell r="B419" t="str">
            <v>YES</v>
          </cell>
          <cell r="C419" t="str">
            <v>Yes</v>
          </cell>
          <cell r="Q419" t="str">
            <v>90334108E</v>
          </cell>
          <cell r="R419" t="str">
            <v>NIT</v>
          </cell>
        </row>
        <row r="420">
          <cell r="A420" t="str">
            <v>90295421F</v>
          </cell>
          <cell r="B420" t="str">
            <v>YES</v>
          </cell>
          <cell r="C420" t="str">
            <v>Yes</v>
          </cell>
          <cell r="Q420" t="str">
            <v>90175290F</v>
          </cell>
          <cell r="R420" t="str">
            <v>NIT</v>
          </cell>
        </row>
        <row r="421">
          <cell r="A421" t="str">
            <v>90296651F</v>
          </cell>
          <cell r="B421" t="str">
            <v>YES</v>
          </cell>
          <cell r="C421" t="str">
            <v>Yes</v>
          </cell>
          <cell r="Q421" t="str">
            <v>90556953F</v>
          </cell>
          <cell r="R421" t="str">
            <v>NIT</v>
          </cell>
        </row>
        <row r="422">
          <cell r="A422" t="str">
            <v>90298432E</v>
          </cell>
          <cell r="B422" t="str">
            <v>YES</v>
          </cell>
          <cell r="C422" t="str">
            <v>Yes</v>
          </cell>
          <cell r="Q422" t="str">
            <v>99886410F</v>
          </cell>
          <cell r="R422" t="str">
            <v>NIT</v>
          </cell>
        </row>
        <row r="423">
          <cell r="A423" t="str">
            <v>90298707E</v>
          </cell>
          <cell r="B423" t="str">
            <v>YES</v>
          </cell>
          <cell r="C423" t="str">
            <v>Yes</v>
          </cell>
          <cell r="Q423" t="str">
            <v>99186762F</v>
          </cell>
          <cell r="R423" t="str">
            <v>NIT</v>
          </cell>
        </row>
        <row r="424">
          <cell r="A424" t="str">
            <v>90299270F</v>
          </cell>
          <cell r="B424" t="str">
            <v>YES</v>
          </cell>
          <cell r="C424" t="str">
            <v>Yes</v>
          </cell>
          <cell r="Q424" t="str">
            <v>90636372F</v>
          </cell>
          <cell r="R424" t="str">
            <v>NIT</v>
          </cell>
        </row>
        <row r="425">
          <cell r="A425" t="str">
            <v>90303170F</v>
          </cell>
          <cell r="B425" t="str">
            <v>YES</v>
          </cell>
          <cell r="C425" t="str">
            <v>Yes</v>
          </cell>
          <cell r="Q425" t="str">
            <v>98654273F</v>
          </cell>
          <cell r="R425" t="str">
            <v>NIT</v>
          </cell>
        </row>
        <row r="426">
          <cell r="A426" t="str">
            <v>90304315E</v>
          </cell>
          <cell r="B426" t="str">
            <v>YES</v>
          </cell>
          <cell r="C426" t="str">
            <v>Yes</v>
          </cell>
          <cell r="Q426" t="str">
            <v>98572880F</v>
          </cell>
          <cell r="R426" t="str">
            <v>NIT</v>
          </cell>
        </row>
        <row r="427">
          <cell r="A427" t="str">
            <v>90304379D</v>
          </cell>
          <cell r="B427" t="str">
            <v>YES</v>
          </cell>
          <cell r="C427" t="str">
            <v>Yes</v>
          </cell>
          <cell r="Q427" t="str">
            <v>98135469E</v>
          </cell>
          <cell r="R427" t="str">
            <v>NIT</v>
          </cell>
        </row>
        <row r="428">
          <cell r="A428" t="str">
            <v>90305249D</v>
          </cell>
          <cell r="B428" t="str">
            <v>YES</v>
          </cell>
          <cell r="C428" t="str">
            <v>Yes</v>
          </cell>
          <cell r="Q428" t="str">
            <v>97227340F</v>
          </cell>
          <cell r="R428" t="str">
            <v>NIT</v>
          </cell>
        </row>
        <row r="429">
          <cell r="A429" t="str">
            <v>90305715E</v>
          </cell>
          <cell r="B429" t="str">
            <v>YES</v>
          </cell>
          <cell r="C429" t="str">
            <v>Yes</v>
          </cell>
          <cell r="Q429" t="str">
            <v>90799513F</v>
          </cell>
          <cell r="R429" t="str">
            <v>NIT</v>
          </cell>
        </row>
        <row r="430">
          <cell r="A430" t="str">
            <v>90306028E</v>
          </cell>
          <cell r="B430" t="str">
            <v>YES</v>
          </cell>
          <cell r="C430" t="str">
            <v>NIT</v>
          </cell>
          <cell r="Q430" t="str">
            <v>95812750F</v>
          </cell>
          <cell r="R430" t="str">
            <v>NIT</v>
          </cell>
        </row>
        <row r="431">
          <cell r="A431" t="str">
            <v>90306281F</v>
          </cell>
          <cell r="B431" t="str">
            <v>YES</v>
          </cell>
          <cell r="C431" t="str">
            <v>Yes</v>
          </cell>
          <cell r="Q431" t="str">
            <v>94633120F</v>
          </cell>
          <cell r="R431" t="str">
            <v>NIT</v>
          </cell>
        </row>
        <row r="432">
          <cell r="A432" t="str">
            <v>90306293F</v>
          </cell>
          <cell r="B432" t="str">
            <v>YES</v>
          </cell>
          <cell r="C432" t="str">
            <v>Yes</v>
          </cell>
          <cell r="Q432" t="str">
            <v>92335610F</v>
          </cell>
          <cell r="R432" t="str">
            <v>NIT</v>
          </cell>
        </row>
        <row r="433">
          <cell r="A433" t="str">
            <v>90306396E</v>
          </cell>
          <cell r="B433" t="str">
            <v>YES</v>
          </cell>
          <cell r="C433" t="str">
            <v>Yes</v>
          </cell>
          <cell r="Q433" t="str">
            <v>92043260F</v>
          </cell>
          <cell r="R433" t="str">
            <v>NIT</v>
          </cell>
        </row>
        <row r="434">
          <cell r="A434" t="str">
            <v>90306460F</v>
          </cell>
          <cell r="B434" t="str">
            <v>YES</v>
          </cell>
          <cell r="C434" t="str">
            <v>NIT</v>
          </cell>
          <cell r="Q434" t="str">
            <v>92013040F</v>
          </cell>
          <cell r="R434" t="str">
            <v>NIT</v>
          </cell>
        </row>
        <row r="435">
          <cell r="A435" t="str">
            <v>90306745E</v>
          </cell>
          <cell r="B435" t="str">
            <v>YES</v>
          </cell>
          <cell r="C435" t="str">
            <v>Yes</v>
          </cell>
          <cell r="Q435" t="str">
            <v>91903564F</v>
          </cell>
          <cell r="R435" t="str">
            <v>NIT</v>
          </cell>
        </row>
        <row r="436">
          <cell r="A436" t="str">
            <v>90308364E</v>
          </cell>
          <cell r="B436" t="str">
            <v>YES</v>
          </cell>
          <cell r="C436" t="str">
            <v>Yes</v>
          </cell>
          <cell r="Q436" t="str">
            <v>91750110F</v>
          </cell>
          <cell r="R436" t="str">
            <v>NIT</v>
          </cell>
        </row>
        <row r="437">
          <cell r="A437" t="str">
            <v>90309141F</v>
          </cell>
          <cell r="B437" t="str">
            <v>YES</v>
          </cell>
          <cell r="C437" t="str">
            <v>Yes</v>
          </cell>
          <cell r="Q437" t="str">
            <v>91473459E</v>
          </cell>
          <cell r="R437" t="str">
            <v>NIT</v>
          </cell>
        </row>
        <row r="438">
          <cell r="A438" t="str">
            <v>90310132F</v>
          </cell>
          <cell r="B438" t="str">
            <v>YES</v>
          </cell>
          <cell r="C438" t="str">
            <v>NIT</v>
          </cell>
          <cell r="Q438" t="str">
            <v>91453989E</v>
          </cell>
          <cell r="R438" t="str">
            <v>NIT</v>
          </cell>
        </row>
        <row r="439">
          <cell r="A439" t="str">
            <v>90310430E</v>
          </cell>
          <cell r="B439" t="str">
            <v>YES</v>
          </cell>
          <cell r="C439" t="str">
            <v>Yes</v>
          </cell>
          <cell r="Q439" t="str">
            <v>91478512F</v>
          </cell>
          <cell r="R439" t="str">
            <v>NIT</v>
          </cell>
        </row>
        <row r="440">
          <cell r="A440" t="str">
            <v>90310695D</v>
          </cell>
          <cell r="B440" t="str">
            <v>YES</v>
          </cell>
          <cell r="C440" t="str">
            <v>Yes</v>
          </cell>
          <cell r="Q440" t="str">
            <v>99218811F</v>
          </cell>
          <cell r="R440" t="str">
            <v>NIT</v>
          </cell>
        </row>
        <row r="441">
          <cell r="A441" t="str">
            <v>90312038E</v>
          </cell>
          <cell r="B441" t="str">
            <v>YES</v>
          </cell>
          <cell r="C441" t="str">
            <v>Yes</v>
          </cell>
          <cell r="Q441" t="str">
            <v>99059170F</v>
          </cell>
          <cell r="R441" t="str">
            <v>NIT</v>
          </cell>
        </row>
        <row r="442">
          <cell r="A442" t="str">
            <v>90313129E</v>
          </cell>
          <cell r="B442" t="str">
            <v>YES</v>
          </cell>
          <cell r="C442" t="str">
            <v>Yes</v>
          </cell>
          <cell r="Q442" t="str">
            <v>98692611F</v>
          </cell>
          <cell r="R442" t="str">
            <v>NIT</v>
          </cell>
        </row>
        <row r="443">
          <cell r="A443" t="str">
            <v>90313822E</v>
          </cell>
          <cell r="B443" t="str">
            <v>YES</v>
          </cell>
          <cell r="C443" t="str">
            <v>Yes</v>
          </cell>
          <cell r="Q443" t="str">
            <v>98420921F</v>
          </cell>
          <cell r="R443" t="str">
            <v>NIT</v>
          </cell>
        </row>
        <row r="444">
          <cell r="A444" t="str">
            <v>90314250F</v>
          </cell>
          <cell r="B444" t="str">
            <v>YES</v>
          </cell>
          <cell r="C444" t="str">
            <v>Yes</v>
          </cell>
          <cell r="Q444" t="str">
            <v>98114570F</v>
          </cell>
          <cell r="R444" t="str">
            <v>NIT</v>
          </cell>
        </row>
        <row r="445">
          <cell r="A445" t="str">
            <v>90314440E</v>
          </cell>
          <cell r="B445" t="str">
            <v>YES</v>
          </cell>
          <cell r="C445" t="str">
            <v>Yes</v>
          </cell>
          <cell r="Q445" t="str">
            <v>97435182F</v>
          </cell>
          <cell r="R445" t="str">
            <v>NIT</v>
          </cell>
        </row>
        <row r="446">
          <cell r="A446" t="str">
            <v>90315852F</v>
          </cell>
          <cell r="B446" t="str">
            <v>YES</v>
          </cell>
          <cell r="C446" t="str">
            <v>Yes</v>
          </cell>
          <cell r="Q446" t="str">
            <v>96852013F</v>
          </cell>
          <cell r="R446" t="str">
            <v>NIT</v>
          </cell>
        </row>
        <row r="447">
          <cell r="A447" t="str">
            <v>90316147E</v>
          </cell>
          <cell r="B447" t="str">
            <v>YES</v>
          </cell>
          <cell r="C447" t="str">
            <v>Yes</v>
          </cell>
          <cell r="Q447" t="str">
            <v>94606381F</v>
          </cell>
          <cell r="R447" t="str">
            <v>NIT</v>
          </cell>
        </row>
        <row r="448">
          <cell r="A448" t="str">
            <v>90317146E</v>
          </cell>
          <cell r="B448" t="str">
            <v>YES</v>
          </cell>
          <cell r="C448" t="str">
            <v>Yes</v>
          </cell>
          <cell r="Q448" t="str">
            <v>94376590F</v>
          </cell>
          <cell r="R448" t="str">
            <v>NIT</v>
          </cell>
        </row>
        <row r="449">
          <cell r="A449" t="str">
            <v>90318671F</v>
          </cell>
          <cell r="B449" t="str">
            <v>YES</v>
          </cell>
          <cell r="C449" t="str">
            <v>Yes</v>
          </cell>
          <cell r="Q449" t="str">
            <v>91932662F</v>
          </cell>
          <cell r="R449" t="str">
            <v>NIT</v>
          </cell>
        </row>
        <row r="450">
          <cell r="A450" t="str">
            <v>90318913F</v>
          </cell>
          <cell r="B450" t="str">
            <v>YES</v>
          </cell>
          <cell r="C450" t="str">
            <v>Yes</v>
          </cell>
          <cell r="Q450" t="str">
            <v>93359844F</v>
          </cell>
          <cell r="R450" t="str">
            <v>NIT</v>
          </cell>
        </row>
        <row r="451">
          <cell r="A451" t="str">
            <v>90320172F</v>
          </cell>
          <cell r="B451" t="str">
            <v>YES</v>
          </cell>
          <cell r="C451" t="str">
            <v>Yes</v>
          </cell>
          <cell r="Q451" t="str">
            <v>92595428F</v>
          </cell>
          <cell r="R451" t="str">
            <v>NIT</v>
          </cell>
        </row>
        <row r="452">
          <cell r="A452" t="str">
            <v>90320173D</v>
          </cell>
          <cell r="B452" t="str">
            <v>YES</v>
          </cell>
          <cell r="C452" t="str">
            <v>Yes</v>
          </cell>
          <cell r="Q452" t="str">
            <v>92045103F</v>
          </cell>
          <cell r="R452" t="str">
            <v>NIT</v>
          </cell>
        </row>
        <row r="453">
          <cell r="A453" t="str">
            <v>90321490E</v>
          </cell>
          <cell r="B453" t="str">
            <v>YES</v>
          </cell>
          <cell r="C453" t="str">
            <v>Yes</v>
          </cell>
          <cell r="Q453" t="str">
            <v>92531261F</v>
          </cell>
          <cell r="R453" t="str">
            <v>NIT</v>
          </cell>
        </row>
        <row r="454">
          <cell r="A454" t="str">
            <v>90321824E</v>
          </cell>
          <cell r="B454" t="str">
            <v>YES</v>
          </cell>
          <cell r="C454" t="str">
            <v>Yes</v>
          </cell>
          <cell r="Q454" t="str">
            <v>91931411F</v>
          </cell>
          <cell r="R454" t="str">
            <v>NIT</v>
          </cell>
        </row>
        <row r="455">
          <cell r="A455" t="str">
            <v>90322212F</v>
          </cell>
          <cell r="B455" t="str">
            <v>YES</v>
          </cell>
          <cell r="C455" t="str">
            <v>Yes</v>
          </cell>
          <cell r="Q455" t="str">
            <v>91274074F</v>
          </cell>
          <cell r="R455" t="str">
            <v>NIT</v>
          </cell>
        </row>
        <row r="456">
          <cell r="A456" t="str">
            <v>90324753E</v>
          </cell>
          <cell r="B456" t="str">
            <v>YES</v>
          </cell>
          <cell r="C456" t="str">
            <v>Yes</v>
          </cell>
          <cell r="Q456" t="str">
            <v>91049171F</v>
          </cell>
          <cell r="R456" t="str">
            <v>NIT</v>
          </cell>
        </row>
        <row r="457">
          <cell r="A457" t="str">
            <v>90324962E</v>
          </cell>
          <cell r="B457" t="str">
            <v>YES</v>
          </cell>
          <cell r="C457" t="str">
            <v>Yes</v>
          </cell>
          <cell r="Q457" t="str">
            <v>90369031F</v>
          </cell>
          <cell r="R457" t="str">
            <v>NIT</v>
          </cell>
        </row>
        <row r="458">
          <cell r="A458" t="str">
            <v>90325152F</v>
          </cell>
          <cell r="B458" t="str">
            <v>YES</v>
          </cell>
          <cell r="C458" t="str">
            <v>Yes</v>
          </cell>
          <cell r="Q458" t="str">
            <v>90220885F</v>
          </cell>
          <cell r="R458" t="str">
            <v>NIT</v>
          </cell>
        </row>
        <row r="459">
          <cell r="A459" t="str">
            <v>90325223F</v>
          </cell>
          <cell r="B459" t="str">
            <v>YES</v>
          </cell>
          <cell r="C459" t="str">
            <v>Yes</v>
          </cell>
          <cell r="Q459" t="str">
            <v>90125391F</v>
          </cell>
          <cell r="R459" t="str">
            <v>NIT</v>
          </cell>
        </row>
        <row r="460">
          <cell r="A460" t="str">
            <v>90326002F</v>
          </cell>
          <cell r="B460" t="str">
            <v>YES</v>
          </cell>
          <cell r="C460" t="str">
            <v>Yes</v>
          </cell>
          <cell r="Q460" t="str">
            <v>92190713F</v>
          </cell>
          <cell r="R460" t="str">
            <v>NIT</v>
          </cell>
        </row>
        <row r="461">
          <cell r="A461" t="str">
            <v>90326231D</v>
          </cell>
          <cell r="B461" t="str">
            <v>YES</v>
          </cell>
          <cell r="C461" t="str">
            <v>Yes</v>
          </cell>
          <cell r="Q461" t="str">
            <v>92264052F</v>
          </cell>
          <cell r="R461" t="str">
            <v>NIT</v>
          </cell>
        </row>
        <row r="462">
          <cell r="A462" t="str">
            <v>90326635E</v>
          </cell>
          <cell r="B462" t="str">
            <v>YES</v>
          </cell>
          <cell r="C462" t="str">
            <v>Yes</v>
          </cell>
          <cell r="Q462" t="str">
            <v>99240822F</v>
          </cell>
          <cell r="R462" t="str">
            <v>NIT</v>
          </cell>
        </row>
        <row r="463">
          <cell r="A463" t="str">
            <v>90329104E</v>
          </cell>
          <cell r="B463" t="str">
            <v>YES</v>
          </cell>
          <cell r="C463" t="str">
            <v>NIT</v>
          </cell>
          <cell r="Q463" t="str">
            <v>98969164F</v>
          </cell>
          <cell r="R463" t="str">
            <v>NIT</v>
          </cell>
        </row>
        <row r="464">
          <cell r="A464" t="str">
            <v>90329590E</v>
          </cell>
          <cell r="B464" t="str">
            <v>YES</v>
          </cell>
          <cell r="C464" t="str">
            <v>Yes</v>
          </cell>
          <cell r="Q464" t="str">
            <v>92355542F</v>
          </cell>
          <cell r="R464" t="str">
            <v>NIT</v>
          </cell>
        </row>
        <row r="465">
          <cell r="A465" t="str">
            <v>90329759E</v>
          </cell>
          <cell r="B465" t="str">
            <v>YES</v>
          </cell>
          <cell r="C465" t="str">
            <v>NIT</v>
          </cell>
          <cell r="Q465" t="str">
            <v>97754273F</v>
          </cell>
          <cell r="R465" t="str">
            <v>NIT</v>
          </cell>
        </row>
        <row r="466">
          <cell r="A466" t="str">
            <v>90330080E</v>
          </cell>
          <cell r="B466" t="str">
            <v>YES</v>
          </cell>
          <cell r="C466" t="str">
            <v>Yes</v>
          </cell>
          <cell r="Q466" t="str">
            <v>97706762F</v>
          </cell>
          <cell r="R466" t="str">
            <v>NIT</v>
          </cell>
        </row>
        <row r="467">
          <cell r="A467" t="str">
            <v>90330087D</v>
          </cell>
          <cell r="B467" t="str">
            <v>YES</v>
          </cell>
          <cell r="C467" t="str">
            <v>Yes</v>
          </cell>
          <cell r="Q467" t="str">
            <v>97565012F</v>
          </cell>
          <cell r="R467" t="str">
            <v>NIT</v>
          </cell>
        </row>
        <row r="468">
          <cell r="A468" t="str">
            <v>90330324F</v>
          </cell>
          <cell r="B468" t="str">
            <v>YES</v>
          </cell>
          <cell r="C468" t="str">
            <v>Yes</v>
          </cell>
          <cell r="Q468" t="str">
            <v>97322502F</v>
          </cell>
          <cell r="R468" t="str">
            <v>NIT</v>
          </cell>
        </row>
        <row r="469">
          <cell r="A469" t="str">
            <v>90330996D</v>
          </cell>
          <cell r="B469" t="str">
            <v>YES</v>
          </cell>
          <cell r="C469" t="str">
            <v>NIT</v>
          </cell>
          <cell r="Q469" t="str">
            <v>97170935F</v>
          </cell>
          <cell r="R469" t="str">
            <v>NIT</v>
          </cell>
        </row>
        <row r="470">
          <cell r="A470" t="str">
            <v>90331457E</v>
          </cell>
          <cell r="B470" t="str">
            <v>YES</v>
          </cell>
          <cell r="C470" t="str">
            <v>Yes</v>
          </cell>
          <cell r="Q470" t="str">
            <v>96449872F</v>
          </cell>
          <cell r="R470" t="str">
            <v>NIT</v>
          </cell>
        </row>
        <row r="471">
          <cell r="A471" t="str">
            <v>90334108E</v>
          </cell>
          <cell r="B471" t="str">
            <v>YES</v>
          </cell>
          <cell r="C471" t="str">
            <v>NIT</v>
          </cell>
          <cell r="Q471" t="str">
            <v>94668992F</v>
          </cell>
          <cell r="R471" t="str">
            <v>NIT</v>
          </cell>
        </row>
        <row r="472">
          <cell r="A472" t="str">
            <v>90334651F</v>
          </cell>
          <cell r="B472" t="str">
            <v>YES</v>
          </cell>
          <cell r="C472" t="str">
            <v>Yes</v>
          </cell>
          <cell r="Q472" t="str">
            <v>93961172F</v>
          </cell>
          <cell r="R472" t="str">
            <v>NIT</v>
          </cell>
        </row>
        <row r="473">
          <cell r="A473" t="str">
            <v>90336015E</v>
          </cell>
          <cell r="B473" t="str">
            <v>YES</v>
          </cell>
          <cell r="C473" t="str">
            <v>Yes</v>
          </cell>
          <cell r="Q473" t="str">
            <v>93814503F</v>
          </cell>
          <cell r="R473" t="str">
            <v>NIT</v>
          </cell>
        </row>
        <row r="474">
          <cell r="A474" t="str">
            <v>90336599E</v>
          </cell>
          <cell r="B474" t="str">
            <v>YES</v>
          </cell>
          <cell r="C474" t="str">
            <v>Yes</v>
          </cell>
          <cell r="Q474" t="str">
            <v>93665962F</v>
          </cell>
          <cell r="R474" t="str">
            <v>NIT</v>
          </cell>
        </row>
        <row r="475">
          <cell r="A475" t="str">
            <v>90337831F</v>
          </cell>
          <cell r="B475" t="str">
            <v>YES</v>
          </cell>
          <cell r="C475" t="str">
            <v>Yes</v>
          </cell>
          <cell r="Q475" t="str">
            <v>93115042F</v>
          </cell>
          <cell r="R475" t="str">
            <v>NIT</v>
          </cell>
        </row>
        <row r="476">
          <cell r="A476" t="str">
            <v>90337874E</v>
          </cell>
          <cell r="B476" t="str">
            <v>YES</v>
          </cell>
          <cell r="C476" t="str">
            <v>Yes</v>
          </cell>
          <cell r="Q476" t="str">
            <v>93008292F</v>
          </cell>
          <cell r="R476" t="str">
            <v>NIT</v>
          </cell>
        </row>
        <row r="477">
          <cell r="A477" t="str">
            <v>90339358E</v>
          </cell>
          <cell r="B477" t="str">
            <v>YES</v>
          </cell>
          <cell r="C477" t="str">
            <v>Yes</v>
          </cell>
          <cell r="Q477" t="str">
            <v>92768243E</v>
          </cell>
          <cell r="R477" t="str">
            <v>NIT</v>
          </cell>
        </row>
        <row r="478">
          <cell r="A478" t="str">
            <v>90339519E</v>
          </cell>
          <cell r="B478" t="str">
            <v>YES</v>
          </cell>
          <cell r="C478" t="str">
            <v>Yes</v>
          </cell>
          <cell r="Q478" t="str">
            <v>98403481D</v>
          </cell>
          <cell r="R478" t="str">
            <v>NIT</v>
          </cell>
        </row>
        <row r="479">
          <cell r="A479" t="str">
            <v>90340827E</v>
          </cell>
          <cell r="B479" t="str">
            <v>YES</v>
          </cell>
          <cell r="C479" t="str">
            <v>Yes</v>
          </cell>
          <cell r="Q479" t="str">
            <v>92607843D</v>
          </cell>
          <cell r="R479" t="str">
            <v>NIT</v>
          </cell>
        </row>
        <row r="480">
          <cell r="A480" t="str">
            <v>90341712F</v>
          </cell>
          <cell r="B480" t="str">
            <v>YES</v>
          </cell>
          <cell r="C480" t="str">
            <v>Yes</v>
          </cell>
          <cell r="Q480" t="str">
            <v>96544523F</v>
          </cell>
          <cell r="R480" t="str">
            <v>NIT</v>
          </cell>
        </row>
        <row r="481">
          <cell r="A481" t="str">
            <v>90342261F</v>
          </cell>
          <cell r="B481" t="str">
            <v>YES</v>
          </cell>
          <cell r="C481" t="str">
            <v>Yes</v>
          </cell>
          <cell r="Q481" t="str">
            <v>91605569D</v>
          </cell>
          <cell r="R481" t="str">
            <v>NIT</v>
          </cell>
        </row>
        <row r="482">
          <cell r="A482" t="str">
            <v>90342390F</v>
          </cell>
          <cell r="B482" t="str">
            <v>YES</v>
          </cell>
          <cell r="C482" t="str">
            <v>Yes</v>
          </cell>
          <cell r="Q482" t="str">
            <v>98335263D</v>
          </cell>
          <cell r="R482" t="str">
            <v>NIT</v>
          </cell>
        </row>
        <row r="483">
          <cell r="A483" t="str">
            <v>90344411F</v>
          </cell>
          <cell r="B483" t="str">
            <v>YES</v>
          </cell>
          <cell r="C483" t="str">
            <v>Yes</v>
          </cell>
          <cell r="Q483" t="str">
            <v>97335263D</v>
          </cell>
          <cell r="R483" t="str">
            <v>NIT</v>
          </cell>
        </row>
        <row r="484">
          <cell r="A484" t="str">
            <v>90346242F</v>
          </cell>
          <cell r="B484" t="str">
            <v>YES</v>
          </cell>
          <cell r="C484" t="str">
            <v>NIT</v>
          </cell>
          <cell r="Q484" t="str">
            <v>94536068D</v>
          </cell>
          <cell r="R484" t="str">
            <v>NIT</v>
          </cell>
        </row>
        <row r="485">
          <cell r="A485" t="str">
            <v>90348176E</v>
          </cell>
          <cell r="B485" t="str">
            <v>YES</v>
          </cell>
          <cell r="C485" t="str">
            <v>Yes</v>
          </cell>
          <cell r="Q485" t="str">
            <v>95742718E</v>
          </cell>
          <cell r="R485" t="str">
            <v>NIT</v>
          </cell>
        </row>
        <row r="486">
          <cell r="A486" t="str">
            <v>90348754E</v>
          </cell>
          <cell r="B486" t="str">
            <v>YES</v>
          </cell>
          <cell r="C486" t="str">
            <v>Yes</v>
          </cell>
          <cell r="Q486" t="str">
            <v>91779929D</v>
          </cell>
          <cell r="R486" t="str">
            <v>NIT</v>
          </cell>
        </row>
        <row r="487">
          <cell r="A487" t="str">
            <v>90349327E</v>
          </cell>
          <cell r="B487" t="str">
            <v>YES</v>
          </cell>
          <cell r="C487" t="str">
            <v>Yes</v>
          </cell>
          <cell r="Q487" t="str">
            <v>96073176E</v>
          </cell>
          <cell r="R487" t="str">
            <v>NIT</v>
          </cell>
        </row>
        <row r="488">
          <cell r="A488" t="str">
            <v>90349936F</v>
          </cell>
          <cell r="B488" t="str">
            <v>YES</v>
          </cell>
          <cell r="C488" t="str">
            <v>NIT</v>
          </cell>
          <cell r="Q488" t="str">
            <v>90051024E</v>
          </cell>
          <cell r="R488" t="str">
            <v>NIT</v>
          </cell>
        </row>
        <row r="489">
          <cell r="A489" t="str">
            <v>90350587E</v>
          </cell>
          <cell r="B489" t="str">
            <v>YES</v>
          </cell>
          <cell r="C489" t="str">
            <v>Yes</v>
          </cell>
          <cell r="Q489" t="str">
            <v>93850949D</v>
          </cell>
          <cell r="R489" t="str">
            <v>NIT</v>
          </cell>
        </row>
        <row r="490">
          <cell r="A490" t="str">
            <v>90351131F</v>
          </cell>
          <cell r="B490" t="str">
            <v>YES</v>
          </cell>
          <cell r="C490" t="str">
            <v>Yes</v>
          </cell>
          <cell r="Q490" t="str">
            <v>99825261E</v>
          </cell>
          <cell r="R490" t="str">
            <v>NIT</v>
          </cell>
        </row>
        <row r="491">
          <cell r="A491" t="str">
            <v>90351594E</v>
          </cell>
          <cell r="B491" t="str">
            <v>YES</v>
          </cell>
          <cell r="C491" t="str">
            <v>Yes</v>
          </cell>
          <cell r="Q491" t="str">
            <v>99603130E</v>
          </cell>
          <cell r="R491" t="str">
            <v>NIT</v>
          </cell>
        </row>
        <row r="492">
          <cell r="A492" t="str">
            <v>90351853F</v>
          </cell>
          <cell r="B492" t="str">
            <v>YES</v>
          </cell>
          <cell r="C492" t="str">
            <v>Yes</v>
          </cell>
          <cell r="Q492" t="str">
            <v>98958350E</v>
          </cell>
          <cell r="R492" t="str">
            <v>NIT</v>
          </cell>
        </row>
        <row r="493">
          <cell r="A493" t="str">
            <v>90352415D</v>
          </cell>
          <cell r="B493" t="str">
            <v>YES</v>
          </cell>
          <cell r="C493" t="str">
            <v>Yes</v>
          </cell>
          <cell r="Q493" t="str">
            <v>94531024E</v>
          </cell>
          <cell r="R493" t="str">
            <v>NIT</v>
          </cell>
        </row>
        <row r="494">
          <cell r="A494" t="str">
            <v>90352471F</v>
          </cell>
          <cell r="B494" t="str">
            <v>YES</v>
          </cell>
          <cell r="C494" t="str">
            <v>Yes</v>
          </cell>
          <cell r="Q494" t="str">
            <v>93656119E</v>
          </cell>
          <cell r="R494" t="str">
            <v>NIT</v>
          </cell>
        </row>
        <row r="495">
          <cell r="A495" t="str">
            <v>90354039E</v>
          </cell>
          <cell r="B495" t="str">
            <v>YES</v>
          </cell>
          <cell r="C495" t="str">
            <v>Yes</v>
          </cell>
          <cell r="Q495" t="str">
            <v>91842718E</v>
          </cell>
          <cell r="R495" t="str">
            <v>NIT</v>
          </cell>
        </row>
        <row r="496">
          <cell r="A496" t="str">
            <v>90354292E</v>
          </cell>
          <cell r="B496" t="str">
            <v>YES</v>
          </cell>
          <cell r="C496" t="str">
            <v>Yes</v>
          </cell>
          <cell r="Q496" t="str">
            <v>91558217E</v>
          </cell>
          <cell r="R496" t="str">
            <v>NIT</v>
          </cell>
        </row>
        <row r="497">
          <cell r="A497" t="str">
            <v>90355451F</v>
          </cell>
          <cell r="B497" t="str">
            <v>YES</v>
          </cell>
          <cell r="C497" t="str">
            <v>Yes</v>
          </cell>
          <cell r="Q497" t="str">
            <v>90849040E</v>
          </cell>
          <cell r="R497" t="str">
            <v>NIT</v>
          </cell>
        </row>
        <row r="498">
          <cell r="A498" t="str">
            <v>90355649E</v>
          </cell>
          <cell r="B498" t="str">
            <v>YES</v>
          </cell>
          <cell r="C498" t="str">
            <v>Yes</v>
          </cell>
          <cell r="Q498" t="str">
            <v>98916433E</v>
          </cell>
          <cell r="R498" t="str">
            <v>NIT</v>
          </cell>
        </row>
        <row r="499">
          <cell r="A499" t="str">
            <v>90356863F</v>
          </cell>
          <cell r="B499" t="str">
            <v>YES</v>
          </cell>
          <cell r="C499" t="str">
            <v>Yes</v>
          </cell>
          <cell r="Q499" t="str">
            <v>97658217E</v>
          </cell>
          <cell r="R499" t="str">
            <v>NIT</v>
          </cell>
        </row>
        <row r="500">
          <cell r="A500" t="str">
            <v>90356976E</v>
          </cell>
          <cell r="B500" t="str">
            <v>YES</v>
          </cell>
          <cell r="C500" t="str">
            <v>Yes</v>
          </cell>
          <cell r="Q500" t="str">
            <v>94259263E</v>
          </cell>
          <cell r="R500" t="str">
            <v>NIT</v>
          </cell>
        </row>
        <row r="501">
          <cell r="A501" t="str">
            <v>90357010F</v>
          </cell>
          <cell r="B501" t="str">
            <v>YES</v>
          </cell>
          <cell r="C501" t="str">
            <v>Yes</v>
          </cell>
          <cell r="Q501" t="str">
            <v>91501657E</v>
          </cell>
          <cell r="R501" t="str">
            <v>NIT</v>
          </cell>
        </row>
        <row r="502">
          <cell r="A502" t="str">
            <v>90359935E</v>
          </cell>
          <cell r="B502" t="str">
            <v>YES</v>
          </cell>
          <cell r="C502" t="str">
            <v>Yes</v>
          </cell>
          <cell r="Q502" t="str">
            <v>90931558E</v>
          </cell>
          <cell r="R502" t="str">
            <v>NIT</v>
          </cell>
        </row>
        <row r="503">
          <cell r="A503" t="str">
            <v>90360232F</v>
          </cell>
          <cell r="B503" t="str">
            <v>YES</v>
          </cell>
          <cell r="C503" t="str">
            <v>Yes</v>
          </cell>
          <cell r="Q503" t="str">
            <v>90832362F</v>
          </cell>
          <cell r="R503" t="str">
            <v>NIT</v>
          </cell>
        </row>
        <row r="504">
          <cell r="A504" t="str">
            <v>90360723F</v>
          </cell>
          <cell r="B504" t="str">
            <v>YES</v>
          </cell>
          <cell r="C504" t="str">
            <v>Yes</v>
          </cell>
          <cell r="Q504" t="str">
            <v>96367344E</v>
          </cell>
          <cell r="R504" t="str">
            <v>NIT</v>
          </cell>
        </row>
        <row r="505">
          <cell r="A505" t="str">
            <v>90360859E</v>
          </cell>
          <cell r="B505" t="str">
            <v>YES</v>
          </cell>
          <cell r="C505" t="str">
            <v>Yes</v>
          </cell>
          <cell r="Q505" t="str">
            <v>95242489E</v>
          </cell>
          <cell r="R505" t="str">
            <v>NIT</v>
          </cell>
        </row>
        <row r="506">
          <cell r="A506" t="str">
            <v>90360901F</v>
          </cell>
          <cell r="B506" t="str">
            <v>YES</v>
          </cell>
          <cell r="C506" t="str">
            <v>Yes</v>
          </cell>
          <cell r="Q506" t="str">
            <v>95021983E</v>
          </cell>
          <cell r="R506" t="str">
            <v>NIT</v>
          </cell>
        </row>
        <row r="507">
          <cell r="A507" t="str">
            <v>90361128D</v>
          </cell>
          <cell r="B507" t="str">
            <v>YES</v>
          </cell>
          <cell r="C507" t="str">
            <v>Yes</v>
          </cell>
          <cell r="Q507" t="str">
            <v>94358407E</v>
          </cell>
          <cell r="R507" t="str">
            <v>NIT</v>
          </cell>
        </row>
        <row r="508">
          <cell r="A508" t="str">
            <v>90363426E</v>
          </cell>
          <cell r="B508" t="str">
            <v>YES</v>
          </cell>
          <cell r="C508" t="str">
            <v>Yes</v>
          </cell>
          <cell r="Q508" t="str">
            <v>90150833F</v>
          </cell>
          <cell r="R508" t="str">
            <v>NIT</v>
          </cell>
        </row>
        <row r="509">
          <cell r="A509" t="str">
            <v>90363694E</v>
          </cell>
          <cell r="B509" t="str">
            <v>YES</v>
          </cell>
          <cell r="C509" t="str">
            <v>Yes</v>
          </cell>
          <cell r="Q509" t="str">
            <v>99370110F</v>
          </cell>
          <cell r="R509" t="str">
            <v>NIT</v>
          </cell>
        </row>
        <row r="510">
          <cell r="A510" t="str">
            <v>90363788F</v>
          </cell>
          <cell r="B510" t="str">
            <v>YES</v>
          </cell>
          <cell r="C510" t="str">
            <v>Yes</v>
          </cell>
          <cell r="Q510" t="str">
            <v>97860676E</v>
          </cell>
          <cell r="R510" t="str">
            <v>NIT</v>
          </cell>
        </row>
        <row r="511">
          <cell r="A511" t="str">
            <v>90363850E</v>
          </cell>
          <cell r="B511" t="str">
            <v>YES</v>
          </cell>
          <cell r="C511" t="str">
            <v>Yes</v>
          </cell>
          <cell r="Q511" t="str">
            <v>96106985E</v>
          </cell>
          <cell r="R511" t="str">
            <v>NIT</v>
          </cell>
        </row>
        <row r="512">
          <cell r="A512" t="str">
            <v>90365277E</v>
          </cell>
          <cell r="B512" t="str">
            <v>YES</v>
          </cell>
          <cell r="C512" t="str">
            <v>Yes</v>
          </cell>
          <cell r="Q512" t="str">
            <v>95959165E</v>
          </cell>
          <cell r="R512" t="str">
            <v>NIT</v>
          </cell>
        </row>
        <row r="513">
          <cell r="A513" t="str">
            <v>90365521F</v>
          </cell>
          <cell r="B513" t="str">
            <v>YES</v>
          </cell>
          <cell r="C513" t="str">
            <v>Yes</v>
          </cell>
          <cell r="Q513" t="str">
            <v>95290085E</v>
          </cell>
          <cell r="R513" t="str">
            <v>NIT</v>
          </cell>
        </row>
        <row r="514">
          <cell r="A514" t="str">
            <v>90366577E</v>
          </cell>
          <cell r="B514" t="str">
            <v>YES</v>
          </cell>
          <cell r="C514" t="str">
            <v>Yes</v>
          </cell>
          <cell r="Q514" t="str">
            <v>91901875E</v>
          </cell>
          <cell r="R514" t="str">
            <v>NIT</v>
          </cell>
        </row>
        <row r="515">
          <cell r="A515" t="str">
            <v>90369031F</v>
          </cell>
          <cell r="B515" t="str">
            <v>YES</v>
          </cell>
          <cell r="C515" t="str">
            <v>NIT</v>
          </cell>
          <cell r="Q515" t="str">
            <v>99823611F</v>
          </cell>
          <cell r="R515" t="str">
            <v>NIT</v>
          </cell>
        </row>
        <row r="516">
          <cell r="A516" t="str">
            <v>90369176E</v>
          </cell>
          <cell r="B516" t="str">
            <v>YES</v>
          </cell>
          <cell r="C516" t="str">
            <v>Yes</v>
          </cell>
          <cell r="Q516" t="str">
            <v>97899007E</v>
          </cell>
          <cell r="R516" t="str">
            <v>NIT</v>
          </cell>
        </row>
        <row r="517">
          <cell r="A517" t="str">
            <v>90371342F</v>
          </cell>
          <cell r="B517" t="str">
            <v>YES</v>
          </cell>
          <cell r="C517" t="str">
            <v>Yes</v>
          </cell>
          <cell r="Q517" t="str">
            <v>96387067E</v>
          </cell>
          <cell r="R517" t="str">
            <v>NIT</v>
          </cell>
        </row>
        <row r="518">
          <cell r="A518" t="str">
            <v>90372562E</v>
          </cell>
          <cell r="B518" t="str">
            <v>YES</v>
          </cell>
          <cell r="C518" t="str">
            <v>Yes</v>
          </cell>
          <cell r="Q518" t="str">
            <v>93892507E</v>
          </cell>
          <cell r="R518" t="str">
            <v>NIT</v>
          </cell>
        </row>
        <row r="519">
          <cell r="A519" t="str">
            <v>90373136D</v>
          </cell>
          <cell r="B519" t="str">
            <v>YES</v>
          </cell>
          <cell r="C519" t="str">
            <v>Yes</v>
          </cell>
          <cell r="Q519" t="str">
            <v>99429098F</v>
          </cell>
          <cell r="R519" t="str">
            <v>NIT</v>
          </cell>
        </row>
        <row r="520">
          <cell r="A520" t="str">
            <v>90373661F</v>
          </cell>
          <cell r="B520" t="str">
            <v>YES</v>
          </cell>
          <cell r="C520" t="str">
            <v>Yes</v>
          </cell>
          <cell r="Q520" t="str">
            <v>99927848E</v>
          </cell>
          <cell r="R520" t="str">
            <v>NIT</v>
          </cell>
        </row>
        <row r="521">
          <cell r="A521" t="str">
            <v>90373800F</v>
          </cell>
          <cell r="B521" t="str">
            <v>YES</v>
          </cell>
          <cell r="C521" t="str">
            <v>Yes</v>
          </cell>
          <cell r="Q521" t="str">
            <v>99481030F</v>
          </cell>
          <cell r="R521" t="str">
            <v>NIT</v>
          </cell>
        </row>
        <row r="522">
          <cell r="A522" t="str">
            <v>90374771F</v>
          </cell>
          <cell r="B522" t="str">
            <v>YES</v>
          </cell>
          <cell r="C522" t="str">
            <v>Yes</v>
          </cell>
          <cell r="Q522" t="str">
            <v>98879912F</v>
          </cell>
          <cell r="R522" t="str">
            <v>NIT</v>
          </cell>
        </row>
        <row r="523">
          <cell r="A523" t="str">
            <v>90375520F</v>
          </cell>
          <cell r="B523" t="str">
            <v>YES</v>
          </cell>
          <cell r="C523" t="str">
            <v>Yes</v>
          </cell>
          <cell r="Q523" t="str">
            <v>96725098E</v>
          </cell>
          <cell r="R523" t="str">
            <v>NIT</v>
          </cell>
        </row>
        <row r="524">
          <cell r="A524" t="str">
            <v>90376562F</v>
          </cell>
          <cell r="B524" t="str">
            <v>YES</v>
          </cell>
          <cell r="C524" t="str">
            <v>Yes</v>
          </cell>
          <cell r="Q524" t="str">
            <v>96424309E</v>
          </cell>
          <cell r="R524" t="str">
            <v>NIT</v>
          </cell>
        </row>
        <row r="525">
          <cell r="A525" t="str">
            <v>90376701F</v>
          </cell>
          <cell r="B525" t="str">
            <v>YES</v>
          </cell>
          <cell r="C525" t="str">
            <v>Yes</v>
          </cell>
          <cell r="Q525" t="str">
            <v>95568438E</v>
          </cell>
          <cell r="R525" t="str">
            <v>NIT</v>
          </cell>
        </row>
        <row r="526">
          <cell r="A526" t="str">
            <v>90377086E</v>
          </cell>
          <cell r="B526" t="str">
            <v>YES</v>
          </cell>
          <cell r="C526" t="str">
            <v>NIT</v>
          </cell>
          <cell r="Q526" t="str">
            <v>91571078F</v>
          </cell>
          <cell r="R526" t="str">
            <v>NIT</v>
          </cell>
        </row>
        <row r="527">
          <cell r="A527" t="str">
            <v>90377385E</v>
          </cell>
          <cell r="B527" t="str">
            <v>YES</v>
          </cell>
          <cell r="C527" t="str">
            <v>Yes</v>
          </cell>
          <cell r="Q527" t="str">
            <v>91094309E</v>
          </cell>
          <cell r="R527" t="str">
            <v>NIT</v>
          </cell>
        </row>
        <row r="528">
          <cell r="A528" t="str">
            <v>90377478E</v>
          </cell>
          <cell r="B528" t="str">
            <v>YES</v>
          </cell>
          <cell r="C528" t="str">
            <v>Yes</v>
          </cell>
          <cell r="Q528" t="str">
            <v>91085972F</v>
          </cell>
          <cell r="R528" t="str">
            <v>NIT</v>
          </cell>
        </row>
        <row r="529">
          <cell r="A529" t="str">
            <v>90378871F</v>
          </cell>
          <cell r="B529" t="str">
            <v>YES</v>
          </cell>
          <cell r="C529" t="str">
            <v>Yes</v>
          </cell>
          <cell r="Q529" t="str">
            <v>90507232F</v>
          </cell>
          <cell r="R529" t="str">
            <v>NIT</v>
          </cell>
        </row>
        <row r="530">
          <cell r="A530" t="str">
            <v>90378914E</v>
          </cell>
          <cell r="B530" t="str">
            <v>YES</v>
          </cell>
          <cell r="C530" t="str">
            <v>Yes</v>
          </cell>
          <cell r="Q530" t="str">
            <v>90765024F</v>
          </cell>
          <cell r="R530" t="str">
            <v>NIT</v>
          </cell>
        </row>
        <row r="531">
          <cell r="A531" t="str">
            <v>90379062F</v>
          </cell>
          <cell r="B531" t="str">
            <v>YES</v>
          </cell>
          <cell r="C531" t="str">
            <v>Yes</v>
          </cell>
          <cell r="Q531" t="str">
            <v>90690709E</v>
          </cell>
          <cell r="R531" t="str">
            <v>NIT</v>
          </cell>
        </row>
        <row r="532">
          <cell r="A532" t="str">
            <v>90381060F</v>
          </cell>
          <cell r="B532" t="str">
            <v>YES</v>
          </cell>
          <cell r="C532" t="str">
            <v>Yes</v>
          </cell>
          <cell r="Q532" t="str">
            <v>99063031F</v>
          </cell>
          <cell r="R532" t="str">
            <v>NIT</v>
          </cell>
        </row>
        <row r="533">
          <cell r="A533" t="str">
            <v>90381630F</v>
          </cell>
          <cell r="B533" t="str">
            <v>YES</v>
          </cell>
          <cell r="C533" t="str">
            <v>Yes</v>
          </cell>
          <cell r="Q533" t="str">
            <v>97820800F</v>
          </cell>
          <cell r="R533" t="str">
            <v>NIT</v>
          </cell>
        </row>
        <row r="534">
          <cell r="A534" t="str">
            <v>90381685E</v>
          </cell>
          <cell r="B534" t="str">
            <v>YES</v>
          </cell>
          <cell r="C534" t="str">
            <v>Yes</v>
          </cell>
          <cell r="Q534" t="str">
            <v>97784510F</v>
          </cell>
          <cell r="R534" t="str">
            <v>NIT</v>
          </cell>
        </row>
        <row r="535">
          <cell r="A535" t="str">
            <v>90382772F</v>
          </cell>
          <cell r="B535" t="str">
            <v>YES</v>
          </cell>
          <cell r="C535" t="str">
            <v>Yes</v>
          </cell>
          <cell r="Q535" t="str">
            <v>96045600F</v>
          </cell>
          <cell r="R535" t="str">
            <v>NIT</v>
          </cell>
        </row>
        <row r="536">
          <cell r="A536" t="str">
            <v>90386422F</v>
          </cell>
          <cell r="B536" t="str">
            <v>YES</v>
          </cell>
          <cell r="C536" t="str">
            <v>Yes</v>
          </cell>
          <cell r="Q536" t="str">
            <v>94319524F</v>
          </cell>
          <cell r="R536" t="str">
            <v>NIT</v>
          </cell>
        </row>
        <row r="537">
          <cell r="A537" t="str">
            <v>90387708E</v>
          </cell>
          <cell r="B537" t="str">
            <v>YES</v>
          </cell>
          <cell r="C537" t="str">
            <v>Yes</v>
          </cell>
          <cell r="Q537" t="str">
            <v>91024398F</v>
          </cell>
          <cell r="R537" t="str">
            <v>NIT</v>
          </cell>
        </row>
        <row r="538">
          <cell r="A538" t="str">
            <v>90388419E</v>
          </cell>
          <cell r="B538" t="str">
            <v>YES</v>
          </cell>
          <cell r="C538" t="str">
            <v>Yes</v>
          </cell>
          <cell r="Q538" t="str">
            <v>93864704F</v>
          </cell>
          <cell r="R538" t="str">
            <v>NIT</v>
          </cell>
        </row>
        <row r="539">
          <cell r="A539" t="str">
            <v>90389223F</v>
          </cell>
          <cell r="B539" t="str">
            <v>YES</v>
          </cell>
          <cell r="C539" t="str">
            <v>Yes</v>
          </cell>
          <cell r="Q539" t="str">
            <v>93555721F</v>
          </cell>
          <cell r="R539" t="str">
            <v>NIT</v>
          </cell>
        </row>
        <row r="540">
          <cell r="A540" t="str">
            <v>90390230E</v>
          </cell>
          <cell r="B540" t="str">
            <v>YES</v>
          </cell>
          <cell r="C540" t="str">
            <v>Yes</v>
          </cell>
          <cell r="Q540" t="str">
            <v>93061899E</v>
          </cell>
          <cell r="R540" t="str">
            <v>NIT</v>
          </cell>
        </row>
        <row r="541">
          <cell r="A541" t="str">
            <v>90390517E</v>
          </cell>
          <cell r="B541" t="str">
            <v>YES</v>
          </cell>
          <cell r="C541" t="str">
            <v>Yes</v>
          </cell>
          <cell r="Q541" t="str">
            <v>90329759E</v>
          </cell>
          <cell r="R541" t="str">
            <v>NIT</v>
          </cell>
        </row>
        <row r="542">
          <cell r="A542" t="str">
            <v>90391559D</v>
          </cell>
          <cell r="B542" t="str">
            <v>YES</v>
          </cell>
          <cell r="C542" t="str">
            <v>Yes</v>
          </cell>
          <cell r="Q542" t="str">
            <v>90078160F</v>
          </cell>
          <cell r="R542" t="str">
            <v>NIT</v>
          </cell>
        </row>
        <row r="543">
          <cell r="A543" t="str">
            <v>90394547E</v>
          </cell>
          <cell r="B543" t="str">
            <v>YES</v>
          </cell>
          <cell r="C543" t="str">
            <v>Yes</v>
          </cell>
          <cell r="Q543" t="str">
            <v>98955912F</v>
          </cell>
          <cell r="R543" t="str">
            <v>NIT</v>
          </cell>
        </row>
        <row r="544">
          <cell r="A544" t="str">
            <v>90396330F</v>
          </cell>
          <cell r="B544" t="str">
            <v>YES</v>
          </cell>
          <cell r="C544" t="str">
            <v>Yes</v>
          </cell>
          <cell r="Q544" t="str">
            <v>97025784F</v>
          </cell>
          <cell r="R544" t="str">
            <v>NIT</v>
          </cell>
        </row>
        <row r="545">
          <cell r="A545" t="str">
            <v>90396536E</v>
          </cell>
          <cell r="B545" t="str">
            <v>YES</v>
          </cell>
          <cell r="C545" t="str">
            <v>Yes</v>
          </cell>
          <cell r="Q545" t="str">
            <v>96867781F</v>
          </cell>
          <cell r="R545" t="str">
            <v>NIT</v>
          </cell>
        </row>
        <row r="546">
          <cell r="A546" t="str">
            <v>90396939D</v>
          </cell>
          <cell r="B546" t="str">
            <v>YES</v>
          </cell>
          <cell r="C546" t="str">
            <v>Yes</v>
          </cell>
          <cell r="Q546" t="str">
            <v>94999451F</v>
          </cell>
          <cell r="R546" t="str">
            <v>NIT</v>
          </cell>
        </row>
        <row r="547">
          <cell r="A547" t="str">
            <v>90397599E</v>
          </cell>
          <cell r="B547" t="str">
            <v>YES</v>
          </cell>
          <cell r="C547" t="str">
            <v>Yes</v>
          </cell>
          <cell r="Q547" t="str">
            <v>94945741F</v>
          </cell>
          <cell r="R547" t="str">
            <v>NIT</v>
          </cell>
        </row>
        <row r="548">
          <cell r="A548" t="str">
            <v>90398041E</v>
          </cell>
          <cell r="B548" t="str">
            <v>YES</v>
          </cell>
          <cell r="C548" t="str">
            <v>Yes</v>
          </cell>
          <cell r="Q548" t="str">
            <v>93356761F</v>
          </cell>
          <cell r="R548" t="str">
            <v>NIT</v>
          </cell>
        </row>
        <row r="549">
          <cell r="A549" t="str">
            <v>90398810E</v>
          </cell>
          <cell r="B549" t="str">
            <v>YES</v>
          </cell>
          <cell r="C549" t="str">
            <v>Yes</v>
          </cell>
          <cell r="Q549" t="str">
            <v>93048428F</v>
          </cell>
          <cell r="R549" t="str">
            <v>NIT</v>
          </cell>
        </row>
        <row r="550">
          <cell r="A550" t="str">
            <v>90399372F</v>
          </cell>
          <cell r="B550" t="str">
            <v>YES</v>
          </cell>
          <cell r="C550" t="str">
            <v>Yes</v>
          </cell>
          <cell r="Q550" t="str">
            <v>92048133F</v>
          </cell>
          <cell r="R550" t="str">
            <v>NIT</v>
          </cell>
        </row>
        <row r="551">
          <cell r="A551" t="str">
            <v>90399863D</v>
          </cell>
          <cell r="B551" t="str">
            <v>YES</v>
          </cell>
          <cell r="C551" t="str">
            <v>Yes</v>
          </cell>
          <cell r="Q551" t="str">
            <v>91838967F</v>
          </cell>
          <cell r="R551" t="str">
            <v>NIT</v>
          </cell>
        </row>
        <row r="552">
          <cell r="A552" t="str">
            <v>90399995F</v>
          </cell>
          <cell r="B552" t="str">
            <v>YES</v>
          </cell>
          <cell r="C552" t="str">
            <v>Yes</v>
          </cell>
          <cell r="Q552" t="str">
            <v>92140622F</v>
          </cell>
          <cell r="R552" t="str">
            <v>NIT</v>
          </cell>
        </row>
        <row r="553">
          <cell r="A553" t="str">
            <v>90401908E</v>
          </cell>
          <cell r="B553" t="str">
            <v>YES</v>
          </cell>
          <cell r="C553" t="str">
            <v>Yes</v>
          </cell>
          <cell r="Q553" t="str">
            <v>90856621F</v>
          </cell>
          <cell r="R553" t="str">
            <v>NIT</v>
          </cell>
        </row>
        <row r="554">
          <cell r="A554" t="str">
            <v>90402020E</v>
          </cell>
          <cell r="B554" t="str">
            <v>YES</v>
          </cell>
          <cell r="C554" t="str">
            <v>Yes</v>
          </cell>
          <cell r="Q554" t="str">
            <v>98745164F</v>
          </cell>
          <cell r="R554" t="str">
            <v>NIT</v>
          </cell>
        </row>
        <row r="555">
          <cell r="A555" t="str">
            <v>90402535E</v>
          </cell>
          <cell r="B555" t="str">
            <v>YES</v>
          </cell>
          <cell r="C555" t="str">
            <v>Yes</v>
          </cell>
          <cell r="Q555" t="str">
            <v>97281012F</v>
          </cell>
          <cell r="R555" t="str">
            <v>NIT</v>
          </cell>
        </row>
        <row r="556">
          <cell r="A556" t="str">
            <v>90402568E</v>
          </cell>
          <cell r="B556" t="str">
            <v>YES</v>
          </cell>
          <cell r="C556" t="str">
            <v>Yes</v>
          </cell>
          <cell r="Q556" t="str">
            <v>96739903F</v>
          </cell>
          <cell r="R556" t="str">
            <v>NIT</v>
          </cell>
        </row>
        <row r="557">
          <cell r="A557" t="str">
            <v>90403251F</v>
          </cell>
          <cell r="B557" t="str">
            <v>YES</v>
          </cell>
          <cell r="C557" t="str">
            <v>Yes</v>
          </cell>
          <cell r="Q557" t="str">
            <v>96348313F</v>
          </cell>
          <cell r="R557" t="str">
            <v>NIT</v>
          </cell>
        </row>
        <row r="558">
          <cell r="A558" t="str">
            <v>90403601F</v>
          </cell>
          <cell r="B558" t="str">
            <v>YES</v>
          </cell>
          <cell r="C558" t="str">
            <v>Yes</v>
          </cell>
          <cell r="Q558" t="str">
            <v>95682722F</v>
          </cell>
          <cell r="R558" t="str">
            <v>NIT</v>
          </cell>
        </row>
        <row r="559">
          <cell r="A559" t="str">
            <v>90404079E</v>
          </cell>
          <cell r="B559" t="str">
            <v>YES</v>
          </cell>
          <cell r="C559" t="str">
            <v>Yes</v>
          </cell>
          <cell r="Q559" t="str">
            <v>94989223F</v>
          </cell>
          <cell r="R559" t="str">
            <v>NIT</v>
          </cell>
        </row>
        <row r="560">
          <cell r="A560" t="str">
            <v>90405042F</v>
          </cell>
          <cell r="B560" t="str">
            <v>YES</v>
          </cell>
          <cell r="C560" t="str">
            <v>Yes</v>
          </cell>
          <cell r="Q560" t="str">
            <v>94964922F</v>
          </cell>
          <cell r="R560" t="str">
            <v>NIT</v>
          </cell>
        </row>
        <row r="561">
          <cell r="A561" t="str">
            <v>90405058E</v>
          </cell>
          <cell r="B561" t="str">
            <v>YES</v>
          </cell>
          <cell r="C561" t="str">
            <v>Yes</v>
          </cell>
          <cell r="Q561" t="str">
            <v>93338442F</v>
          </cell>
          <cell r="R561" t="str">
            <v>NIT</v>
          </cell>
        </row>
        <row r="562">
          <cell r="A562" t="str">
            <v>90405181F</v>
          </cell>
          <cell r="B562" t="str">
            <v>YES</v>
          </cell>
          <cell r="C562" t="str">
            <v>Yes</v>
          </cell>
          <cell r="Q562" t="str">
            <v>94901972E</v>
          </cell>
          <cell r="R562" t="str">
            <v>NIT</v>
          </cell>
        </row>
        <row r="563">
          <cell r="A563" t="str">
            <v>90405357E</v>
          </cell>
          <cell r="B563" t="str">
            <v>YES</v>
          </cell>
          <cell r="C563" t="str">
            <v>Yes</v>
          </cell>
          <cell r="Q563" t="str">
            <v>91191392E</v>
          </cell>
          <cell r="R563" t="str">
            <v>NIT</v>
          </cell>
        </row>
        <row r="564">
          <cell r="A564" t="str">
            <v>90406465E</v>
          </cell>
          <cell r="B564" t="str">
            <v>YES</v>
          </cell>
          <cell r="C564" t="str">
            <v>Yes</v>
          </cell>
          <cell r="Q564" t="str">
            <v>94829455D</v>
          </cell>
          <cell r="R564" t="str">
            <v>NIT</v>
          </cell>
        </row>
        <row r="565">
          <cell r="A565" t="str">
            <v>90407118E</v>
          </cell>
          <cell r="B565" t="str">
            <v>YES</v>
          </cell>
          <cell r="C565" t="str">
            <v>Yes</v>
          </cell>
          <cell r="Q565" t="str">
            <v>95189063D</v>
          </cell>
          <cell r="R565" t="str">
            <v>NIT</v>
          </cell>
        </row>
        <row r="566">
          <cell r="A566" t="str">
            <v>90407996D</v>
          </cell>
          <cell r="B566" t="str">
            <v>YES</v>
          </cell>
          <cell r="C566" t="str">
            <v>Yes</v>
          </cell>
          <cell r="Q566" t="str">
            <v>90523387F</v>
          </cell>
          <cell r="R566" t="str">
            <v>NIT</v>
          </cell>
        </row>
        <row r="567">
          <cell r="A567" t="str">
            <v>90408671E</v>
          </cell>
          <cell r="B567" t="str">
            <v>YES</v>
          </cell>
          <cell r="C567" t="str">
            <v>Yes</v>
          </cell>
          <cell r="Q567" t="str">
            <v>90723064F</v>
          </cell>
          <cell r="R567" t="str">
            <v>NIT</v>
          </cell>
        </row>
        <row r="568">
          <cell r="A568" t="str">
            <v>90409456F</v>
          </cell>
          <cell r="B568" t="str">
            <v>YES</v>
          </cell>
          <cell r="C568" t="str">
            <v>Yes</v>
          </cell>
          <cell r="Q568" t="str">
            <v>90954243F</v>
          </cell>
          <cell r="R568" t="str">
            <v>NIT</v>
          </cell>
        </row>
        <row r="569">
          <cell r="A569" t="str">
            <v>90410020F</v>
          </cell>
          <cell r="B569" t="str">
            <v>YES</v>
          </cell>
          <cell r="C569" t="str">
            <v>Yes</v>
          </cell>
          <cell r="Q569" t="str">
            <v>99051188D</v>
          </cell>
          <cell r="R569" t="str">
            <v>NIT</v>
          </cell>
        </row>
        <row r="570">
          <cell r="A570" t="str">
            <v>90410202F</v>
          </cell>
          <cell r="B570" t="str">
            <v>YES</v>
          </cell>
          <cell r="C570" t="str">
            <v>Yes</v>
          </cell>
          <cell r="Q570" t="str">
            <v>96786754F</v>
          </cell>
          <cell r="R570" t="str">
            <v>NIT</v>
          </cell>
        </row>
        <row r="571">
          <cell r="A571" t="str">
            <v>90411685E</v>
          </cell>
          <cell r="B571" t="str">
            <v>YES</v>
          </cell>
          <cell r="C571" t="str">
            <v>Yes</v>
          </cell>
          <cell r="Q571" t="str">
            <v>95257508D</v>
          </cell>
          <cell r="R571" t="str">
            <v>NIT</v>
          </cell>
        </row>
        <row r="572">
          <cell r="A572" t="str">
            <v>90411988D</v>
          </cell>
          <cell r="B572" t="str">
            <v>YES</v>
          </cell>
          <cell r="C572" t="str">
            <v>Yes</v>
          </cell>
          <cell r="Q572" t="str">
            <v>98902948D</v>
          </cell>
          <cell r="R572" t="str">
            <v>NIT</v>
          </cell>
        </row>
        <row r="573">
          <cell r="A573" t="str">
            <v>90412036D</v>
          </cell>
          <cell r="B573" t="str">
            <v>YES</v>
          </cell>
          <cell r="C573" t="str">
            <v>Yes</v>
          </cell>
          <cell r="Q573" t="str">
            <v>94142757F</v>
          </cell>
          <cell r="R573" t="str">
            <v>NIT</v>
          </cell>
        </row>
        <row r="574">
          <cell r="A574" t="str">
            <v>90412081E</v>
          </cell>
          <cell r="B574" t="str">
            <v>YES</v>
          </cell>
          <cell r="C574" t="str">
            <v>Yes</v>
          </cell>
          <cell r="Q574" t="str">
            <v>99371284E</v>
          </cell>
          <cell r="R574" t="str">
            <v>NIT</v>
          </cell>
        </row>
        <row r="575">
          <cell r="A575" t="str">
            <v>90412993E</v>
          </cell>
          <cell r="B575" t="str">
            <v>YES</v>
          </cell>
          <cell r="C575" t="str">
            <v>Yes</v>
          </cell>
          <cell r="Q575" t="str">
            <v>92267763F</v>
          </cell>
          <cell r="R575" t="str">
            <v>NIT</v>
          </cell>
        </row>
        <row r="576">
          <cell r="A576" t="str">
            <v>90413037E</v>
          </cell>
          <cell r="B576" t="str">
            <v>YES</v>
          </cell>
          <cell r="C576" t="str">
            <v>Yes</v>
          </cell>
          <cell r="Q576" t="str">
            <v>96527919D</v>
          </cell>
          <cell r="R576" t="str">
            <v>NIT</v>
          </cell>
        </row>
        <row r="577">
          <cell r="A577" t="str">
            <v>90413950F</v>
          </cell>
          <cell r="B577" t="str">
            <v>YES</v>
          </cell>
          <cell r="C577" t="str">
            <v>Yes</v>
          </cell>
          <cell r="Q577" t="str">
            <v>92845743F</v>
          </cell>
          <cell r="R577" t="str">
            <v>NIT</v>
          </cell>
        </row>
        <row r="578">
          <cell r="A578" t="str">
            <v>90414241F</v>
          </cell>
          <cell r="B578" t="str">
            <v>YES</v>
          </cell>
          <cell r="C578" t="str">
            <v>Yes</v>
          </cell>
          <cell r="Q578" t="str">
            <v>93045253F</v>
          </cell>
          <cell r="R578" t="str">
            <v>NIT</v>
          </cell>
        </row>
        <row r="579">
          <cell r="A579" t="str">
            <v xml:space="preserve">90414241F </v>
          </cell>
          <cell r="B579" t="str">
            <v>YES</v>
          </cell>
          <cell r="C579" t="str">
            <v>Yes</v>
          </cell>
          <cell r="Q579" t="str">
            <v>96945642E</v>
          </cell>
          <cell r="R579" t="str">
            <v>NIT</v>
          </cell>
        </row>
        <row r="580">
          <cell r="A580" t="str">
            <v>90414600F</v>
          </cell>
          <cell r="B580" t="str">
            <v>YES</v>
          </cell>
          <cell r="C580" t="str">
            <v>Yes</v>
          </cell>
          <cell r="Q580" t="str">
            <v>95954790E</v>
          </cell>
          <cell r="R580" t="str">
            <v>NIT</v>
          </cell>
        </row>
        <row r="581">
          <cell r="A581" t="str">
            <v>90414635E</v>
          </cell>
          <cell r="B581" t="str">
            <v>YES</v>
          </cell>
          <cell r="C581" t="str">
            <v>Yes</v>
          </cell>
          <cell r="Q581" t="str">
            <v>91310955E</v>
          </cell>
          <cell r="R581" t="str">
            <v>NIT</v>
          </cell>
        </row>
        <row r="582">
          <cell r="A582" t="str">
            <v>90415121E</v>
          </cell>
          <cell r="B582" t="str">
            <v>YES</v>
          </cell>
          <cell r="C582" t="str">
            <v>Yes</v>
          </cell>
          <cell r="Q582" t="str">
            <v>90891496E</v>
          </cell>
          <cell r="R582" t="str">
            <v>NIT</v>
          </cell>
        </row>
        <row r="583">
          <cell r="A583" t="str">
            <v xml:space="preserve">90415121E </v>
          </cell>
          <cell r="B583" t="str">
            <v>YES</v>
          </cell>
          <cell r="C583" t="str">
            <v>Yes</v>
          </cell>
          <cell r="Q583" t="str">
            <v>98792163E</v>
          </cell>
          <cell r="R583" t="str">
            <v>NIT</v>
          </cell>
        </row>
        <row r="584">
          <cell r="A584" t="str">
            <v>90415683E</v>
          </cell>
          <cell r="B584" t="str">
            <v>YES</v>
          </cell>
          <cell r="C584" t="str">
            <v>Yes</v>
          </cell>
          <cell r="Q584" t="str">
            <v>97053682E</v>
          </cell>
          <cell r="R584" t="str">
            <v>NIT</v>
          </cell>
        </row>
        <row r="585">
          <cell r="A585" t="str">
            <v>90416958E</v>
          </cell>
          <cell r="B585" t="str">
            <v>YES</v>
          </cell>
          <cell r="C585" t="str">
            <v>Yes</v>
          </cell>
          <cell r="Q585" t="str">
            <v>95973998E</v>
          </cell>
          <cell r="R585" t="str">
            <v>NIT</v>
          </cell>
        </row>
        <row r="586">
          <cell r="A586" t="str">
            <v>90419080D</v>
          </cell>
          <cell r="B586" t="str">
            <v>YES</v>
          </cell>
          <cell r="C586" t="str">
            <v>Yes</v>
          </cell>
          <cell r="Q586" t="str">
            <v>92091510F</v>
          </cell>
          <cell r="R586" t="str">
            <v>NIT</v>
          </cell>
        </row>
        <row r="587">
          <cell r="A587" t="str">
            <v>90419824F</v>
          </cell>
          <cell r="B587" t="str">
            <v>YES</v>
          </cell>
          <cell r="C587" t="str">
            <v>NIT</v>
          </cell>
          <cell r="Q587" t="str">
            <v>90105306E</v>
          </cell>
          <cell r="R587" t="str">
            <v>NIT</v>
          </cell>
        </row>
        <row r="588">
          <cell r="A588" t="str">
            <v>90420000E</v>
          </cell>
          <cell r="B588" t="str">
            <v>YES</v>
          </cell>
          <cell r="C588" t="str">
            <v>Yes</v>
          </cell>
          <cell r="Q588" t="str">
            <v>95574794E</v>
          </cell>
          <cell r="R588" t="str">
            <v>NIT</v>
          </cell>
        </row>
        <row r="589">
          <cell r="A589" t="str">
            <v>90420267E</v>
          </cell>
          <cell r="B589" t="str">
            <v>YES</v>
          </cell>
          <cell r="C589" t="str">
            <v>Yes</v>
          </cell>
          <cell r="Q589" t="str">
            <v>93550868E</v>
          </cell>
          <cell r="R589" t="str">
            <v>NIT</v>
          </cell>
        </row>
        <row r="590">
          <cell r="A590" t="str">
            <v>90421288D</v>
          </cell>
          <cell r="B590" t="str">
            <v>YES</v>
          </cell>
          <cell r="C590" t="str">
            <v>Yes</v>
          </cell>
          <cell r="Q590" t="str">
            <v>91351645E</v>
          </cell>
          <cell r="R590" t="str">
            <v>NIT</v>
          </cell>
        </row>
        <row r="591">
          <cell r="A591" t="str">
            <v>90421987E</v>
          </cell>
          <cell r="B591" t="str">
            <v>YES</v>
          </cell>
          <cell r="C591" t="str">
            <v>Yes</v>
          </cell>
          <cell r="Q591" t="str">
            <v>98234116E</v>
          </cell>
          <cell r="R591" t="str">
            <v>NIT</v>
          </cell>
        </row>
        <row r="592">
          <cell r="A592" t="str">
            <v>90422025D</v>
          </cell>
          <cell r="B592" t="str">
            <v>YES</v>
          </cell>
          <cell r="C592" t="str">
            <v>Yes</v>
          </cell>
          <cell r="Q592" t="str">
            <v>94764306E</v>
          </cell>
          <cell r="R592" t="str">
            <v>NIT</v>
          </cell>
        </row>
        <row r="593">
          <cell r="A593" t="str">
            <v>90422049E</v>
          </cell>
          <cell r="B593" t="str">
            <v>YES</v>
          </cell>
          <cell r="C593" t="str">
            <v>Yes</v>
          </cell>
          <cell r="Q593" t="str">
            <v>94041316E</v>
          </cell>
          <cell r="R593" t="str">
            <v>NIT</v>
          </cell>
        </row>
        <row r="594">
          <cell r="A594" t="str">
            <v>90422344F</v>
          </cell>
          <cell r="B594" t="str">
            <v>YES</v>
          </cell>
          <cell r="C594" t="str">
            <v>Yes</v>
          </cell>
          <cell r="Q594" t="str">
            <v>92595266E</v>
          </cell>
          <cell r="R594" t="str">
            <v>NIT</v>
          </cell>
        </row>
        <row r="595">
          <cell r="A595" t="str">
            <v>90423108E</v>
          </cell>
          <cell r="B595" t="str">
            <v>YES</v>
          </cell>
          <cell r="C595" t="str">
            <v>Yes</v>
          </cell>
          <cell r="Q595" t="str">
            <v>97909173F</v>
          </cell>
          <cell r="R595" t="str">
            <v>NIT</v>
          </cell>
        </row>
        <row r="596">
          <cell r="A596" t="str">
            <v xml:space="preserve">90423108E </v>
          </cell>
          <cell r="B596" t="str">
            <v>YES</v>
          </cell>
          <cell r="C596" t="str">
            <v>Yes</v>
          </cell>
          <cell r="Q596" t="str">
            <v>97676247E</v>
          </cell>
          <cell r="R596" t="str">
            <v>NIT</v>
          </cell>
        </row>
        <row r="597">
          <cell r="A597" t="str">
            <v>90423380F</v>
          </cell>
          <cell r="B597" t="str">
            <v>YES</v>
          </cell>
          <cell r="C597" t="str">
            <v>Yes</v>
          </cell>
          <cell r="Q597" t="str">
            <v>92136347E</v>
          </cell>
          <cell r="R597" t="str">
            <v>NIT</v>
          </cell>
        </row>
        <row r="598">
          <cell r="A598" t="str">
            <v>90423442F</v>
          </cell>
          <cell r="B598" t="str">
            <v>YES</v>
          </cell>
          <cell r="C598" t="str">
            <v>Yes</v>
          </cell>
          <cell r="Q598" t="str">
            <v>91273977E</v>
          </cell>
          <cell r="R598" t="str">
            <v>NIT</v>
          </cell>
        </row>
        <row r="599">
          <cell r="A599" t="str">
            <v>90423870F</v>
          </cell>
          <cell r="B599" t="str">
            <v>YES</v>
          </cell>
          <cell r="C599" t="str">
            <v>Yes</v>
          </cell>
          <cell r="Q599" t="str">
            <v>90096977E</v>
          </cell>
          <cell r="R599" t="str">
            <v>NIT</v>
          </cell>
        </row>
        <row r="600">
          <cell r="A600" t="str">
            <v>90425080E</v>
          </cell>
          <cell r="B600" t="str">
            <v>YES</v>
          </cell>
          <cell r="C600" t="str">
            <v>Yes</v>
          </cell>
          <cell r="Q600" t="str">
            <v>99033888E</v>
          </cell>
          <cell r="R600" t="str">
            <v>NIT</v>
          </cell>
        </row>
        <row r="601">
          <cell r="A601" t="str">
            <v>90426150F</v>
          </cell>
          <cell r="B601" t="str">
            <v>YES</v>
          </cell>
          <cell r="C601" t="str">
            <v>Yes</v>
          </cell>
          <cell r="Q601" t="str">
            <v>97863238E</v>
          </cell>
          <cell r="R601" t="str">
            <v>NIT</v>
          </cell>
        </row>
        <row r="602">
          <cell r="A602" t="str">
            <v>90426158D</v>
          </cell>
          <cell r="B602" t="str">
            <v>YES</v>
          </cell>
          <cell r="C602" t="str">
            <v>Yes</v>
          </cell>
          <cell r="Q602" t="str">
            <v>94728248E</v>
          </cell>
          <cell r="R602" t="str">
            <v>NIT</v>
          </cell>
        </row>
        <row r="603">
          <cell r="A603" t="str">
            <v>90426268E</v>
          </cell>
          <cell r="B603" t="str">
            <v>YES</v>
          </cell>
          <cell r="C603" t="str">
            <v>Yes</v>
          </cell>
          <cell r="Q603" t="str">
            <v>93893019E</v>
          </cell>
          <cell r="R603" t="str">
            <v>NIT</v>
          </cell>
        </row>
        <row r="604">
          <cell r="A604" t="str">
            <v>90426311F</v>
          </cell>
          <cell r="B604" t="str">
            <v>YES</v>
          </cell>
          <cell r="C604" t="str">
            <v>Yes</v>
          </cell>
          <cell r="Q604" t="str">
            <v>93881948E</v>
          </cell>
          <cell r="R604" t="str">
            <v>NIT</v>
          </cell>
        </row>
        <row r="605">
          <cell r="A605" t="str">
            <v xml:space="preserve">90426311F </v>
          </cell>
          <cell r="B605" t="str">
            <v>YES</v>
          </cell>
          <cell r="C605" t="str">
            <v>Yes</v>
          </cell>
          <cell r="Q605" t="str">
            <v>93457608F</v>
          </cell>
          <cell r="R605" t="str">
            <v>NIT</v>
          </cell>
        </row>
        <row r="606">
          <cell r="A606" t="str">
            <v>90427152F</v>
          </cell>
          <cell r="B606" t="str">
            <v>YES</v>
          </cell>
          <cell r="C606" t="str">
            <v>Yes</v>
          </cell>
          <cell r="Q606" t="str">
            <v>93317698E</v>
          </cell>
          <cell r="R606" t="str">
            <v>NIT</v>
          </cell>
        </row>
        <row r="607">
          <cell r="A607" t="str">
            <v>90428782F</v>
          </cell>
          <cell r="B607" t="str">
            <v>YES</v>
          </cell>
          <cell r="C607" t="str">
            <v>Yes</v>
          </cell>
          <cell r="Q607" t="str">
            <v>92001438E</v>
          </cell>
          <cell r="R607" t="str">
            <v>NIT</v>
          </cell>
        </row>
        <row r="608">
          <cell r="A608" t="str">
            <v>90428923D</v>
          </cell>
          <cell r="B608" t="str">
            <v>YES</v>
          </cell>
          <cell r="C608" t="str">
            <v>Yes</v>
          </cell>
          <cell r="Q608" t="str">
            <v>99781940F</v>
          </cell>
          <cell r="R608" t="str">
            <v>NIT</v>
          </cell>
        </row>
        <row r="609">
          <cell r="A609" t="str">
            <v>90429925E</v>
          </cell>
          <cell r="B609" t="str">
            <v>YES</v>
          </cell>
          <cell r="C609" t="str">
            <v>Yes</v>
          </cell>
          <cell r="Q609" t="str">
            <v>99114659E</v>
          </cell>
          <cell r="R609" t="str">
            <v>NIT</v>
          </cell>
        </row>
        <row r="610">
          <cell r="A610" t="str">
            <v>90431614E</v>
          </cell>
          <cell r="B610" t="str">
            <v>YES</v>
          </cell>
          <cell r="C610" t="str">
            <v>Yes</v>
          </cell>
          <cell r="Q610" t="str">
            <v>98337308F</v>
          </cell>
          <cell r="R610" t="str">
            <v>NIT</v>
          </cell>
        </row>
        <row r="611">
          <cell r="A611" t="str">
            <v>90431766E</v>
          </cell>
          <cell r="B611" t="str">
            <v>YES</v>
          </cell>
          <cell r="C611" t="str">
            <v>Yes</v>
          </cell>
          <cell r="Q611" t="str">
            <v>97008124F</v>
          </cell>
          <cell r="R611" t="str">
            <v>NIT</v>
          </cell>
        </row>
        <row r="612">
          <cell r="A612" t="str">
            <v>90431897E</v>
          </cell>
          <cell r="B612" t="str">
            <v>YES</v>
          </cell>
          <cell r="C612" t="str">
            <v>Yes</v>
          </cell>
          <cell r="Q612" t="str">
            <v>96620680F</v>
          </cell>
          <cell r="R612" t="str">
            <v>NIT</v>
          </cell>
        </row>
        <row r="613">
          <cell r="A613" t="str">
            <v>90432775E</v>
          </cell>
          <cell r="B613" t="str">
            <v>YES</v>
          </cell>
          <cell r="C613" t="str">
            <v>Yes</v>
          </cell>
          <cell r="Q613" t="str">
            <v>96161804F</v>
          </cell>
          <cell r="R613" t="str">
            <v>NIT</v>
          </cell>
        </row>
        <row r="614">
          <cell r="A614" t="str">
            <v>90433937E</v>
          </cell>
          <cell r="B614" t="str">
            <v>YES</v>
          </cell>
          <cell r="C614" t="str">
            <v>Yes</v>
          </cell>
          <cell r="Q614" t="str">
            <v>96094780F</v>
          </cell>
          <cell r="R614" t="str">
            <v>NIT</v>
          </cell>
        </row>
        <row r="615">
          <cell r="A615" t="str">
            <v>90434039E</v>
          </cell>
          <cell r="B615" t="str">
            <v>YES</v>
          </cell>
          <cell r="C615" t="str">
            <v>Yes</v>
          </cell>
          <cell r="Q615" t="str">
            <v>95786433F</v>
          </cell>
          <cell r="R615" t="str">
            <v>NIT</v>
          </cell>
        </row>
        <row r="616">
          <cell r="A616" t="str">
            <v>90435759F</v>
          </cell>
          <cell r="B616" t="str">
            <v>YES</v>
          </cell>
          <cell r="C616" t="str">
            <v>Yes</v>
          </cell>
          <cell r="Q616" t="str">
            <v>95415598F</v>
          </cell>
          <cell r="R616" t="str">
            <v>NIT</v>
          </cell>
        </row>
        <row r="617">
          <cell r="A617" t="str">
            <v>90437548E</v>
          </cell>
          <cell r="B617" t="str">
            <v>YES</v>
          </cell>
          <cell r="C617" t="str">
            <v>Yes</v>
          </cell>
          <cell r="Q617" t="str">
            <v>93730263F</v>
          </cell>
          <cell r="R617" t="str">
            <v>NIT</v>
          </cell>
        </row>
        <row r="618">
          <cell r="A618" t="str">
            <v>90438131F</v>
          </cell>
          <cell r="B618" t="str">
            <v>YES</v>
          </cell>
          <cell r="C618" t="str">
            <v>Yes</v>
          </cell>
          <cell r="Q618" t="str">
            <v>93440967F</v>
          </cell>
          <cell r="R618" t="str">
            <v>NIT</v>
          </cell>
        </row>
        <row r="619">
          <cell r="A619" t="str">
            <v>90439771E</v>
          </cell>
          <cell r="B619" t="str">
            <v>YES</v>
          </cell>
          <cell r="C619" t="str">
            <v>Yes</v>
          </cell>
          <cell r="Q619" t="str">
            <v>91065220F</v>
          </cell>
          <cell r="R619" t="str">
            <v>NIT</v>
          </cell>
        </row>
        <row r="620">
          <cell r="A620" t="str">
            <v>90440233F</v>
          </cell>
          <cell r="B620" t="str">
            <v>YES</v>
          </cell>
          <cell r="C620" t="str">
            <v>Yes</v>
          </cell>
          <cell r="Q620" t="str">
            <v>91490512F</v>
          </cell>
          <cell r="R620" t="str">
            <v>NIT</v>
          </cell>
        </row>
        <row r="621">
          <cell r="A621" t="str">
            <v>90440642F</v>
          </cell>
          <cell r="B621" t="str">
            <v>YES</v>
          </cell>
          <cell r="C621" t="str">
            <v>Yes</v>
          </cell>
          <cell r="Q621" t="str">
            <v>91526522F</v>
          </cell>
          <cell r="R621" t="str">
            <v>NIT</v>
          </cell>
        </row>
        <row r="622">
          <cell r="A622" t="str">
            <v>90440838E</v>
          </cell>
          <cell r="B622" t="str">
            <v>YES</v>
          </cell>
          <cell r="C622" t="str">
            <v>Yes</v>
          </cell>
          <cell r="Q622" t="str">
            <v>98523501F</v>
          </cell>
          <cell r="R622" t="str">
            <v>NIT</v>
          </cell>
        </row>
        <row r="623">
          <cell r="A623" t="str">
            <v>90441879F</v>
          </cell>
          <cell r="B623" t="str">
            <v>YES</v>
          </cell>
          <cell r="C623" t="str">
            <v>Yes</v>
          </cell>
          <cell r="Q623" t="str">
            <v>97819612F</v>
          </cell>
          <cell r="R623" t="str">
            <v>NIT</v>
          </cell>
        </row>
        <row r="624">
          <cell r="A624" t="str">
            <v>90441880F</v>
          </cell>
          <cell r="B624" t="str">
            <v>YES</v>
          </cell>
          <cell r="C624" t="str">
            <v>Yes</v>
          </cell>
          <cell r="Q624" t="str">
            <v>91608882F</v>
          </cell>
          <cell r="R624" t="str">
            <v>NIT</v>
          </cell>
        </row>
        <row r="625">
          <cell r="A625" t="str">
            <v>90442309E</v>
          </cell>
          <cell r="B625" t="str">
            <v>YES</v>
          </cell>
          <cell r="C625" t="str">
            <v>Yes</v>
          </cell>
          <cell r="Q625" t="str">
            <v>96014041F</v>
          </cell>
          <cell r="R625" t="str">
            <v>NIT</v>
          </cell>
        </row>
        <row r="626">
          <cell r="A626" t="str">
            <v>90443447E</v>
          </cell>
          <cell r="B626" t="str">
            <v>YES</v>
          </cell>
          <cell r="C626" t="str">
            <v>Yes</v>
          </cell>
          <cell r="Q626" t="str">
            <v>95893021F</v>
          </cell>
          <cell r="R626" t="str">
            <v>NIT</v>
          </cell>
        </row>
        <row r="627">
          <cell r="A627" t="str">
            <v>90443856E</v>
          </cell>
          <cell r="B627" t="str">
            <v>YES</v>
          </cell>
          <cell r="C627" t="str">
            <v>Yes</v>
          </cell>
          <cell r="Q627" t="str">
            <v>95391931F</v>
          </cell>
          <cell r="R627" t="str">
            <v>NIT</v>
          </cell>
        </row>
        <row r="628">
          <cell r="A628" t="str">
            <v>90444499E</v>
          </cell>
          <cell r="B628" t="str">
            <v>YES</v>
          </cell>
          <cell r="C628" t="str">
            <v>NIT</v>
          </cell>
          <cell r="Q628" t="str">
            <v>91959081F</v>
          </cell>
          <cell r="R628" t="str">
            <v>NIT</v>
          </cell>
        </row>
        <row r="629">
          <cell r="A629" t="str">
            <v>90445134F</v>
          </cell>
          <cell r="B629" t="str">
            <v>YES</v>
          </cell>
          <cell r="C629" t="str">
            <v>Yes</v>
          </cell>
          <cell r="Q629" t="str">
            <v>91790171F</v>
          </cell>
          <cell r="R629" t="str">
            <v>NIT</v>
          </cell>
        </row>
        <row r="630">
          <cell r="A630" t="str">
            <v>90445773F</v>
          </cell>
          <cell r="B630" t="str">
            <v>YES</v>
          </cell>
          <cell r="C630" t="str">
            <v>Yes</v>
          </cell>
          <cell r="Q630" t="str">
            <v>91623471F</v>
          </cell>
          <cell r="R630" t="str">
            <v>NIT</v>
          </cell>
        </row>
        <row r="631">
          <cell r="A631" t="str">
            <v>90445817E</v>
          </cell>
          <cell r="B631" t="str">
            <v>YES</v>
          </cell>
          <cell r="C631" t="str">
            <v>Yes</v>
          </cell>
          <cell r="Q631" t="str">
            <v>90590802F</v>
          </cell>
          <cell r="R631" t="str">
            <v>NIT</v>
          </cell>
        </row>
        <row r="632">
          <cell r="A632" t="str">
            <v>90447731F</v>
          </cell>
          <cell r="B632" t="str">
            <v>YES</v>
          </cell>
          <cell r="C632" t="str">
            <v>Yes</v>
          </cell>
          <cell r="Q632" t="str">
            <v>96873792F</v>
          </cell>
          <cell r="R632" t="str">
            <v>NIT</v>
          </cell>
        </row>
        <row r="633">
          <cell r="A633" t="str">
            <v>90449144F</v>
          </cell>
          <cell r="B633" t="str">
            <v>YES</v>
          </cell>
          <cell r="C633" t="str">
            <v>Yes</v>
          </cell>
          <cell r="Q633" t="str">
            <v>93712542F</v>
          </cell>
          <cell r="R633" t="str">
            <v>NIT</v>
          </cell>
        </row>
        <row r="634">
          <cell r="A634" t="str">
            <v>90449151E</v>
          </cell>
          <cell r="B634" t="str">
            <v>YES</v>
          </cell>
          <cell r="C634" t="str">
            <v>Yes</v>
          </cell>
          <cell r="Q634" t="str">
            <v>93284223F</v>
          </cell>
          <cell r="R634" t="str">
            <v>NIT</v>
          </cell>
        </row>
        <row r="635">
          <cell r="A635" t="str">
            <v>90449270F</v>
          </cell>
          <cell r="B635" t="str">
            <v>YES</v>
          </cell>
          <cell r="C635" t="str">
            <v>Yes</v>
          </cell>
          <cell r="Q635" t="str">
            <v>99666692F</v>
          </cell>
          <cell r="R635" t="str">
            <v>NIT</v>
          </cell>
        </row>
        <row r="636">
          <cell r="A636" t="str">
            <v>90451782F</v>
          </cell>
          <cell r="B636" t="str">
            <v>YES</v>
          </cell>
          <cell r="C636" t="str">
            <v>Yes</v>
          </cell>
          <cell r="Q636" t="str">
            <v>94853281E</v>
          </cell>
          <cell r="R636" t="str">
            <v>NIT</v>
          </cell>
        </row>
        <row r="637">
          <cell r="A637" t="str">
            <v>90452167E</v>
          </cell>
          <cell r="B637" t="str">
            <v>YES</v>
          </cell>
          <cell r="C637" t="str">
            <v>Yes</v>
          </cell>
          <cell r="Q637" t="str">
            <v>92466628D</v>
          </cell>
          <cell r="R637" t="str">
            <v>NIT</v>
          </cell>
        </row>
        <row r="638">
          <cell r="A638" t="str">
            <v>90452598E</v>
          </cell>
          <cell r="B638" t="str">
            <v>YES</v>
          </cell>
          <cell r="C638" t="str">
            <v>Yes</v>
          </cell>
          <cell r="Q638" t="str">
            <v>92184466E</v>
          </cell>
          <cell r="R638" t="str">
            <v>NIT</v>
          </cell>
        </row>
        <row r="639">
          <cell r="A639" t="str">
            <v>90453357F</v>
          </cell>
          <cell r="B639" t="str">
            <v>YES</v>
          </cell>
          <cell r="C639" t="str">
            <v>NIT</v>
          </cell>
          <cell r="Q639" t="str">
            <v>91116028E</v>
          </cell>
          <cell r="R639" t="str">
            <v>NIT</v>
          </cell>
        </row>
        <row r="640">
          <cell r="A640" t="str">
            <v>90453729E</v>
          </cell>
          <cell r="B640" t="str">
            <v>YES</v>
          </cell>
          <cell r="C640" t="str">
            <v>Yes</v>
          </cell>
          <cell r="Q640" t="str">
            <v>98572569D</v>
          </cell>
          <cell r="R640" t="str">
            <v>NIT</v>
          </cell>
        </row>
        <row r="641">
          <cell r="A641" t="str">
            <v>90453850F</v>
          </cell>
          <cell r="B641" t="str">
            <v>YES</v>
          </cell>
          <cell r="C641" t="str">
            <v>Yes</v>
          </cell>
          <cell r="Q641" t="str">
            <v>97878910E</v>
          </cell>
          <cell r="R641" t="str">
            <v>NIT</v>
          </cell>
        </row>
        <row r="642">
          <cell r="A642" t="str">
            <v>90454461F</v>
          </cell>
          <cell r="B642" t="str">
            <v>YES</v>
          </cell>
          <cell r="C642" t="str">
            <v>Yes</v>
          </cell>
          <cell r="Q642" t="str">
            <v>97446240E</v>
          </cell>
          <cell r="R642" t="str">
            <v>NIT</v>
          </cell>
        </row>
        <row r="643">
          <cell r="A643" t="str">
            <v>90454477E</v>
          </cell>
          <cell r="B643" t="str">
            <v>YES</v>
          </cell>
          <cell r="C643" t="str">
            <v>Yes</v>
          </cell>
          <cell r="Q643" t="str">
            <v>90030967E</v>
          </cell>
          <cell r="R643" t="str">
            <v>NIT</v>
          </cell>
        </row>
        <row r="644">
          <cell r="A644" t="str">
            <v>90454960E</v>
          </cell>
          <cell r="B644" t="str">
            <v>YES</v>
          </cell>
          <cell r="C644" t="str">
            <v>Yes</v>
          </cell>
          <cell r="Q644" t="str">
            <v>95216673E</v>
          </cell>
          <cell r="R644" t="str">
            <v>NIT</v>
          </cell>
        </row>
        <row r="645">
          <cell r="A645" t="str">
            <v>90455177F</v>
          </cell>
          <cell r="B645" t="str">
            <v>YES</v>
          </cell>
          <cell r="C645" t="str">
            <v>Yes</v>
          </cell>
          <cell r="Q645" t="str">
            <v>95137561E</v>
          </cell>
          <cell r="R645" t="str">
            <v>NIT</v>
          </cell>
        </row>
        <row r="646">
          <cell r="A646" t="str">
            <v>90455713F</v>
          </cell>
          <cell r="B646" t="str">
            <v>YES</v>
          </cell>
          <cell r="C646" t="str">
            <v>Yes</v>
          </cell>
          <cell r="Q646" t="str">
            <v>92229946E</v>
          </cell>
          <cell r="R646" t="str">
            <v>NIT</v>
          </cell>
        </row>
        <row r="647">
          <cell r="A647" t="str">
            <v>90456208E</v>
          </cell>
          <cell r="B647" t="str">
            <v>YES</v>
          </cell>
          <cell r="C647" t="str">
            <v>Yes</v>
          </cell>
          <cell r="Q647" t="str">
            <v>99187409E</v>
          </cell>
          <cell r="R647" t="str">
            <v>NIT</v>
          </cell>
        </row>
        <row r="648">
          <cell r="A648" t="str">
            <v>90456686E</v>
          </cell>
          <cell r="B648" t="str">
            <v>YES</v>
          </cell>
          <cell r="C648" t="str">
            <v>Yes</v>
          </cell>
          <cell r="Q648" t="str">
            <v>98874355E</v>
          </cell>
          <cell r="R648" t="str">
            <v>NIT</v>
          </cell>
        </row>
        <row r="649">
          <cell r="A649" t="str">
            <v>90457851F</v>
          </cell>
          <cell r="B649" t="str">
            <v>YES</v>
          </cell>
          <cell r="C649" t="str">
            <v>Yes</v>
          </cell>
          <cell r="Q649" t="str">
            <v>98687093E</v>
          </cell>
          <cell r="R649" t="str">
            <v>NIT</v>
          </cell>
        </row>
        <row r="650">
          <cell r="A650" t="str">
            <v>90459701E</v>
          </cell>
          <cell r="B650" t="str">
            <v>YES</v>
          </cell>
          <cell r="C650" t="str">
            <v>Yes</v>
          </cell>
          <cell r="Q650" t="str">
            <v>94705257E</v>
          </cell>
          <cell r="R650" t="str">
            <v>NIT</v>
          </cell>
        </row>
        <row r="651">
          <cell r="A651" t="str">
            <v>90459923F</v>
          </cell>
          <cell r="B651" t="str">
            <v>YES</v>
          </cell>
          <cell r="C651" t="str">
            <v>Yes</v>
          </cell>
          <cell r="Q651" t="str">
            <v>93974713E</v>
          </cell>
          <cell r="R651" t="str">
            <v>NIT</v>
          </cell>
        </row>
        <row r="652">
          <cell r="A652" t="str">
            <v>90460692F</v>
          </cell>
          <cell r="B652" t="str">
            <v>YES</v>
          </cell>
          <cell r="C652" t="str">
            <v>Yes</v>
          </cell>
          <cell r="Q652" t="str">
            <v>95042853F</v>
          </cell>
          <cell r="R652" t="str">
            <v>NIT</v>
          </cell>
        </row>
        <row r="653">
          <cell r="A653" t="str">
            <v>90463207E</v>
          </cell>
          <cell r="B653" t="str">
            <v>YES</v>
          </cell>
          <cell r="C653" t="str">
            <v>Yes</v>
          </cell>
          <cell r="Q653" t="str">
            <v>99588715E</v>
          </cell>
          <cell r="R653" t="str">
            <v>NIT</v>
          </cell>
        </row>
        <row r="654">
          <cell r="A654" t="str">
            <v>90463592F</v>
          </cell>
          <cell r="B654" t="str">
            <v>YES</v>
          </cell>
          <cell r="C654" t="str">
            <v>Yes</v>
          </cell>
          <cell r="Q654" t="str">
            <v>98598444E</v>
          </cell>
          <cell r="R654" t="str">
            <v>NIT</v>
          </cell>
        </row>
        <row r="655">
          <cell r="A655" t="str">
            <v>90464072F</v>
          </cell>
          <cell r="B655" t="str">
            <v>YES</v>
          </cell>
          <cell r="C655" t="str">
            <v>Yes</v>
          </cell>
          <cell r="Q655" t="str">
            <v>98130714E</v>
          </cell>
          <cell r="R655" t="str">
            <v>NIT</v>
          </cell>
        </row>
        <row r="656">
          <cell r="A656" t="str">
            <v>90464222E</v>
          </cell>
          <cell r="B656" t="str">
            <v>YES</v>
          </cell>
          <cell r="C656" t="str">
            <v>Yes</v>
          </cell>
          <cell r="Q656" t="str">
            <v>97147247E</v>
          </cell>
          <cell r="R656" t="str">
            <v>NIT</v>
          </cell>
        </row>
        <row r="657">
          <cell r="A657" t="str">
            <v>90464347D</v>
          </cell>
          <cell r="B657" t="str">
            <v>YES</v>
          </cell>
          <cell r="C657" t="str">
            <v>Yes</v>
          </cell>
          <cell r="Q657" t="str">
            <v>97323704F</v>
          </cell>
          <cell r="R657" t="str">
            <v>NIT</v>
          </cell>
        </row>
        <row r="658">
          <cell r="A658" t="str">
            <v>90466847D</v>
          </cell>
          <cell r="B658" t="str">
            <v>YES</v>
          </cell>
          <cell r="C658" t="str">
            <v>NIT</v>
          </cell>
          <cell r="Q658" t="str">
            <v>94481514F</v>
          </cell>
          <cell r="R658" t="str">
            <v>NIT</v>
          </cell>
        </row>
        <row r="659">
          <cell r="A659" t="str">
            <v>90467980E</v>
          </cell>
          <cell r="B659" t="str">
            <v>YES</v>
          </cell>
          <cell r="C659" t="str">
            <v>Yes</v>
          </cell>
          <cell r="Q659" t="str">
            <v>92698536E</v>
          </cell>
          <cell r="R659" t="str">
            <v>NIT</v>
          </cell>
        </row>
        <row r="660">
          <cell r="A660" t="str">
            <v>90468361F</v>
          </cell>
          <cell r="B660" t="str">
            <v>YES</v>
          </cell>
          <cell r="C660" t="str">
            <v>Yes</v>
          </cell>
          <cell r="Q660" t="str">
            <v>90377086E</v>
          </cell>
          <cell r="R660" t="str">
            <v>NIT</v>
          </cell>
        </row>
        <row r="661">
          <cell r="A661" t="str">
            <v>90468842F</v>
          </cell>
          <cell r="B661" t="str">
            <v>YES</v>
          </cell>
          <cell r="C661" t="str">
            <v>Yes</v>
          </cell>
          <cell r="Q661" t="str">
            <v>96938787E</v>
          </cell>
          <cell r="R661" t="str">
            <v>NIT</v>
          </cell>
        </row>
        <row r="662">
          <cell r="A662" t="str">
            <v>90470182F</v>
          </cell>
          <cell r="B662" t="str">
            <v>YES</v>
          </cell>
          <cell r="C662" t="str">
            <v>Yes</v>
          </cell>
          <cell r="Q662" t="str">
            <v>96779307E</v>
          </cell>
          <cell r="R662" t="str">
            <v>NIT</v>
          </cell>
        </row>
        <row r="663">
          <cell r="A663" t="str">
            <v>90470800E</v>
          </cell>
          <cell r="B663" t="str">
            <v>YES</v>
          </cell>
          <cell r="C663" t="str">
            <v>Yes</v>
          </cell>
          <cell r="Q663" t="str">
            <v>95934889E</v>
          </cell>
          <cell r="R663" t="str">
            <v>NIT</v>
          </cell>
        </row>
        <row r="664">
          <cell r="A664" t="str">
            <v>90470805E</v>
          </cell>
          <cell r="B664" t="str">
            <v>YES</v>
          </cell>
          <cell r="C664" t="str">
            <v>Yes</v>
          </cell>
          <cell r="Q664" t="str">
            <v>93537777E</v>
          </cell>
          <cell r="R664" t="str">
            <v>NIT</v>
          </cell>
        </row>
        <row r="665">
          <cell r="A665" t="str">
            <v>90471903F</v>
          </cell>
          <cell r="B665" t="str">
            <v>YES</v>
          </cell>
          <cell r="C665" t="str">
            <v>Yes</v>
          </cell>
          <cell r="Q665" t="str">
            <v>92256644F</v>
          </cell>
          <cell r="R665" t="str">
            <v>NIT</v>
          </cell>
        </row>
        <row r="666">
          <cell r="A666" t="str">
            <v>90473217E</v>
          </cell>
          <cell r="B666" t="str">
            <v>YES</v>
          </cell>
          <cell r="C666" t="str">
            <v>Yes</v>
          </cell>
          <cell r="Q666" t="str">
            <v>90566608E</v>
          </cell>
          <cell r="R666" t="str">
            <v>NIT</v>
          </cell>
        </row>
        <row r="667">
          <cell r="A667" t="str">
            <v>90473260F</v>
          </cell>
          <cell r="B667" t="str">
            <v>YES</v>
          </cell>
          <cell r="C667" t="str">
            <v>NIT</v>
          </cell>
          <cell r="Q667" t="str">
            <v>99402098E</v>
          </cell>
          <cell r="R667" t="str">
            <v>NIT</v>
          </cell>
        </row>
        <row r="668">
          <cell r="A668" t="str">
            <v>90474122F</v>
          </cell>
          <cell r="B668" t="str">
            <v>YES</v>
          </cell>
          <cell r="C668" t="str">
            <v>Yes</v>
          </cell>
          <cell r="Q668" t="str">
            <v>90110847F</v>
          </cell>
          <cell r="R668" t="str">
            <v>NIT</v>
          </cell>
        </row>
        <row r="669">
          <cell r="A669" t="str">
            <v>90474274E</v>
          </cell>
          <cell r="B669" t="str">
            <v>YES</v>
          </cell>
          <cell r="C669" t="str">
            <v>NIT</v>
          </cell>
          <cell r="Q669" t="str">
            <v>91609658E</v>
          </cell>
          <cell r="R669" t="str">
            <v>NIT</v>
          </cell>
        </row>
        <row r="670">
          <cell r="A670" t="str">
            <v>90474963E</v>
          </cell>
          <cell r="B670" t="str">
            <v>YES</v>
          </cell>
          <cell r="C670" t="str">
            <v>Yes</v>
          </cell>
          <cell r="Q670" t="str">
            <v>91499852F</v>
          </cell>
          <cell r="R670" t="str">
            <v>NIT</v>
          </cell>
        </row>
        <row r="671">
          <cell r="A671" t="str">
            <v>90475523F</v>
          </cell>
          <cell r="B671" t="str">
            <v>YES</v>
          </cell>
          <cell r="C671" t="str">
            <v>NIT</v>
          </cell>
          <cell r="Q671" t="str">
            <v>90985213F</v>
          </cell>
          <cell r="R671" t="str">
            <v>NIT</v>
          </cell>
        </row>
        <row r="672">
          <cell r="A672" t="str">
            <v>90475711F</v>
          </cell>
          <cell r="B672" t="str">
            <v>YES</v>
          </cell>
          <cell r="C672" t="str">
            <v>Yes</v>
          </cell>
          <cell r="Q672" t="str">
            <v>99113263F</v>
          </cell>
          <cell r="R672" t="str">
            <v>NIT</v>
          </cell>
        </row>
        <row r="673">
          <cell r="A673" t="str">
            <v>90475835D</v>
          </cell>
          <cell r="B673" t="str">
            <v>YES</v>
          </cell>
          <cell r="C673" t="str">
            <v>Yes</v>
          </cell>
          <cell r="Q673" t="str">
            <v>98187600F</v>
          </cell>
          <cell r="R673" t="str">
            <v>NIT</v>
          </cell>
        </row>
        <row r="674">
          <cell r="A674" t="str">
            <v>90477297E</v>
          </cell>
          <cell r="B674" t="str">
            <v>YES</v>
          </cell>
          <cell r="C674" t="str">
            <v>Yes</v>
          </cell>
          <cell r="Q674" t="str">
            <v>90745762F</v>
          </cell>
          <cell r="R674" t="str">
            <v>NIT</v>
          </cell>
        </row>
        <row r="675">
          <cell r="A675" t="str">
            <v>90477943F</v>
          </cell>
          <cell r="B675" t="str">
            <v>YES</v>
          </cell>
          <cell r="C675" t="str">
            <v>Yes</v>
          </cell>
          <cell r="Q675" t="str">
            <v>95418700F</v>
          </cell>
          <cell r="R675" t="str">
            <v>NIT</v>
          </cell>
        </row>
        <row r="676">
          <cell r="A676" t="str">
            <v>90478646F</v>
          </cell>
          <cell r="B676" t="str">
            <v>YES</v>
          </cell>
          <cell r="C676" t="str">
            <v>Yes</v>
          </cell>
          <cell r="Q676" t="str">
            <v>93971689E</v>
          </cell>
          <cell r="R676" t="str">
            <v>NIT</v>
          </cell>
        </row>
        <row r="677">
          <cell r="A677" t="str">
            <v>90479012F</v>
          </cell>
          <cell r="B677" t="str">
            <v>YES</v>
          </cell>
          <cell r="C677" t="str">
            <v>NIT</v>
          </cell>
          <cell r="Q677" t="str">
            <v>93467579E</v>
          </cell>
          <cell r="R677" t="str">
            <v>NIT</v>
          </cell>
        </row>
        <row r="678">
          <cell r="A678" t="str">
            <v>90479072F</v>
          </cell>
          <cell r="B678" t="str">
            <v>YES</v>
          </cell>
          <cell r="C678" t="str">
            <v>Yes</v>
          </cell>
          <cell r="Q678" t="str">
            <v>93114943F</v>
          </cell>
          <cell r="R678" t="str">
            <v>NIT</v>
          </cell>
        </row>
        <row r="679">
          <cell r="A679" t="str">
            <v>90479120E</v>
          </cell>
          <cell r="B679" t="str">
            <v>YES</v>
          </cell>
          <cell r="C679" t="str">
            <v>Yes</v>
          </cell>
          <cell r="Q679" t="str">
            <v>92620299E</v>
          </cell>
          <cell r="R679" t="str">
            <v>NIT</v>
          </cell>
        </row>
        <row r="680">
          <cell r="A680" t="str">
            <v>90479123F</v>
          </cell>
          <cell r="B680" t="str">
            <v>YES</v>
          </cell>
          <cell r="C680" t="str">
            <v>Yes</v>
          </cell>
          <cell r="Q680" t="str">
            <v>91361863F</v>
          </cell>
          <cell r="R680" t="str">
            <v>NIT</v>
          </cell>
        </row>
        <row r="681">
          <cell r="A681" t="str">
            <v>90479188F</v>
          </cell>
          <cell r="B681" t="str">
            <v>YES</v>
          </cell>
          <cell r="C681" t="str">
            <v>Yes</v>
          </cell>
          <cell r="Q681" t="str">
            <v>91361743F</v>
          </cell>
          <cell r="R681" t="str">
            <v>NIT</v>
          </cell>
        </row>
        <row r="682">
          <cell r="A682" t="str">
            <v>90482083E</v>
          </cell>
          <cell r="B682" t="str">
            <v>YES</v>
          </cell>
          <cell r="C682" t="str">
            <v>Yes</v>
          </cell>
          <cell r="Q682" t="str">
            <v>99457131F</v>
          </cell>
          <cell r="R682" t="str">
            <v>NIT</v>
          </cell>
        </row>
        <row r="683">
          <cell r="A683" t="str">
            <v>90482099E</v>
          </cell>
          <cell r="B683" t="str">
            <v>YES</v>
          </cell>
          <cell r="C683" t="str">
            <v>NIT</v>
          </cell>
          <cell r="Q683" t="str">
            <v>99212544F</v>
          </cell>
          <cell r="R683" t="str">
            <v>NIT</v>
          </cell>
        </row>
        <row r="684">
          <cell r="A684" t="str">
            <v>90483754F</v>
          </cell>
          <cell r="B684" t="str">
            <v>YES</v>
          </cell>
          <cell r="C684" t="str">
            <v>Yes</v>
          </cell>
          <cell r="Q684" t="str">
            <v>91686993F</v>
          </cell>
          <cell r="R684" t="str">
            <v>NIT</v>
          </cell>
        </row>
        <row r="685">
          <cell r="A685" t="str">
            <v>90483814F</v>
          </cell>
          <cell r="B685" t="str">
            <v>YES</v>
          </cell>
          <cell r="C685" t="str">
            <v>Yes</v>
          </cell>
          <cell r="Q685" t="str">
            <v>96684091F</v>
          </cell>
          <cell r="R685" t="str">
            <v>NIT</v>
          </cell>
        </row>
        <row r="686">
          <cell r="A686" t="str">
            <v>90484810F</v>
          </cell>
          <cell r="B686" t="str">
            <v>YES</v>
          </cell>
          <cell r="C686" t="str">
            <v>Yes</v>
          </cell>
          <cell r="Q686" t="str">
            <v>91751833F</v>
          </cell>
          <cell r="R686" t="str">
            <v>NIT</v>
          </cell>
        </row>
        <row r="687">
          <cell r="A687" t="str">
            <v>90485117F</v>
          </cell>
          <cell r="B687" t="str">
            <v>YES</v>
          </cell>
          <cell r="C687" t="str">
            <v>Yes</v>
          </cell>
          <cell r="Q687" t="str">
            <v>95038381F</v>
          </cell>
          <cell r="R687" t="str">
            <v>NIT</v>
          </cell>
        </row>
        <row r="688">
          <cell r="A688" t="str">
            <v>90485630F</v>
          </cell>
          <cell r="B688" t="str">
            <v>YES</v>
          </cell>
          <cell r="C688" t="str">
            <v>Yes</v>
          </cell>
          <cell r="Q688" t="str">
            <v>94789457F</v>
          </cell>
          <cell r="R688" t="str">
            <v>NIT</v>
          </cell>
        </row>
        <row r="689">
          <cell r="A689" t="str">
            <v>90485964F</v>
          </cell>
          <cell r="B689" t="str">
            <v>YES</v>
          </cell>
          <cell r="C689" t="str">
            <v>Yes</v>
          </cell>
          <cell r="Q689" t="str">
            <v>94076421F</v>
          </cell>
          <cell r="R689" t="str">
            <v>NIT</v>
          </cell>
        </row>
        <row r="690">
          <cell r="A690" t="str">
            <v>90486077E</v>
          </cell>
          <cell r="B690" t="str">
            <v>YES</v>
          </cell>
          <cell r="C690" t="str">
            <v>Yes</v>
          </cell>
          <cell r="Q690" t="str">
            <v>91637693F</v>
          </cell>
          <cell r="R690" t="str">
            <v>NIT</v>
          </cell>
        </row>
        <row r="691">
          <cell r="A691" t="str">
            <v>90486138D</v>
          </cell>
          <cell r="B691" t="str">
            <v>YES</v>
          </cell>
          <cell r="C691" t="str">
            <v>Yes</v>
          </cell>
          <cell r="Q691" t="str">
            <v>91388990F</v>
          </cell>
          <cell r="R691" t="str">
            <v>NIT</v>
          </cell>
        </row>
        <row r="692">
          <cell r="A692" t="str">
            <v>90486258E</v>
          </cell>
          <cell r="B692" t="str">
            <v>YES</v>
          </cell>
          <cell r="C692" t="str">
            <v>Yes</v>
          </cell>
          <cell r="Q692" t="str">
            <v>92245643F</v>
          </cell>
          <cell r="R692" t="str">
            <v>NIT</v>
          </cell>
        </row>
        <row r="693">
          <cell r="A693" t="str">
            <v>90486980F</v>
          </cell>
          <cell r="B693" t="str">
            <v>YES</v>
          </cell>
          <cell r="C693" t="str">
            <v>Yes</v>
          </cell>
          <cell r="Q693" t="str">
            <v>97087643F</v>
          </cell>
          <cell r="R693" t="str">
            <v>NIT</v>
          </cell>
        </row>
        <row r="694">
          <cell r="A694" t="str">
            <v>90487132E</v>
          </cell>
          <cell r="B694" t="str">
            <v>YES</v>
          </cell>
          <cell r="C694" t="str">
            <v>Yes</v>
          </cell>
          <cell r="Q694" t="str">
            <v>96910523F</v>
          </cell>
          <cell r="R694" t="str">
            <v>NIT</v>
          </cell>
        </row>
        <row r="695">
          <cell r="A695" t="str">
            <v>90487194F</v>
          </cell>
          <cell r="B695" t="str">
            <v>YES</v>
          </cell>
          <cell r="C695" t="str">
            <v>Yes</v>
          </cell>
          <cell r="Q695" t="str">
            <v>95438732F</v>
          </cell>
          <cell r="R695" t="str">
            <v>NIT</v>
          </cell>
        </row>
        <row r="696">
          <cell r="A696" t="str">
            <v>90487707D</v>
          </cell>
          <cell r="B696" t="str">
            <v>YES</v>
          </cell>
          <cell r="C696" t="str">
            <v>Yes</v>
          </cell>
          <cell r="Q696" t="str">
            <v>93585164F</v>
          </cell>
          <cell r="R696" t="str">
            <v>NIT</v>
          </cell>
        </row>
        <row r="697">
          <cell r="A697" t="str">
            <v>90488485E</v>
          </cell>
          <cell r="B697" t="str">
            <v>YES</v>
          </cell>
          <cell r="C697" t="str">
            <v>Yes</v>
          </cell>
          <cell r="Q697" t="str">
            <v>93549043F</v>
          </cell>
          <cell r="R697" t="str">
            <v>NIT</v>
          </cell>
        </row>
        <row r="698">
          <cell r="A698" t="str">
            <v>90489423F</v>
          </cell>
          <cell r="B698" t="str">
            <v>YES</v>
          </cell>
          <cell r="C698" t="str">
            <v>Yes</v>
          </cell>
          <cell r="Q698" t="str">
            <v>92729523F</v>
          </cell>
          <cell r="R698" t="str">
            <v>NIT</v>
          </cell>
        </row>
        <row r="699">
          <cell r="A699" t="str">
            <v>90489601F</v>
          </cell>
          <cell r="B699" t="str">
            <v>YES</v>
          </cell>
          <cell r="C699" t="str">
            <v>Yes</v>
          </cell>
          <cell r="Q699" t="str">
            <v>98366889C</v>
          </cell>
          <cell r="R699" t="str">
            <v>NIT</v>
          </cell>
        </row>
        <row r="700">
          <cell r="A700" t="str">
            <v>90490748F</v>
          </cell>
          <cell r="B700" t="str">
            <v>YES</v>
          </cell>
          <cell r="C700" t="str">
            <v>Yes</v>
          </cell>
          <cell r="Q700" t="str">
            <v>94833181D</v>
          </cell>
          <cell r="R700" t="str">
            <v>NIT</v>
          </cell>
        </row>
        <row r="701">
          <cell r="A701" t="str">
            <v>90492280F</v>
          </cell>
          <cell r="B701" t="str">
            <v>YES</v>
          </cell>
          <cell r="C701" t="str">
            <v>Yes</v>
          </cell>
          <cell r="Q701" t="str">
            <v>91642213D</v>
          </cell>
          <cell r="R701" t="str">
            <v>NIT</v>
          </cell>
        </row>
        <row r="702">
          <cell r="A702" t="str">
            <v>90496040F</v>
          </cell>
          <cell r="B702" t="str">
            <v>YES</v>
          </cell>
          <cell r="C702" t="str">
            <v>Yes</v>
          </cell>
          <cell r="Q702" t="str">
            <v>98322876D</v>
          </cell>
          <cell r="R702" t="str">
            <v>NIT</v>
          </cell>
        </row>
        <row r="703">
          <cell r="A703" t="str">
            <v>90496753F</v>
          </cell>
          <cell r="B703" t="str">
            <v>YES</v>
          </cell>
          <cell r="C703" t="str">
            <v>Yes</v>
          </cell>
          <cell r="Q703" t="str">
            <v>97380191E</v>
          </cell>
          <cell r="R703" t="str">
            <v>NIT</v>
          </cell>
        </row>
        <row r="704">
          <cell r="A704" t="str">
            <v>90496989E</v>
          </cell>
          <cell r="B704" t="str">
            <v>YES</v>
          </cell>
          <cell r="C704" t="str">
            <v>Yes</v>
          </cell>
          <cell r="Q704" t="str">
            <v>90661214F</v>
          </cell>
          <cell r="R704" t="str">
            <v>NIT</v>
          </cell>
        </row>
        <row r="705">
          <cell r="A705" t="str">
            <v>90497340F</v>
          </cell>
          <cell r="B705" t="str">
            <v>YES</v>
          </cell>
          <cell r="C705" t="str">
            <v>Yes</v>
          </cell>
          <cell r="Q705" t="str">
            <v>99366847D</v>
          </cell>
          <cell r="R705" t="str">
            <v>NIT</v>
          </cell>
        </row>
        <row r="706">
          <cell r="A706" t="str">
            <v>90498672E</v>
          </cell>
          <cell r="B706" t="str">
            <v>YES</v>
          </cell>
          <cell r="C706" t="str">
            <v>Yes</v>
          </cell>
          <cell r="Q706" t="str">
            <v>90466847D</v>
          </cell>
          <cell r="R706" t="str">
            <v>NIT</v>
          </cell>
        </row>
        <row r="707">
          <cell r="A707" t="str">
            <v>90500842F</v>
          </cell>
          <cell r="B707" t="str">
            <v>YES</v>
          </cell>
          <cell r="C707" t="str">
            <v>Yes</v>
          </cell>
          <cell r="Q707" t="str">
            <v>98604919D</v>
          </cell>
          <cell r="R707" t="str">
            <v>NIT</v>
          </cell>
        </row>
        <row r="708">
          <cell r="A708" t="str">
            <v>90503591F</v>
          </cell>
          <cell r="B708" t="str">
            <v>YES</v>
          </cell>
          <cell r="C708" t="str">
            <v>Yes</v>
          </cell>
          <cell r="Q708" t="str">
            <v>96196878D</v>
          </cell>
          <cell r="R708" t="str">
            <v>NIT</v>
          </cell>
        </row>
        <row r="709">
          <cell r="A709" t="str">
            <v>90503869E</v>
          </cell>
          <cell r="B709" t="str">
            <v>YES</v>
          </cell>
          <cell r="C709" t="str">
            <v>Yes</v>
          </cell>
          <cell r="Q709" t="str">
            <v>94501783E</v>
          </cell>
          <cell r="R709" t="str">
            <v>NIT</v>
          </cell>
        </row>
        <row r="710">
          <cell r="A710" t="str">
            <v>90504529D</v>
          </cell>
          <cell r="B710" t="str">
            <v>YES</v>
          </cell>
          <cell r="C710" t="str">
            <v>Yes</v>
          </cell>
          <cell r="Q710" t="str">
            <v>95269400E</v>
          </cell>
          <cell r="R710" t="str">
            <v>NIT</v>
          </cell>
        </row>
        <row r="711">
          <cell r="A711" t="str">
            <v>90504989E</v>
          </cell>
          <cell r="B711" t="str">
            <v>YES</v>
          </cell>
          <cell r="C711" t="str">
            <v>NIT</v>
          </cell>
          <cell r="Q711" t="str">
            <v>95835123E</v>
          </cell>
          <cell r="R711" t="str">
            <v>NIT</v>
          </cell>
        </row>
        <row r="712">
          <cell r="A712" t="str">
            <v>90505734E</v>
          </cell>
          <cell r="B712" t="str">
            <v>YES</v>
          </cell>
          <cell r="C712" t="str">
            <v>Yes</v>
          </cell>
          <cell r="Q712" t="str">
            <v>95705257E</v>
          </cell>
          <cell r="R712" t="str">
            <v>NIT</v>
          </cell>
        </row>
        <row r="713">
          <cell r="A713" t="str">
            <v>90505911F</v>
          </cell>
          <cell r="B713" t="str">
            <v>YES</v>
          </cell>
          <cell r="C713" t="str">
            <v>Yes</v>
          </cell>
          <cell r="Q713" t="str">
            <v>95698768E</v>
          </cell>
          <cell r="R713" t="str">
            <v>NIT</v>
          </cell>
        </row>
        <row r="714">
          <cell r="A714" t="str">
            <v>90507232F</v>
          </cell>
          <cell r="B714" t="str">
            <v>YES</v>
          </cell>
          <cell r="C714" t="str">
            <v>NIT</v>
          </cell>
          <cell r="Q714" t="str">
            <v>94508246E</v>
          </cell>
          <cell r="R714" t="str">
            <v>NIT</v>
          </cell>
        </row>
        <row r="715">
          <cell r="A715" t="str">
            <v>90508098D</v>
          </cell>
          <cell r="B715" t="str">
            <v>YES</v>
          </cell>
          <cell r="C715" t="str">
            <v>Yes</v>
          </cell>
          <cell r="Q715" t="str">
            <v>95072073F</v>
          </cell>
          <cell r="R715" t="str">
            <v>NIT</v>
          </cell>
        </row>
        <row r="716">
          <cell r="A716" t="str">
            <v>90509570F</v>
          </cell>
          <cell r="B716" t="str">
            <v>YES</v>
          </cell>
          <cell r="C716" t="str">
            <v>Yes</v>
          </cell>
          <cell r="Q716" t="str">
            <v>98516132F</v>
          </cell>
          <cell r="R716" t="str">
            <v>NIT</v>
          </cell>
        </row>
        <row r="717">
          <cell r="A717" t="str">
            <v>90509786D</v>
          </cell>
          <cell r="B717" t="str">
            <v>YES</v>
          </cell>
          <cell r="C717" t="str">
            <v>Yes</v>
          </cell>
          <cell r="Q717" t="str">
            <v>93297250F</v>
          </cell>
          <cell r="R717" t="str">
            <v>NIT</v>
          </cell>
        </row>
        <row r="718">
          <cell r="A718" t="str">
            <v>90510586E</v>
          </cell>
          <cell r="B718" t="str">
            <v>YES</v>
          </cell>
          <cell r="C718" t="str">
            <v>Yes</v>
          </cell>
          <cell r="Q718" t="str">
            <v>91332924F</v>
          </cell>
          <cell r="R718" t="str">
            <v>NIT</v>
          </cell>
        </row>
        <row r="719">
          <cell r="A719" t="str">
            <v>90510641F</v>
          </cell>
          <cell r="B719" t="str">
            <v>YES</v>
          </cell>
          <cell r="C719" t="str">
            <v>Yes</v>
          </cell>
          <cell r="Q719" t="str">
            <v>96905173F</v>
          </cell>
          <cell r="R719" t="str">
            <v>NIT</v>
          </cell>
        </row>
        <row r="720">
          <cell r="A720" t="str">
            <v>90511342F</v>
          </cell>
          <cell r="B720" t="str">
            <v>YES</v>
          </cell>
          <cell r="C720" t="str">
            <v>Yes</v>
          </cell>
          <cell r="Q720" t="str">
            <v>96668515F</v>
          </cell>
          <cell r="R720" t="str">
            <v>NIT</v>
          </cell>
        </row>
        <row r="721">
          <cell r="A721" t="str">
            <v>90512156E</v>
          </cell>
          <cell r="B721" t="str">
            <v>YES</v>
          </cell>
          <cell r="C721" t="str">
            <v>Yes</v>
          </cell>
          <cell r="Q721" t="str">
            <v>96428386E</v>
          </cell>
          <cell r="R721" t="str">
            <v>NIT</v>
          </cell>
        </row>
        <row r="722">
          <cell r="A722" t="str">
            <v>90513381F</v>
          </cell>
          <cell r="B722" t="str">
            <v>YES</v>
          </cell>
          <cell r="C722" t="str">
            <v>Yes</v>
          </cell>
          <cell r="Q722" t="str">
            <v>94426506E</v>
          </cell>
          <cell r="R722" t="str">
            <v>NIT</v>
          </cell>
        </row>
        <row r="723">
          <cell r="A723" t="str">
            <v>90513534E</v>
          </cell>
          <cell r="B723" t="str">
            <v>YES</v>
          </cell>
          <cell r="C723" t="str">
            <v>Yes</v>
          </cell>
          <cell r="Q723" t="str">
            <v>93440886E</v>
          </cell>
          <cell r="R723" t="str">
            <v>NIT</v>
          </cell>
        </row>
        <row r="724">
          <cell r="A724" t="str">
            <v>90513812F</v>
          </cell>
          <cell r="B724" t="str">
            <v>YES</v>
          </cell>
          <cell r="C724" t="str">
            <v>Yes</v>
          </cell>
          <cell r="Q724" t="str">
            <v>99634183F</v>
          </cell>
          <cell r="R724" t="str">
            <v>NIT</v>
          </cell>
        </row>
        <row r="725">
          <cell r="A725" t="str">
            <v>90514292F</v>
          </cell>
          <cell r="B725" t="str">
            <v>YES</v>
          </cell>
          <cell r="C725" t="str">
            <v>Yes</v>
          </cell>
          <cell r="Q725" t="str">
            <v>99452651F</v>
          </cell>
          <cell r="R725" t="str">
            <v>NIT</v>
          </cell>
        </row>
        <row r="726">
          <cell r="A726" t="str">
            <v>90514629E</v>
          </cell>
          <cell r="B726" t="str">
            <v>YES</v>
          </cell>
          <cell r="C726" t="str">
            <v>Yes</v>
          </cell>
          <cell r="Q726" t="str">
            <v>97997485F</v>
          </cell>
          <cell r="R726" t="str">
            <v>NIT</v>
          </cell>
        </row>
        <row r="727">
          <cell r="A727" t="str">
            <v>90514945E</v>
          </cell>
          <cell r="B727" t="str">
            <v>YES</v>
          </cell>
          <cell r="C727" t="str">
            <v>Yes</v>
          </cell>
          <cell r="Q727" t="str">
            <v>95876797E</v>
          </cell>
          <cell r="R727" t="str">
            <v>NIT</v>
          </cell>
        </row>
        <row r="728">
          <cell r="A728" t="str">
            <v>90515995E</v>
          </cell>
          <cell r="B728" t="str">
            <v>YES</v>
          </cell>
          <cell r="C728" t="str">
            <v>Yes</v>
          </cell>
          <cell r="Q728" t="str">
            <v>95691727F</v>
          </cell>
          <cell r="R728" t="str">
            <v>NIT</v>
          </cell>
        </row>
        <row r="729">
          <cell r="A729" t="str">
            <v>90518050F</v>
          </cell>
          <cell r="B729" t="str">
            <v>YES</v>
          </cell>
          <cell r="C729" t="str">
            <v>Yes</v>
          </cell>
          <cell r="Q729" t="str">
            <v>98767383F</v>
          </cell>
          <cell r="R729" t="str">
            <v>NIT</v>
          </cell>
        </row>
        <row r="730">
          <cell r="A730" t="str">
            <v>90518604E</v>
          </cell>
          <cell r="B730" t="str">
            <v>YES</v>
          </cell>
          <cell r="C730" t="str">
            <v>Yes</v>
          </cell>
          <cell r="Q730" t="str">
            <v>91674232F</v>
          </cell>
          <cell r="R730" t="str">
            <v>NIT</v>
          </cell>
        </row>
        <row r="731">
          <cell r="A731" t="str">
            <v>90519196E</v>
          </cell>
          <cell r="B731" t="str">
            <v>YES</v>
          </cell>
          <cell r="C731" t="str">
            <v>Yes</v>
          </cell>
          <cell r="Q731" t="str">
            <v>98433668E</v>
          </cell>
          <cell r="R731" t="str">
            <v>NIT</v>
          </cell>
        </row>
        <row r="732">
          <cell r="A732" t="str">
            <v>90520003F</v>
          </cell>
          <cell r="B732" t="str">
            <v>YES</v>
          </cell>
          <cell r="C732" t="str">
            <v>Yes</v>
          </cell>
          <cell r="Q732" t="str">
            <v>95425079E</v>
          </cell>
          <cell r="R732" t="str">
            <v>NIT</v>
          </cell>
        </row>
        <row r="733">
          <cell r="A733" t="str">
            <v>90520423F</v>
          </cell>
          <cell r="B733" t="str">
            <v>YES</v>
          </cell>
          <cell r="C733" t="str">
            <v>Yes</v>
          </cell>
          <cell r="Q733" t="str">
            <v>95206600F</v>
          </cell>
          <cell r="R733" t="str">
            <v>NIT</v>
          </cell>
        </row>
        <row r="734">
          <cell r="A734" t="str">
            <v>90520439E</v>
          </cell>
          <cell r="B734" t="str">
            <v>YES</v>
          </cell>
          <cell r="C734" t="str">
            <v>Yes</v>
          </cell>
          <cell r="Q734" t="str">
            <v>94605168E</v>
          </cell>
          <cell r="R734" t="str">
            <v>NIT</v>
          </cell>
        </row>
        <row r="735">
          <cell r="A735" t="str">
            <v>90521953F</v>
          </cell>
          <cell r="B735" t="str">
            <v>YES</v>
          </cell>
          <cell r="C735" t="str">
            <v>Yes</v>
          </cell>
          <cell r="Q735" t="str">
            <v>94042509E</v>
          </cell>
          <cell r="R735" t="str">
            <v>NIT</v>
          </cell>
        </row>
        <row r="736">
          <cell r="A736" t="str">
            <v>90522933F</v>
          </cell>
          <cell r="B736" t="str">
            <v>YES</v>
          </cell>
          <cell r="C736" t="str">
            <v>Yes</v>
          </cell>
          <cell r="Q736" t="str">
            <v>93073203F</v>
          </cell>
          <cell r="R736" t="str">
            <v>NIT</v>
          </cell>
        </row>
        <row r="737">
          <cell r="A737" t="str">
            <v>90523333F</v>
          </cell>
          <cell r="B737" t="str">
            <v>YES</v>
          </cell>
          <cell r="C737" t="str">
            <v>Yes</v>
          </cell>
          <cell r="Q737" t="str">
            <v>90349936F</v>
          </cell>
          <cell r="R737" t="str">
            <v>NIT</v>
          </cell>
        </row>
        <row r="738">
          <cell r="A738" t="str">
            <v>90523387F</v>
          </cell>
          <cell r="B738" t="str">
            <v>YES</v>
          </cell>
          <cell r="C738" t="str">
            <v>NIT</v>
          </cell>
          <cell r="Q738" t="str">
            <v>91258349E</v>
          </cell>
          <cell r="R738" t="str">
            <v>NIT</v>
          </cell>
        </row>
        <row r="739">
          <cell r="A739" t="str">
            <v>90523793F</v>
          </cell>
          <cell r="B739" t="str">
            <v>YES</v>
          </cell>
          <cell r="C739" t="str">
            <v>Yes</v>
          </cell>
          <cell r="Q739" t="str">
            <v>90479012F</v>
          </cell>
          <cell r="R739" t="str">
            <v>NIT</v>
          </cell>
        </row>
        <row r="740">
          <cell r="A740" t="str">
            <v>90523921E</v>
          </cell>
          <cell r="B740" t="str">
            <v>YES</v>
          </cell>
          <cell r="C740" t="str">
            <v>Yes</v>
          </cell>
          <cell r="Q740" t="str">
            <v>90236629E</v>
          </cell>
          <cell r="R740" t="str">
            <v>NIT</v>
          </cell>
        </row>
        <row r="741">
          <cell r="A741" t="str">
            <v>90524148E</v>
          </cell>
          <cell r="B741" t="str">
            <v>YES</v>
          </cell>
          <cell r="C741" t="str">
            <v>Yes</v>
          </cell>
          <cell r="Q741" t="str">
            <v>98126899E</v>
          </cell>
          <cell r="R741" t="str">
            <v>NIT</v>
          </cell>
        </row>
        <row r="742">
          <cell r="A742" t="str">
            <v>90524960F</v>
          </cell>
          <cell r="B742" t="str">
            <v>YES</v>
          </cell>
          <cell r="C742" t="str">
            <v>Yes</v>
          </cell>
          <cell r="Q742" t="str">
            <v>97405292F</v>
          </cell>
          <cell r="R742" t="str">
            <v>NIT</v>
          </cell>
        </row>
        <row r="743">
          <cell r="A743" t="str">
            <v>90525105E</v>
          </cell>
          <cell r="B743" t="str">
            <v>YES</v>
          </cell>
          <cell r="C743" t="str">
            <v>Yes</v>
          </cell>
          <cell r="Q743" t="str">
            <v>90835552F</v>
          </cell>
          <cell r="R743" t="str">
            <v>NIT</v>
          </cell>
        </row>
        <row r="744">
          <cell r="A744" t="str">
            <v>90525338E</v>
          </cell>
          <cell r="B744" t="str">
            <v>YES</v>
          </cell>
          <cell r="C744" t="str">
            <v>Yes</v>
          </cell>
          <cell r="Q744" t="str">
            <v>95716080F</v>
          </cell>
          <cell r="R744" t="str">
            <v>NIT</v>
          </cell>
        </row>
        <row r="745">
          <cell r="A745" t="str">
            <v>90527227E</v>
          </cell>
          <cell r="B745" t="str">
            <v>YES</v>
          </cell>
          <cell r="C745" t="str">
            <v>Yes</v>
          </cell>
          <cell r="Q745" t="str">
            <v>94534980F</v>
          </cell>
          <cell r="R745" t="str">
            <v>NIT</v>
          </cell>
        </row>
        <row r="746">
          <cell r="A746" t="str">
            <v>90527644F</v>
          </cell>
          <cell r="B746" t="str">
            <v>YES</v>
          </cell>
          <cell r="C746" t="str">
            <v>NIT</v>
          </cell>
          <cell r="Q746" t="str">
            <v>93303010F</v>
          </cell>
          <cell r="R746" t="str">
            <v>NIT</v>
          </cell>
        </row>
        <row r="747">
          <cell r="A747" t="str">
            <v>90527696E</v>
          </cell>
          <cell r="B747" t="str">
            <v>YES</v>
          </cell>
          <cell r="C747" t="str">
            <v>Yes</v>
          </cell>
          <cell r="Q747" t="str">
            <v>92408962F</v>
          </cell>
          <cell r="R747" t="str">
            <v>NIT</v>
          </cell>
        </row>
        <row r="748">
          <cell r="A748" t="str">
            <v>90527900F</v>
          </cell>
          <cell r="B748" t="str">
            <v>YES</v>
          </cell>
          <cell r="C748" t="str">
            <v>Yes</v>
          </cell>
          <cell r="Q748" t="str">
            <v>91878070F</v>
          </cell>
          <cell r="R748" t="str">
            <v>NIT</v>
          </cell>
        </row>
        <row r="749">
          <cell r="A749" t="str">
            <v>90528410G</v>
          </cell>
          <cell r="B749" t="str">
            <v>YES</v>
          </cell>
          <cell r="C749" t="str">
            <v>Yes</v>
          </cell>
          <cell r="Q749" t="str">
            <v>99755731F</v>
          </cell>
          <cell r="R749" t="str">
            <v>NIT</v>
          </cell>
        </row>
        <row r="750">
          <cell r="A750" t="str">
            <v>90528778E</v>
          </cell>
          <cell r="B750" t="str">
            <v>YES</v>
          </cell>
          <cell r="C750" t="str">
            <v>Yes</v>
          </cell>
          <cell r="Q750" t="str">
            <v>91672253F</v>
          </cell>
          <cell r="R750" t="str">
            <v>NIT</v>
          </cell>
        </row>
        <row r="751">
          <cell r="A751" t="str">
            <v>90528920F</v>
          </cell>
          <cell r="B751" t="str">
            <v>YES</v>
          </cell>
          <cell r="C751" t="str">
            <v>Yes</v>
          </cell>
          <cell r="Q751" t="str">
            <v>95823851F</v>
          </cell>
          <cell r="R751" t="str">
            <v>NIT</v>
          </cell>
        </row>
        <row r="752">
          <cell r="A752" t="str">
            <v>90529390E</v>
          </cell>
          <cell r="B752" t="str">
            <v>YES</v>
          </cell>
          <cell r="C752" t="str">
            <v>Yes</v>
          </cell>
          <cell r="Q752" t="str">
            <v>91910303F</v>
          </cell>
          <cell r="R752" t="str">
            <v>NIT</v>
          </cell>
        </row>
        <row r="753">
          <cell r="A753" t="str">
            <v>90529567F</v>
          </cell>
          <cell r="B753" t="str">
            <v>YES</v>
          </cell>
          <cell r="C753" t="str">
            <v>Yes</v>
          </cell>
          <cell r="Q753" t="str">
            <v>93554721F</v>
          </cell>
          <cell r="R753" t="str">
            <v>NIT</v>
          </cell>
        </row>
        <row r="754">
          <cell r="A754" t="str">
            <v>90530013F</v>
          </cell>
          <cell r="B754" t="str">
            <v>YES</v>
          </cell>
          <cell r="C754" t="str">
            <v>Yes</v>
          </cell>
          <cell r="Q754" t="str">
            <v>93484302F</v>
          </cell>
          <cell r="R754" t="str">
            <v>NIT</v>
          </cell>
        </row>
        <row r="755">
          <cell r="A755" t="str">
            <v>90533801F</v>
          </cell>
          <cell r="B755" t="str">
            <v>YES</v>
          </cell>
          <cell r="C755" t="str">
            <v>Yes</v>
          </cell>
          <cell r="Q755" t="str">
            <v>93131761F</v>
          </cell>
          <cell r="R755" t="str">
            <v>NIT</v>
          </cell>
        </row>
        <row r="756">
          <cell r="A756" t="str">
            <v>90535634F</v>
          </cell>
          <cell r="B756" t="str">
            <v>YES</v>
          </cell>
          <cell r="C756" t="str">
            <v>Yes</v>
          </cell>
          <cell r="Q756" t="str">
            <v>99216113F</v>
          </cell>
          <cell r="R756" t="str">
            <v>NIT</v>
          </cell>
        </row>
        <row r="757">
          <cell r="A757" t="str">
            <v>90535799E</v>
          </cell>
          <cell r="B757" t="str">
            <v>YES</v>
          </cell>
          <cell r="C757" t="str">
            <v>Yes</v>
          </cell>
          <cell r="Q757" t="str">
            <v>99182133F</v>
          </cell>
          <cell r="R757" t="str">
            <v>NIT</v>
          </cell>
        </row>
        <row r="758">
          <cell r="A758" t="str">
            <v>90537085E</v>
          </cell>
          <cell r="B758" t="str">
            <v>YES</v>
          </cell>
          <cell r="C758" t="str">
            <v>Yes</v>
          </cell>
          <cell r="Q758" t="str">
            <v>98539382F</v>
          </cell>
          <cell r="R758" t="str">
            <v>NIT</v>
          </cell>
        </row>
        <row r="759">
          <cell r="A759" t="str">
            <v>90538158E</v>
          </cell>
          <cell r="B759" t="str">
            <v>YES</v>
          </cell>
          <cell r="C759" t="str">
            <v>Yes</v>
          </cell>
          <cell r="Q759" t="str">
            <v>98225192F</v>
          </cell>
          <cell r="R759" t="str">
            <v>NIT</v>
          </cell>
        </row>
        <row r="760">
          <cell r="A760" t="str">
            <v>90538649E</v>
          </cell>
          <cell r="B760" t="str">
            <v>YES</v>
          </cell>
          <cell r="C760" t="str">
            <v>Yes</v>
          </cell>
          <cell r="Q760" t="str">
            <v>97761343F</v>
          </cell>
          <cell r="R760" t="str">
            <v>NIT</v>
          </cell>
        </row>
        <row r="761">
          <cell r="A761" t="str">
            <v>90538659E</v>
          </cell>
          <cell r="B761" t="str">
            <v>YES</v>
          </cell>
          <cell r="C761" t="str">
            <v>Yes</v>
          </cell>
          <cell r="Q761" t="str">
            <v>97386933F</v>
          </cell>
          <cell r="R761" t="str">
            <v>NIT</v>
          </cell>
        </row>
        <row r="762">
          <cell r="A762" t="str">
            <v>90538717E</v>
          </cell>
          <cell r="B762" t="str">
            <v>YES</v>
          </cell>
          <cell r="C762" t="str">
            <v>Yes</v>
          </cell>
          <cell r="Q762" t="str">
            <v>96936792F</v>
          </cell>
          <cell r="R762" t="str">
            <v>NIT</v>
          </cell>
        </row>
        <row r="763">
          <cell r="A763" t="str">
            <v>90540109E</v>
          </cell>
          <cell r="B763" t="str">
            <v>YES</v>
          </cell>
          <cell r="C763" t="str">
            <v>Yes</v>
          </cell>
          <cell r="Q763" t="str">
            <v>92516113F</v>
          </cell>
          <cell r="R763" t="str">
            <v>NIT</v>
          </cell>
        </row>
        <row r="764">
          <cell r="A764" t="str">
            <v>90540579E</v>
          </cell>
          <cell r="B764" t="str">
            <v>YES</v>
          </cell>
          <cell r="C764" t="str">
            <v>Yes</v>
          </cell>
          <cell r="Q764" t="str">
            <v>96107653F</v>
          </cell>
          <cell r="R764" t="str">
            <v>NIT</v>
          </cell>
        </row>
        <row r="765">
          <cell r="A765" t="str">
            <v>90542203E</v>
          </cell>
          <cell r="B765" t="str">
            <v>YES</v>
          </cell>
          <cell r="C765" t="str">
            <v>Yes</v>
          </cell>
          <cell r="Q765" t="str">
            <v>95408433F</v>
          </cell>
          <cell r="R765" t="str">
            <v>NIT</v>
          </cell>
        </row>
        <row r="766">
          <cell r="A766" t="str">
            <v>90542303D</v>
          </cell>
          <cell r="B766" t="str">
            <v>YES</v>
          </cell>
          <cell r="C766" t="str">
            <v>Yes</v>
          </cell>
          <cell r="Q766" t="str">
            <v>94855592F</v>
          </cell>
          <cell r="R766" t="str">
            <v>NIT</v>
          </cell>
        </row>
        <row r="767">
          <cell r="A767" t="str">
            <v>90544889E</v>
          </cell>
          <cell r="B767" t="str">
            <v>YES</v>
          </cell>
          <cell r="C767" t="str">
            <v>Yes</v>
          </cell>
          <cell r="Q767" t="str">
            <v>93887503F</v>
          </cell>
          <cell r="R767" t="str">
            <v>NIT</v>
          </cell>
        </row>
        <row r="768">
          <cell r="A768" t="str">
            <v>90545737D</v>
          </cell>
          <cell r="B768" t="str">
            <v>YES</v>
          </cell>
          <cell r="C768" t="str">
            <v>Yes</v>
          </cell>
          <cell r="Q768" t="str">
            <v>92890309F</v>
          </cell>
          <cell r="R768" t="str">
            <v>NIT</v>
          </cell>
        </row>
        <row r="769">
          <cell r="A769" t="str">
            <v>90546097D</v>
          </cell>
          <cell r="B769" t="str">
            <v>YES</v>
          </cell>
          <cell r="C769" t="str">
            <v>Yes</v>
          </cell>
          <cell r="Q769" t="str">
            <v>95981271D</v>
          </cell>
          <cell r="R769" t="str">
            <v>NIT</v>
          </cell>
        </row>
        <row r="770">
          <cell r="A770" t="str">
            <v>90546415E</v>
          </cell>
          <cell r="B770" t="str">
            <v>YES</v>
          </cell>
          <cell r="C770" t="str">
            <v>Yes</v>
          </cell>
          <cell r="Q770" t="str">
            <v>99530466E</v>
          </cell>
          <cell r="R770" t="str">
            <v>NIT</v>
          </cell>
        </row>
        <row r="771">
          <cell r="A771" t="str">
            <v>90546992F</v>
          </cell>
          <cell r="B771" t="str">
            <v>YES</v>
          </cell>
          <cell r="C771" t="str">
            <v>NIT</v>
          </cell>
          <cell r="Q771" t="str">
            <v>94540953F</v>
          </cell>
          <cell r="R771" t="str">
            <v>NIT</v>
          </cell>
        </row>
        <row r="772">
          <cell r="A772" t="str">
            <v>90550014E</v>
          </cell>
          <cell r="B772" t="str">
            <v>YES</v>
          </cell>
          <cell r="C772" t="str">
            <v>Yes</v>
          </cell>
          <cell r="Q772" t="str">
            <v>93148392E</v>
          </cell>
          <cell r="R772" t="str">
            <v>NIT</v>
          </cell>
        </row>
        <row r="773">
          <cell r="A773" t="str">
            <v>90552298F</v>
          </cell>
          <cell r="B773" t="str">
            <v>YES</v>
          </cell>
          <cell r="C773" t="str">
            <v>Yes</v>
          </cell>
          <cell r="Q773" t="str">
            <v>90579854E</v>
          </cell>
          <cell r="R773" t="str">
            <v>NIT</v>
          </cell>
        </row>
        <row r="774">
          <cell r="A774" t="str">
            <v>90553076E</v>
          </cell>
          <cell r="B774" t="str">
            <v>YES</v>
          </cell>
          <cell r="C774" t="str">
            <v>Yes</v>
          </cell>
          <cell r="Q774" t="str">
            <v>91282416E</v>
          </cell>
          <cell r="R774" t="str">
            <v>NIT</v>
          </cell>
        </row>
        <row r="775">
          <cell r="A775" t="str">
            <v>90553619F</v>
          </cell>
          <cell r="B775" t="str">
            <v>YES</v>
          </cell>
          <cell r="C775" t="str">
            <v>Yes</v>
          </cell>
          <cell r="Q775" t="str">
            <v>92287346E</v>
          </cell>
          <cell r="R775" t="str">
            <v>NIT</v>
          </cell>
        </row>
        <row r="776">
          <cell r="A776" t="str">
            <v>90554207E</v>
          </cell>
          <cell r="B776" t="str">
            <v>YES</v>
          </cell>
          <cell r="C776" t="str">
            <v>Yes</v>
          </cell>
          <cell r="Q776" t="str">
            <v>97906800E</v>
          </cell>
          <cell r="R776" t="str">
            <v>NIT</v>
          </cell>
        </row>
        <row r="777">
          <cell r="A777" t="str">
            <v>90554498E</v>
          </cell>
          <cell r="B777" t="str">
            <v>YES</v>
          </cell>
          <cell r="C777" t="str">
            <v>Yes</v>
          </cell>
          <cell r="Q777" t="str">
            <v>92780473F</v>
          </cell>
          <cell r="R777" t="str">
            <v>NIT</v>
          </cell>
        </row>
        <row r="778">
          <cell r="A778" t="str">
            <v>90555244E</v>
          </cell>
          <cell r="B778" t="str">
            <v>YES</v>
          </cell>
          <cell r="C778" t="str">
            <v>Yes</v>
          </cell>
          <cell r="Q778" t="str">
            <v>92217050E</v>
          </cell>
          <cell r="R778" t="str">
            <v>NIT</v>
          </cell>
        </row>
        <row r="779">
          <cell r="A779" t="str">
            <v>90555247E</v>
          </cell>
          <cell r="B779" t="str">
            <v>YES</v>
          </cell>
          <cell r="C779" t="str">
            <v>Yes</v>
          </cell>
          <cell r="Q779" t="str">
            <v>98922448E</v>
          </cell>
          <cell r="R779" t="str">
            <v>NIT</v>
          </cell>
        </row>
        <row r="780">
          <cell r="A780" t="str">
            <v>90556697D</v>
          </cell>
          <cell r="B780" t="str">
            <v>YES</v>
          </cell>
          <cell r="C780" t="str">
            <v>Yes</v>
          </cell>
          <cell r="Q780" t="str">
            <v>94306332F</v>
          </cell>
          <cell r="R780" t="str">
            <v>NIT</v>
          </cell>
        </row>
        <row r="781">
          <cell r="A781" t="str">
            <v>90556953F</v>
          </cell>
          <cell r="B781" t="str">
            <v>YES</v>
          </cell>
          <cell r="C781" t="str">
            <v>NIT</v>
          </cell>
          <cell r="Q781" t="str">
            <v>92216901E</v>
          </cell>
          <cell r="R781" t="str">
            <v>NIT</v>
          </cell>
        </row>
        <row r="782">
          <cell r="A782" t="str">
            <v>90557031F</v>
          </cell>
          <cell r="B782" t="str">
            <v>YES</v>
          </cell>
          <cell r="C782" t="str">
            <v>Yes</v>
          </cell>
          <cell r="Q782" t="str">
            <v>92157392F</v>
          </cell>
          <cell r="R782" t="str">
            <v>NIT</v>
          </cell>
        </row>
        <row r="783">
          <cell r="A783" t="str">
            <v>90557075E</v>
          </cell>
          <cell r="B783" t="str">
            <v>YES</v>
          </cell>
          <cell r="C783" t="str">
            <v>Yes</v>
          </cell>
          <cell r="Q783" t="str">
            <v>92493743E</v>
          </cell>
          <cell r="R783" t="str">
            <v>NIT</v>
          </cell>
        </row>
        <row r="784">
          <cell r="A784" t="str">
            <v>90558597D</v>
          </cell>
          <cell r="B784" t="str">
            <v>YES</v>
          </cell>
          <cell r="C784" t="str">
            <v>Yes</v>
          </cell>
          <cell r="Q784" t="str">
            <v>99836734E</v>
          </cell>
          <cell r="R784" t="str">
            <v>NIT</v>
          </cell>
        </row>
        <row r="785">
          <cell r="A785" t="str">
            <v>90559839E</v>
          </cell>
          <cell r="B785" t="str">
            <v>YES</v>
          </cell>
          <cell r="C785" t="str">
            <v>Yes</v>
          </cell>
          <cell r="Q785" t="str">
            <v>98323055E</v>
          </cell>
          <cell r="R785" t="str">
            <v>NIT</v>
          </cell>
        </row>
        <row r="786">
          <cell r="A786" t="str">
            <v>90559863E</v>
          </cell>
          <cell r="B786" t="str">
            <v>YES</v>
          </cell>
          <cell r="C786" t="str">
            <v>Yes</v>
          </cell>
          <cell r="Q786" t="str">
            <v>94017985E</v>
          </cell>
          <cell r="R786" t="str">
            <v>NIT</v>
          </cell>
        </row>
        <row r="787">
          <cell r="A787" t="str">
            <v>90561210F</v>
          </cell>
          <cell r="B787" t="str">
            <v>YES</v>
          </cell>
          <cell r="C787" t="str">
            <v>Yes</v>
          </cell>
          <cell r="Q787" t="str">
            <v>97958436E</v>
          </cell>
          <cell r="R787" t="str">
            <v>NIT</v>
          </cell>
        </row>
        <row r="788">
          <cell r="A788" t="str">
            <v>90561873E</v>
          </cell>
          <cell r="B788" t="str">
            <v>YES</v>
          </cell>
          <cell r="C788" t="str">
            <v>Yes</v>
          </cell>
          <cell r="Q788" t="str">
            <v>96272717E</v>
          </cell>
          <cell r="R788" t="str">
            <v>NIT</v>
          </cell>
        </row>
        <row r="789">
          <cell r="A789" t="str">
            <v>90562101D</v>
          </cell>
          <cell r="B789" t="str">
            <v>YES</v>
          </cell>
          <cell r="C789" t="str">
            <v>Yes</v>
          </cell>
          <cell r="Q789" t="str">
            <v>95701342F</v>
          </cell>
          <cell r="R789" t="str">
            <v>NIT</v>
          </cell>
        </row>
        <row r="790">
          <cell r="A790" t="str">
            <v>90563982E</v>
          </cell>
          <cell r="B790" t="str">
            <v>YES</v>
          </cell>
          <cell r="C790" t="str">
            <v>Yes</v>
          </cell>
          <cell r="Q790" t="str">
            <v>95437086E</v>
          </cell>
          <cell r="R790" t="str">
            <v>NIT</v>
          </cell>
        </row>
        <row r="791">
          <cell r="A791" t="str">
            <v>90564040E</v>
          </cell>
          <cell r="B791" t="str">
            <v>YES</v>
          </cell>
          <cell r="C791" t="str">
            <v>Yes</v>
          </cell>
          <cell r="Q791" t="str">
            <v>96850437E</v>
          </cell>
          <cell r="R791" t="str">
            <v>NIT</v>
          </cell>
        </row>
        <row r="792">
          <cell r="A792" t="str">
            <v>90564171F</v>
          </cell>
          <cell r="B792" t="str">
            <v>YES</v>
          </cell>
          <cell r="C792" t="str">
            <v>Yes</v>
          </cell>
          <cell r="Q792" t="str">
            <v>96007667E</v>
          </cell>
          <cell r="R792" t="str">
            <v>NIT</v>
          </cell>
        </row>
        <row r="793">
          <cell r="A793" t="str">
            <v>90566392E</v>
          </cell>
          <cell r="B793" t="str">
            <v>YES</v>
          </cell>
          <cell r="C793" t="str">
            <v>Yes</v>
          </cell>
          <cell r="Q793" t="str">
            <v>94726248E</v>
          </cell>
          <cell r="R793" t="str">
            <v>NIT</v>
          </cell>
        </row>
        <row r="794">
          <cell r="A794" t="str">
            <v>90566608E</v>
          </cell>
          <cell r="B794" t="str">
            <v>YES</v>
          </cell>
          <cell r="C794" t="str">
            <v>NIT</v>
          </cell>
          <cell r="Q794" t="str">
            <v>94652847F</v>
          </cell>
          <cell r="R794" t="str">
            <v>NIT</v>
          </cell>
        </row>
        <row r="795">
          <cell r="A795" t="str">
            <v>90566697E</v>
          </cell>
          <cell r="B795" t="str">
            <v>YES</v>
          </cell>
          <cell r="C795" t="str">
            <v>Yes</v>
          </cell>
          <cell r="Q795" t="str">
            <v>93734858E</v>
          </cell>
          <cell r="R795" t="str">
            <v>NIT</v>
          </cell>
        </row>
        <row r="796">
          <cell r="A796" t="str">
            <v>90567493F</v>
          </cell>
          <cell r="B796" t="str">
            <v>YES</v>
          </cell>
          <cell r="C796" t="str">
            <v>Yes</v>
          </cell>
          <cell r="Q796" t="str">
            <v>93665998E</v>
          </cell>
          <cell r="R796" t="str">
            <v>NIT</v>
          </cell>
        </row>
        <row r="797">
          <cell r="A797" t="str">
            <v>90567846E</v>
          </cell>
          <cell r="B797" t="str">
            <v>YES</v>
          </cell>
          <cell r="C797" t="str">
            <v>Yes</v>
          </cell>
          <cell r="Q797" t="str">
            <v>99173266F</v>
          </cell>
          <cell r="R797" t="str">
            <v>NIT</v>
          </cell>
        </row>
        <row r="798">
          <cell r="A798" t="str">
            <v>90570022E</v>
          </cell>
          <cell r="B798" t="str">
            <v>YES</v>
          </cell>
          <cell r="C798" t="str">
            <v>Yes</v>
          </cell>
          <cell r="Q798" t="str">
            <v>98928381F</v>
          </cell>
          <cell r="R798" t="str">
            <v>NIT</v>
          </cell>
        </row>
        <row r="799">
          <cell r="A799" t="str">
            <v>90570629D</v>
          </cell>
          <cell r="B799" t="str">
            <v>YES</v>
          </cell>
          <cell r="C799" t="str">
            <v>Yes</v>
          </cell>
          <cell r="Q799" t="str">
            <v>98849879E</v>
          </cell>
          <cell r="R799" t="str">
            <v>NIT</v>
          </cell>
        </row>
        <row r="800">
          <cell r="A800" t="str">
            <v>90571092D</v>
          </cell>
          <cell r="B800" t="str">
            <v>YES</v>
          </cell>
          <cell r="C800" t="str">
            <v>Yes</v>
          </cell>
          <cell r="Q800" t="str">
            <v>97699078E</v>
          </cell>
          <cell r="R800" t="str">
            <v>NIT</v>
          </cell>
        </row>
        <row r="801">
          <cell r="A801" t="str">
            <v>90571100F</v>
          </cell>
          <cell r="B801" t="str">
            <v>YES</v>
          </cell>
          <cell r="C801" t="str">
            <v>Yes</v>
          </cell>
          <cell r="Q801" t="str">
            <v>96415179E</v>
          </cell>
          <cell r="R801" t="str">
            <v>NIT</v>
          </cell>
        </row>
        <row r="802">
          <cell r="A802" t="str">
            <v>90571479E</v>
          </cell>
          <cell r="B802" t="str">
            <v>YES</v>
          </cell>
          <cell r="C802" t="str">
            <v>Yes</v>
          </cell>
          <cell r="Q802" t="str">
            <v>95437032F</v>
          </cell>
          <cell r="R802" t="str">
            <v>NIT</v>
          </cell>
        </row>
        <row r="803">
          <cell r="A803" t="str">
            <v>90571503F</v>
          </cell>
          <cell r="B803" t="str">
            <v>YES</v>
          </cell>
          <cell r="C803" t="str">
            <v>Yes</v>
          </cell>
          <cell r="Q803" t="str">
            <v>95288779E</v>
          </cell>
          <cell r="R803" t="str">
            <v>NIT</v>
          </cell>
        </row>
        <row r="804">
          <cell r="A804" t="str">
            <v>90571890F</v>
          </cell>
          <cell r="B804" t="str">
            <v>YES</v>
          </cell>
          <cell r="C804" t="str">
            <v>Yes</v>
          </cell>
          <cell r="Q804" t="str">
            <v>94966319E</v>
          </cell>
          <cell r="R804" t="str">
            <v>NIT</v>
          </cell>
        </row>
        <row r="805">
          <cell r="A805" t="str">
            <v>90571947F</v>
          </cell>
          <cell r="B805" t="str">
            <v>YES</v>
          </cell>
          <cell r="C805" t="str">
            <v>Yes</v>
          </cell>
          <cell r="Q805" t="str">
            <v>94018503F</v>
          </cell>
          <cell r="R805" t="str">
            <v>NIT</v>
          </cell>
        </row>
        <row r="806">
          <cell r="A806" t="str">
            <v>90572202F</v>
          </cell>
          <cell r="B806" t="str">
            <v>YES</v>
          </cell>
          <cell r="C806" t="str">
            <v>Yes</v>
          </cell>
          <cell r="Q806" t="str">
            <v>93280559E</v>
          </cell>
          <cell r="R806" t="str">
            <v>NIT</v>
          </cell>
        </row>
        <row r="807">
          <cell r="A807" t="str">
            <v>90572990F</v>
          </cell>
          <cell r="B807" t="str">
            <v>YES</v>
          </cell>
          <cell r="C807" t="str">
            <v>Yes</v>
          </cell>
          <cell r="Q807" t="str">
            <v>92748019E</v>
          </cell>
          <cell r="R807" t="str">
            <v>NIT</v>
          </cell>
        </row>
        <row r="808">
          <cell r="A808" t="str">
            <v>90573168E</v>
          </cell>
          <cell r="B808" t="str">
            <v>YES</v>
          </cell>
          <cell r="C808" t="str">
            <v>Yes</v>
          </cell>
          <cell r="Q808" t="str">
            <v>91663879E</v>
          </cell>
          <cell r="R808" t="str">
            <v>NIT</v>
          </cell>
        </row>
        <row r="809">
          <cell r="A809" t="str">
            <v>90573247E</v>
          </cell>
          <cell r="B809" t="str">
            <v>YES</v>
          </cell>
          <cell r="C809" t="str">
            <v>Yes</v>
          </cell>
          <cell r="Q809" t="str">
            <v>99501211F</v>
          </cell>
          <cell r="R809" t="str">
            <v>NIT</v>
          </cell>
        </row>
        <row r="810">
          <cell r="A810" t="str">
            <v>90573948E</v>
          </cell>
          <cell r="B810" t="str">
            <v>YES</v>
          </cell>
          <cell r="C810" t="str">
            <v>Yes</v>
          </cell>
          <cell r="Q810" t="str">
            <v>99480501F</v>
          </cell>
          <cell r="R810" t="str">
            <v>NIT</v>
          </cell>
        </row>
        <row r="811">
          <cell r="A811" t="str">
            <v>90573967E</v>
          </cell>
          <cell r="B811" t="str">
            <v>YES</v>
          </cell>
          <cell r="C811" t="str">
            <v>Yes</v>
          </cell>
          <cell r="Q811" t="str">
            <v>99399067F</v>
          </cell>
          <cell r="R811" t="str">
            <v>NIT</v>
          </cell>
        </row>
        <row r="812">
          <cell r="A812" t="str">
            <v>90574777E</v>
          </cell>
          <cell r="B812" t="str">
            <v>YES</v>
          </cell>
          <cell r="C812" t="str">
            <v>Yes</v>
          </cell>
          <cell r="Q812" t="str">
            <v>98941335F</v>
          </cell>
          <cell r="R812" t="str">
            <v>NIT</v>
          </cell>
        </row>
        <row r="813">
          <cell r="A813" t="str">
            <v>90575048D</v>
          </cell>
          <cell r="B813" t="str">
            <v>YES</v>
          </cell>
          <cell r="C813" t="str">
            <v>Yes</v>
          </cell>
          <cell r="Q813" t="str">
            <v>96504552F</v>
          </cell>
          <cell r="R813" t="str">
            <v>NIT</v>
          </cell>
        </row>
        <row r="814">
          <cell r="A814" t="str">
            <v>90575390F</v>
          </cell>
          <cell r="B814" t="str">
            <v>YES</v>
          </cell>
          <cell r="C814" t="str">
            <v>Yes</v>
          </cell>
          <cell r="Q814" t="str">
            <v>94176662F</v>
          </cell>
          <cell r="R814" t="str">
            <v>NIT</v>
          </cell>
        </row>
        <row r="815">
          <cell r="A815" t="str">
            <v>90576011F</v>
          </cell>
          <cell r="B815" t="str">
            <v>YES</v>
          </cell>
          <cell r="C815" t="str">
            <v>Yes</v>
          </cell>
          <cell r="Q815" t="str">
            <v>92079070F</v>
          </cell>
          <cell r="R815" t="str">
            <v>NIT</v>
          </cell>
        </row>
        <row r="816">
          <cell r="A816" t="str">
            <v>90576199D</v>
          </cell>
          <cell r="B816" t="str">
            <v>YES</v>
          </cell>
          <cell r="C816" t="str">
            <v>Yes</v>
          </cell>
          <cell r="Q816" t="str">
            <v>91776899E</v>
          </cell>
          <cell r="R816" t="str">
            <v>NIT</v>
          </cell>
        </row>
        <row r="817">
          <cell r="A817" t="str">
            <v>90576225F</v>
          </cell>
          <cell r="B817" t="str">
            <v>YES</v>
          </cell>
          <cell r="C817" t="str">
            <v>Yes</v>
          </cell>
          <cell r="Q817" t="str">
            <v>90306460F</v>
          </cell>
          <cell r="R817" t="str">
            <v>NIT</v>
          </cell>
        </row>
        <row r="818">
          <cell r="A818" t="str">
            <v>90576376D</v>
          </cell>
          <cell r="B818" t="str">
            <v>YES</v>
          </cell>
          <cell r="C818" t="str">
            <v>Yes</v>
          </cell>
          <cell r="Q818" t="str">
            <v>99321831F</v>
          </cell>
          <cell r="R818" t="str">
            <v>NIT</v>
          </cell>
        </row>
        <row r="819">
          <cell r="A819" t="str">
            <v>90576967E</v>
          </cell>
          <cell r="B819" t="str">
            <v>YES</v>
          </cell>
          <cell r="C819" t="str">
            <v>Yes</v>
          </cell>
          <cell r="Q819" t="str">
            <v>98445732F</v>
          </cell>
          <cell r="R819" t="str">
            <v>NIT</v>
          </cell>
        </row>
        <row r="820">
          <cell r="A820" t="str">
            <v>90577536E</v>
          </cell>
          <cell r="B820" t="str">
            <v>YES</v>
          </cell>
          <cell r="C820" t="str">
            <v>Yes</v>
          </cell>
          <cell r="Q820" t="str">
            <v>98337861F</v>
          </cell>
          <cell r="R820" t="str">
            <v>NIT</v>
          </cell>
        </row>
        <row r="821">
          <cell r="A821" t="str">
            <v>90577949E</v>
          </cell>
          <cell r="B821" t="str">
            <v>YES</v>
          </cell>
          <cell r="C821" t="str">
            <v>Yes</v>
          </cell>
          <cell r="Q821" t="str">
            <v>97252432F</v>
          </cell>
          <cell r="R821" t="str">
            <v>NIT</v>
          </cell>
        </row>
        <row r="822">
          <cell r="A822" t="str">
            <v>90577951F</v>
          </cell>
          <cell r="B822" t="str">
            <v>YES</v>
          </cell>
          <cell r="C822" t="str">
            <v>Yes</v>
          </cell>
          <cell r="Q822" t="str">
            <v>96682044F</v>
          </cell>
          <cell r="R822" t="str">
            <v>NIT</v>
          </cell>
        </row>
        <row r="823">
          <cell r="A823" t="str">
            <v>90579713F</v>
          </cell>
          <cell r="B823" t="str">
            <v>YES</v>
          </cell>
          <cell r="C823" t="str">
            <v>Yes</v>
          </cell>
          <cell r="Q823" t="str">
            <v>96304651F</v>
          </cell>
          <cell r="R823" t="str">
            <v>NIT</v>
          </cell>
        </row>
        <row r="824">
          <cell r="A824" t="str">
            <v>90579854E</v>
          </cell>
          <cell r="B824" t="str">
            <v>YES</v>
          </cell>
          <cell r="C824" t="str">
            <v>NIT</v>
          </cell>
          <cell r="Q824" t="str">
            <v>94159631F</v>
          </cell>
          <cell r="R824" t="str">
            <v>NIT</v>
          </cell>
        </row>
        <row r="825">
          <cell r="A825" t="str">
            <v>90580400F</v>
          </cell>
          <cell r="B825" t="str">
            <v>YES</v>
          </cell>
          <cell r="C825" t="str">
            <v>Yes</v>
          </cell>
          <cell r="Q825" t="str">
            <v>92982832F</v>
          </cell>
          <cell r="R825" t="str">
            <v>NIT</v>
          </cell>
        </row>
        <row r="826">
          <cell r="A826" t="str">
            <v>90580534E</v>
          </cell>
          <cell r="B826" t="str">
            <v>YES</v>
          </cell>
          <cell r="C826" t="str">
            <v>Yes</v>
          </cell>
          <cell r="Q826" t="str">
            <v>91317416F</v>
          </cell>
          <cell r="R826" t="str">
            <v>NIT</v>
          </cell>
        </row>
        <row r="827">
          <cell r="A827" t="str">
            <v>90580679E</v>
          </cell>
          <cell r="B827" t="str">
            <v>YES</v>
          </cell>
          <cell r="C827" t="str">
            <v>Yes</v>
          </cell>
          <cell r="Q827" t="str">
            <v>97238753F</v>
          </cell>
          <cell r="R827" t="str">
            <v>NIT</v>
          </cell>
        </row>
        <row r="828">
          <cell r="A828" t="str">
            <v>90580957E</v>
          </cell>
          <cell r="B828" t="str">
            <v>YES</v>
          </cell>
          <cell r="C828" t="str">
            <v>Yes</v>
          </cell>
          <cell r="Q828" t="str">
            <v>96334452F</v>
          </cell>
          <cell r="R828" t="str">
            <v>NIT</v>
          </cell>
        </row>
        <row r="829">
          <cell r="A829" t="str">
            <v>90581194F</v>
          </cell>
          <cell r="B829" t="str">
            <v>YES</v>
          </cell>
          <cell r="C829" t="str">
            <v>Yes</v>
          </cell>
          <cell r="Q829" t="str">
            <v>94786323F</v>
          </cell>
          <cell r="R829" t="str">
            <v>NIT</v>
          </cell>
        </row>
        <row r="830">
          <cell r="A830" t="str">
            <v>90581354F</v>
          </cell>
          <cell r="B830" t="str">
            <v>YES</v>
          </cell>
          <cell r="C830" t="str">
            <v>Yes</v>
          </cell>
          <cell r="Q830" t="str">
            <v>90730727E</v>
          </cell>
          <cell r="R830" t="str">
            <v>NIT</v>
          </cell>
        </row>
        <row r="831">
          <cell r="A831" t="str">
            <v>90581379E</v>
          </cell>
          <cell r="B831" t="str">
            <v>YES</v>
          </cell>
          <cell r="C831" t="str">
            <v>Yes</v>
          </cell>
          <cell r="Q831" t="str">
            <v>91403698D</v>
          </cell>
          <cell r="R831" t="str">
            <v>NIT</v>
          </cell>
        </row>
        <row r="832">
          <cell r="A832" t="str">
            <v>90581526F</v>
          </cell>
          <cell r="B832" t="str">
            <v>YES</v>
          </cell>
          <cell r="C832" t="str">
            <v>Yes</v>
          </cell>
          <cell r="Q832" t="str">
            <v>90685893F</v>
          </cell>
          <cell r="R832" t="str">
            <v>NIT</v>
          </cell>
        </row>
        <row r="833">
          <cell r="A833" t="str">
            <v>90582982F</v>
          </cell>
          <cell r="B833" t="str">
            <v>YES</v>
          </cell>
          <cell r="C833" t="str">
            <v>Yes</v>
          </cell>
          <cell r="Q833" t="str">
            <v>92255344E</v>
          </cell>
          <cell r="R833" t="str">
            <v>NIT</v>
          </cell>
        </row>
        <row r="834">
          <cell r="A834" t="str">
            <v>90585459D</v>
          </cell>
          <cell r="B834" t="str">
            <v>YES</v>
          </cell>
          <cell r="C834" t="str">
            <v>Yes</v>
          </cell>
          <cell r="Q834" t="str">
            <v>97811971E</v>
          </cell>
          <cell r="R834" t="str">
            <v>NIT</v>
          </cell>
        </row>
        <row r="835">
          <cell r="A835" t="str">
            <v>90586146D</v>
          </cell>
          <cell r="B835" t="str">
            <v>YES</v>
          </cell>
          <cell r="C835" t="str">
            <v>Yes</v>
          </cell>
          <cell r="Q835" t="str">
            <v>97055139D</v>
          </cell>
          <cell r="R835" t="str">
            <v>NIT</v>
          </cell>
        </row>
        <row r="836">
          <cell r="A836" t="str">
            <v>90586375E</v>
          </cell>
          <cell r="B836" t="str">
            <v>YES</v>
          </cell>
          <cell r="C836" t="str">
            <v>Yes</v>
          </cell>
          <cell r="Q836" t="str">
            <v>92532136E</v>
          </cell>
          <cell r="R836" t="str">
            <v>NIT</v>
          </cell>
        </row>
        <row r="837">
          <cell r="A837" t="str">
            <v>90586473F</v>
          </cell>
          <cell r="B837" t="str">
            <v>YES</v>
          </cell>
          <cell r="C837" t="str">
            <v>Yes</v>
          </cell>
          <cell r="Q837" t="str">
            <v>91438783F</v>
          </cell>
          <cell r="R837" t="str">
            <v>NIT</v>
          </cell>
        </row>
        <row r="838">
          <cell r="A838" t="str">
            <v>90586928E</v>
          </cell>
          <cell r="B838" t="str">
            <v>YES</v>
          </cell>
          <cell r="C838" t="str">
            <v>Yes</v>
          </cell>
          <cell r="Q838" t="str">
            <v>94996567E</v>
          </cell>
          <cell r="R838" t="str">
            <v>NIT</v>
          </cell>
        </row>
        <row r="839">
          <cell r="A839" t="str">
            <v>90587157E</v>
          </cell>
          <cell r="B839" t="str">
            <v>YES</v>
          </cell>
          <cell r="C839" t="str">
            <v>Yes</v>
          </cell>
          <cell r="Q839" t="str">
            <v>92400416E</v>
          </cell>
          <cell r="R839" t="str">
            <v>NIT</v>
          </cell>
        </row>
        <row r="840">
          <cell r="A840" t="str">
            <v>90587287D</v>
          </cell>
          <cell r="B840" t="str">
            <v>YES</v>
          </cell>
          <cell r="C840" t="str">
            <v>Yes</v>
          </cell>
          <cell r="Q840" t="str">
            <v>91769639F</v>
          </cell>
          <cell r="R840" t="str">
            <v>NIT</v>
          </cell>
        </row>
        <row r="841">
          <cell r="A841" t="str">
            <v>90588918E</v>
          </cell>
          <cell r="B841" t="str">
            <v>YES</v>
          </cell>
          <cell r="C841" t="str">
            <v>Yes</v>
          </cell>
          <cell r="Q841" t="str">
            <v>90035702E</v>
          </cell>
          <cell r="R841" t="str">
            <v>NIT</v>
          </cell>
        </row>
        <row r="842">
          <cell r="A842" t="str">
            <v>90590802F</v>
          </cell>
          <cell r="B842" t="str">
            <v>YES</v>
          </cell>
          <cell r="C842" t="str">
            <v>NIT</v>
          </cell>
          <cell r="Q842" t="str">
            <v>97428657E</v>
          </cell>
          <cell r="R842" t="str">
            <v>NIT</v>
          </cell>
        </row>
        <row r="843">
          <cell r="A843" t="str">
            <v>90590872F</v>
          </cell>
          <cell r="B843" t="str">
            <v>YES</v>
          </cell>
          <cell r="C843" t="str">
            <v>Yes</v>
          </cell>
          <cell r="Q843" t="str">
            <v>97421337E</v>
          </cell>
          <cell r="R843" t="str">
            <v>NIT</v>
          </cell>
        </row>
        <row r="844">
          <cell r="A844" t="str">
            <v>90591663F</v>
          </cell>
          <cell r="B844" t="str">
            <v>YES</v>
          </cell>
          <cell r="C844" t="str">
            <v>Yes</v>
          </cell>
          <cell r="Q844" t="str">
            <v>98697193E</v>
          </cell>
          <cell r="R844" t="str">
            <v>NIT</v>
          </cell>
        </row>
        <row r="845">
          <cell r="A845" t="str">
            <v>90592455D</v>
          </cell>
          <cell r="B845" t="str">
            <v>YES</v>
          </cell>
          <cell r="C845" t="str">
            <v>Yes</v>
          </cell>
          <cell r="Q845" t="str">
            <v>97920153E</v>
          </cell>
          <cell r="R845" t="str">
            <v>NIT</v>
          </cell>
        </row>
        <row r="846">
          <cell r="A846" t="str">
            <v>90592670F</v>
          </cell>
          <cell r="B846" t="str">
            <v>YES</v>
          </cell>
          <cell r="C846" t="str">
            <v>Yes</v>
          </cell>
          <cell r="Q846" t="str">
            <v>96926083E</v>
          </cell>
          <cell r="R846" t="str">
            <v>NIT</v>
          </cell>
        </row>
        <row r="847">
          <cell r="A847" t="str">
            <v>90593007F</v>
          </cell>
          <cell r="B847" t="str">
            <v>YES</v>
          </cell>
          <cell r="C847" t="str">
            <v>Yes</v>
          </cell>
          <cell r="Q847" t="str">
            <v>96875097E</v>
          </cell>
          <cell r="R847" t="str">
            <v>NIT</v>
          </cell>
        </row>
        <row r="848">
          <cell r="A848" t="str">
            <v>90594096D</v>
          </cell>
          <cell r="B848" t="str">
            <v>YES</v>
          </cell>
          <cell r="C848" t="str">
            <v>Yes</v>
          </cell>
          <cell r="Q848" t="str">
            <v>93601973E</v>
          </cell>
          <cell r="R848" t="str">
            <v>NIT</v>
          </cell>
        </row>
        <row r="849">
          <cell r="A849" t="str">
            <v>90594526E</v>
          </cell>
          <cell r="B849" t="str">
            <v>YES</v>
          </cell>
          <cell r="C849" t="str">
            <v>Yes</v>
          </cell>
          <cell r="Q849" t="str">
            <v>94669574F</v>
          </cell>
          <cell r="R849" t="str">
            <v>NIT</v>
          </cell>
        </row>
        <row r="850">
          <cell r="A850" t="str">
            <v>90594872F</v>
          </cell>
          <cell r="B850" t="str">
            <v>YES</v>
          </cell>
          <cell r="C850" t="str">
            <v>Yes</v>
          </cell>
          <cell r="Q850" t="str">
            <v>92808134E</v>
          </cell>
          <cell r="R850" t="str">
            <v>NIT</v>
          </cell>
        </row>
        <row r="851">
          <cell r="A851" t="str">
            <v>90595190F</v>
          </cell>
          <cell r="B851" t="str">
            <v>YES</v>
          </cell>
          <cell r="C851" t="str">
            <v>Yes</v>
          </cell>
          <cell r="Q851" t="str">
            <v>90942063E</v>
          </cell>
          <cell r="R851" t="str">
            <v>NIT</v>
          </cell>
        </row>
        <row r="852">
          <cell r="A852" t="str">
            <v>90596651F</v>
          </cell>
          <cell r="B852" t="str">
            <v>YES</v>
          </cell>
          <cell r="C852" t="str">
            <v>Yes</v>
          </cell>
          <cell r="Q852" t="str">
            <v>99183336E</v>
          </cell>
          <cell r="R852" t="str">
            <v>NIT</v>
          </cell>
        </row>
        <row r="853">
          <cell r="A853" t="str">
            <v>90597431E</v>
          </cell>
          <cell r="B853" t="str">
            <v>YES</v>
          </cell>
          <cell r="C853" t="str">
            <v>Yes</v>
          </cell>
          <cell r="Q853" t="str">
            <v>98452185E</v>
          </cell>
          <cell r="R853" t="str">
            <v>NIT</v>
          </cell>
        </row>
        <row r="854">
          <cell r="A854" t="str">
            <v>90599462F</v>
          </cell>
          <cell r="B854" t="str">
            <v>YES</v>
          </cell>
          <cell r="C854" t="str">
            <v>Yes</v>
          </cell>
          <cell r="Q854" t="str">
            <v>97400247E</v>
          </cell>
          <cell r="R854" t="str">
            <v>NIT</v>
          </cell>
        </row>
        <row r="855">
          <cell r="A855" t="str">
            <v>90599841E</v>
          </cell>
          <cell r="B855" t="str">
            <v>YES</v>
          </cell>
          <cell r="C855" t="str">
            <v>Yes</v>
          </cell>
          <cell r="Q855" t="str">
            <v>96893475E</v>
          </cell>
          <cell r="R855" t="str">
            <v>NIT</v>
          </cell>
        </row>
        <row r="856">
          <cell r="A856" t="str">
            <v>90600566D</v>
          </cell>
          <cell r="B856" t="str">
            <v>YES</v>
          </cell>
          <cell r="C856" t="str">
            <v>NIT</v>
          </cell>
          <cell r="Q856" t="str">
            <v>95622204F</v>
          </cell>
          <cell r="R856" t="str">
            <v>NIT</v>
          </cell>
        </row>
        <row r="857">
          <cell r="A857" t="str">
            <v>90601181F</v>
          </cell>
          <cell r="B857" t="str">
            <v>YES</v>
          </cell>
          <cell r="C857" t="str">
            <v>Yes</v>
          </cell>
          <cell r="Q857" t="str">
            <v>95665977E</v>
          </cell>
          <cell r="R857" t="str">
            <v>NIT</v>
          </cell>
        </row>
        <row r="858">
          <cell r="A858" t="str">
            <v>90601611F</v>
          </cell>
          <cell r="B858" t="str">
            <v>YES</v>
          </cell>
          <cell r="C858" t="str">
            <v>Yes</v>
          </cell>
          <cell r="Q858" t="str">
            <v>95478184E</v>
          </cell>
          <cell r="R858" t="str">
            <v>NIT</v>
          </cell>
        </row>
        <row r="859">
          <cell r="A859" t="str">
            <v>90602912E</v>
          </cell>
          <cell r="B859" t="str">
            <v>YES</v>
          </cell>
          <cell r="C859" t="str">
            <v>Yes</v>
          </cell>
          <cell r="Q859" t="str">
            <v>91853365E</v>
          </cell>
          <cell r="R859" t="str">
            <v>NIT</v>
          </cell>
        </row>
        <row r="860">
          <cell r="A860" t="str">
            <v>90603105E</v>
          </cell>
          <cell r="B860" t="str">
            <v>YES</v>
          </cell>
          <cell r="C860" t="str">
            <v>Yes</v>
          </cell>
          <cell r="Q860" t="str">
            <v>91000655E</v>
          </cell>
          <cell r="R860" t="str">
            <v>NIT</v>
          </cell>
        </row>
        <row r="861">
          <cell r="A861" t="str">
            <v>90604951E</v>
          </cell>
          <cell r="B861" t="str">
            <v>YES</v>
          </cell>
          <cell r="C861" t="str">
            <v>Yes</v>
          </cell>
          <cell r="Q861" t="str">
            <v>97446283F</v>
          </cell>
          <cell r="R861" t="str">
            <v>NIT</v>
          </cell>
        </row>
        <row r="862">
          <cell r="A862" t="str">
            <v>90608387E</v>
          </cell>
          <cell r="B862" t="str">
            <v>YES</v>
          </cell>
          <cell r="C862" t="str">
            <v>Yes</v>
          </cell>
          <cell r="Q862" t="str">
            <v>93170956E</v>
          </cell>
          <cell r="R862" t="str">
            <v>NIT</v>
          </cell>
        </row>
        <row r="863">
          <cell r="A863" t="str">
            <v>90608618E</v>
          </cell>
          <cell r="B863" t="str">
            <v>YES</v>
          </cell>
          <cell r="C863" t="str">
            <v>Yes</v>
          </cell>
          <cell r="Q863" t="str">
            <v>92898396E</v>
          </cell>
          <cell r="R863" t="str">
            <v>NIT</v>
          </cell>
        </row>
        <row r="864">
          <cell r="A864" t="str">
            <v>90609752E</v>
          </cell>
          <cell r="B864" t="str">
            <v>YES</v>
          </cell>
          <cell r="C864" t="str">
            <v>Yes</v>
          </cell>
          <cell r="Q864" t="str">
            <v>91269996E</v>
          </cell>
          <cell r="R864" t="str">
            <v>NIT</v>
          </cell>
        </row>
        <row r="865">
          <cell r="A865" t="str">
            <v>90611209E</v>
          </cell>
          <cell r="B865" t="str">
            <v>YES</v>
          </cell>
          <cell r="C865" t="str">
            <v>Yes</v>
          </cell>
          <cell r="Q865" t="str">
            <v>99593347E</v>
          </cell>
          <cell r="R865" t="str">
            <v>NIT</v>
          </cell>
        </row>
        <row r="866">
          <cell r="A866" t="str">
            <v>90612287E</v>
          </cell>
          <cell r="B866" t="str">
            <v>YES</v>
          </cell>
          <cell r="C866" t="str">
            <v>Yes</v>
          </cell>
          <cell r="Q866" t="str">
            <v>99418371F</v>
          </cell>
          <cell r="R866" t="str">
            <v>NIT</v>
          </cell>
        </row>
        <row r="867">
          <cell r="A867" t="str">
            <v>90612397F</v>
          </cell>
          <cell r="B867" t="str">
            <v>YES</v>
          </cell>
          <cell r="C867" t="str">
            <v>Yes</v>
          </cell>
          <cell r="Q867" t="str">
            <v>99386488E</v>
          </cell>
          <cell r="R867" t="str">
            <v>NIT</v>
          </cell>
        </row>
        <row r="868">
          <cell r="A868" t="str">
            <v>90612726E</v>
          </cell>
          <cell r="B868" t="str">
            <v>YES</v>
          </cell>
          <cell r="C868" t="str">
            <v>Yes</v>
          </cell>
          <cell r="Q868" t="str">
            <v>97555278E</v>
          </cell>
          <cell r="R868" t="str">
            <v>NIT</v>
          </cell>
        </row>
        <row r="869">
          <cell r="A869" t="str">
            <v>90613847F</v>
          </cell>
          <cell r="B869" t="str">
            <v>YES</v>
          </cell>
          <cell r="C869" t="str">
            <v>Yes</v>
          </cell>
          <cell r="Q869" t="str">
            <v>95364467E</v>
          </cell>
          <cell r="R869" t="str">
            <v>NIT</v>
          </cell>
        </row>
        <row r="870">
          <cell r="A870" t="str">
            <v>90613932F</v>
          </cell>
          <cell r="B870" t="str">
            <v>YES</v>
          </cell>
          <cell r="C870" t="str">
            <v>Yes</v>
          </cell>
          <cell r="Q870" t="str">
            <v>90306028E</v>
          </cell>
          <cell r="R870" t="str">
            <v>NIT</v>
          </cell>
        </row>
        <row r="871">
          <cell r="A871" t="str">
            <v>90614300F</v>
          </cell>
          <cell r="B871" t="str">
            <v>YES</v>
          </cell>
          <cell r="C871" t="str">
            <v>Yes</v>
          </cell>
          <cell r="Q871" t="str">
            <v>90038357E</v>
          </cell>
          <cell r="R871" t="str">
            <v>NIT</v>
          </cell>
        </row>
        <row r="872">
          <cell r="A872" t="str">
            <v>90614628D</v>
          </cell>
          <cell r="B872" t="str">
            <v>YES</v>
          </cell>
          <cell r="C872" t="str">
            <v>Yes</v>
          </cell>
          <cell r="Q872" t="str">
            <v>99716332F</v>
          </cell>
          <cell r="R872" t="str">
            <v>NIT</v>
          </cell>
        </row>
        <row r="873">
          <cell r="A873" t="str">
            <v>90615972E</v>
          </cell>
          <cell r="B873" t="str">
            <v>YES</v>
          </cell>
          <cell r="C873" t="str">
            <v>Yes</v>
          </cell>
          <cell r="Q873" t="str">
            <v>98710122F</v>
          </cell>
          <cell r="R873" t="str">
            <v>NIT</v>
          </cell>
        </row>
        <row r="874">
          <cell r="A874" t="str">
            <v>90616981F</v>
          </cell>
          <cell r="B874" t="str">
            <v>YES</v>
          </cell>
          <cell r="C874" t="str">
            <v>Yes</v>
          </cell>
          <cell r="Q874" t="str">
            <v>98140399E</v>
          </cell>
          <cell r="R874" t="str">
            <v>NIT</v>
          </cell>
        </row>
        <row r="875">
          <cell r="A875" t="str">
            <v>90617202F</v>
          </cell>
          <cell r="B875" t="str">
            <v>YES</v>
          </cell>
          <cell r="C875" t="str">
            <v>Yes</v>
          </cell>
          <cell r="Q875" t="str">
            <v>97500188E</v>
          </cell>
          <cell r="R875" t="str">
            <v>NIT</v>
          </cell>
        </row>
        <row r="876">
          <cell r="A876" t="str">
            <v>90618514F</v>
          </cell>
          <cell r="B876" t="str">
            <v>YES</v>
          </cell>
          <cell r="C876" t="str">
            <v>Yes</v>
          </cell>
          <cell r="Q876" t="str">
            <v>96016089E</v>
          </cell>
          <cell r="R876" t="str">
            <v>NIT</v>
          </cell>
        </row>
        <row r="877">
          <cell r="A877" t="str">
            <v>90620852F</v>
          </cell>
          <cell r="B877" t="str">
            <v>YES</v>
          </cell>
          <cell r="C877" t="str">
            <v>Yes</v>
          </cell>
          <cell r="Q877" t="str">
            <v>95538298F</v>
          </cell>
          <cell r="R877" t="str">
            <v>NIT</v>
          </cell>
        </row>
        <row r="878">
          <cell r="A878" t="str">
            <v>90621123D</v>
          </cell>
          <cell r="B878" t="str">
            <v>YES</v>
          </cell>
          <cell r="C878" t="str">
            <v>Yes</v>
          </cell>
          <cell r="Q878" t="str">
            <v>95491469E</v>
          </cell>
          <cell r="R878" t="str">
            <v>NIT</v>
          </cell>
        </row>
        <row r="879">
          <cell r="A879" t="str">
            <v>90621773E</v>
          </cell>
          <cell r="B879" t="str">
            <v>YES</v>
          </cell>
          <cell r="C879" t="str">
            <v>Yes</v>
          </cell>
          <cell r="Q879" t="str">
            <v>95366789E</v>
          </cell>
          <cell r="R879" t="str">
            <v>NIT</v>
          </cell>
        </row>
        <row r="880">
          <cell r="A880" t="str">
            <v>90621988F</v>
          </cell>
          <cell r="B880" t="str">
            <v>YES</v>
          </cell>
          <cell r="C880" t="str">
            <v>Yes</v>
          </cell>
          <cell r="Q880" t="str">
            <v>95323639E</v>
          </cell>
          <cell r="R880" t="str">
            <v>NIT</v>
          </cell>
        </row>
        <row r="881">
          <cell r="A881" t="str">
            <v>90623070F</v>
          </cell>
          <cell r="B881" t="str">
            <v>YES</v>
          </cell>
          <cell r="C881" t="str">
            <v>Yes</v>
          </cell>
          <cell r="Q881" t="str">
            <v>93778499E</v>
          </cell>
          <cell r="R881" t="str">
            <v>NIT</v>
          </cell>
        </row>
        <row r="882">
          <cell r="A882" t="str">
            <v>90624156E</v>
          </cell>
          <cell r="B882" t="str">
            <v>YES</v>
          </cell>
          <cell r="C882" t="str">
            <v>Yes</v>
          </cell>
          <cell r="Q882" t="str">
            <v>93351919E</v>
          </cell>
          <cell r="R882" t="str">
            <v>NIT</v>
          </cell>
        </row>
        <row r="883">
          <cell r="A883" t="str">
            <v>90624340F</v>
          </cell>
          <cell r="B883" t="str">
            <v>YES</v>
          </cell>
          <cell r="C883" t="str">
            <v>Yes</v>
          </cell>
          <cell r="Q883" t="str">
            <v>93086782F</v>
          </cell>
          <cell r="R883" t="str">
            <v>NIT</v>
          </cell>
        </row>
        <row r="884">
          <cell r="A884" t="str">
            <v>90624633F</v>
          </cell>
          <cell r="B884" t="str">
            <v>YES</v>
          </cell>
          <cell r="C884" t="str">
            <v>Yes</v>
          </cell>
          <cell r="Q884" t="str">
            <v>92445411F</v>
          </cell>
          <cell r="R884" t="str">
            <v>NIT</v>
          </cell>
        </row>
        <row r="885">
          <cell r="A885" t="str">
            <v>90625820F</v>
          </cell>
          <cell r="B885" t="str">
            <v>YES</v>
          </cell>
          <cell r="C885" t="str">
            <v>Yes</v>
          </cell>
          <cell r="Q885" t="str">
            <v>92244190F</v>
          </cell>
          <cell r="R885" t="str">
            <v>NIT</v>
          </cell>
        </row>
        <row r="886">
          <cell r="A886" t="str">
            <v>90626493E</v>
          </cell>
          <cell r="B886" t="str">
            <v>YES</v>
          </cell>
          <cell r="C886" t="str">
            <v>Yes</v>
          </cell>
          <cell r="Q886" t="str">
            <v>92167059E</v>
          </cell>
          <cell r="R886" t="str">
            <v>NIT</v>
          </cell>
        </row>
        <row r="887">
          <cell r="A887" t="str">
            <v>90626622F</v>
          </cell>
          <cell r="B887" t="str">
            <v>YES</v>
          </cell>
          <cell r="C887" t="str">
            <v>Yes</v>
          </cell>
          <cell r="Q887" t="str">
            <v>91408389E</v>
          </cell>
          <cell r="R887" t="str">
            <v>NIT</v>
          </cell>
        </row>
        <row r="888">
          <cell r="A888" t="str">
            <v>90626809E</v>
          </cell>
          <cell r="B888" t="str">
            <v>YES</v>
          </cell>
          <cell r="C888" t="str">
            <v>Yes</v>
          </cell>
          <cell r="Q888" t="str">
            <v>90906062F</v>
          </cell>
          <cell r="R888" t="str">
            <v>NIT</v>
          </cell>
        </row>
        <row r="889">
          <cell r="A889" t="str">
            <v>90627155E</v>
          </cell>
          <cell r="B889" t="str">
            <v>YES</v>
          </cell>
          <cell r="C889" t="str">
            <v>Yes</v>
          </cell>
          <cell r="Q889" t="str">
            <v>90444499E</v>
          </cell>
          <cell r="R889" t="str">
            <v>NIT</v>
          </cell>
        </row>
        <row r="890">
          <cell r="A890" t="str">
            <v>90627251F</v>
          </cell>
          <cell r="B890" t="str">
            <v>YES</v>
          </cell>
          <cell r="C890" t="str">
            <v>Yes</v>
          </cell>
          <cell r="Q890" t="str">
            <v>90239269E</v>
          </cell>
          <cell r="R890" t="str">
            <v>NIT</v>
          </cell>
        </row>
        <row r="891">
          <cell r="A891" t="str">
            <v>90627477D</v>
          </cell>
          <cell r="B891" t="str">
            <v>YES</v>
          </cell>
          <cell r="C891" t="str">
            <v>Yes</v>
          </cell>
          <cell r="Q891" t="str">
            <v>99549440F</v>
          </cell>
          <cell r="R891" t="str">
            <v>NIT</v>
          </cell>
        </row>
        <row r="892">
          <cell r="A892" t="str">
            <v>90627802F</v>
          </cell>
          <cell r="B892" t="str">
            <v>YES</v>
          </cell>
          <cell r="C892" t="str">
            <v>Yes</v>
          </cell>
          <cell r="Q892" t="str">
            <v>99093080F</v>
          </cell>
          <cell r="R892" t="str">
            <v>NIT</v>
          </cell>
        </row>
        <row r="893">
          <cell r="A893" t="str">
            <v>90627913F</v>
          </cell>
          <cell r="B893" t="str">
            <v>YES</v>
          </cell>
          <cell r="C893" t="str">
            <v>Yes</v>
          </cell>
          <cell r="Q893" t="str">
            <v>90704288F</v>
          </cell>
          <cell r="R893" t="str">
            <v>NIT</v>
          </cell>
        </row>
        <row r="894">
          <cell r="A894" t="str">
            <v>90628478E</v>
          </cell>
          <cell r="B894" t="str">
            <v>YES</v>
          </cell>
          <cell r="C894" t="str">
            <v>Yes</v>
          </cell>
          <cell r="Q894" t="str">
            <v>98005120F</v>
          </cell>
          <cell r="R894" t="str">
            <v>NIT</v>
          </cell>
        </row>
        <row r="895">
          <cell r="A895" t="str">
            <v>90629265E</v>
          </cell>
          <cell r="B895" t="str">
            <v>YES</v>
          </cell>
          <cell r="C895" t="str">
            <v>Yes</v>
          </cell>
          <cell r="Q895" t="str">
            <v>95889750F</v>
          </cell>
          <cell r="R895" t="str">
            <v>NIT</v>
          </cell>
        </row>
        <row r="896">
          <cell r="A896" t="str">
            <v>90632192F</v>
          </cell>
          <cell r="B896" t="str">
            <v>YES</v>
          </cell>
          <cell r="C896" t="str">
            <v>Yes</v>
          </cell>
          <cell r="Q896" t="str">
            <v>94079870F</v>
          </cell>
          <cell r="R896" t="str">
            <v>NIT</v>
          </cell>
        </row>
        <row r="897">
          <cell r="A897" t="str">
            <v>90633739E</v>
          </cell>
          <cell r="B897" t="str">
            <v>YES</v>
          </cell>
          <cell r="C897" t="str">
            <v>Yes</v>
          </cell>
          <cell r="Q897" t="str">
            <v>92941947F</v>
          </cell>
          <cell r="R897" t="str">
            <v>NIT</v>
          </cell>
        </row>
        <row r="898">
          <cell r="A898" t="str">
            <v>90635634F</v>
          </cell>
          <cell r="B898" t="str">
            <v>YES</v>
          </cell>
          <cell r="C898" t="str">
            <v>Yes</v>
          </cell>
          <cell r="Q898" t="str">
            <v>92385411F</v>
          </cell>
          <cell r="R898" t="str">
            <v>NIT</v>
          </cell>
        </row>
        <row r="899">
          <cell r="A899" t="str">
            <v>90635660F</v>
          </cell>
          <cell r="B899" t="str">
            <v>YES</v>
          </cell>
          <cell r="C899" t="str">
            <v>Yes</v>
          </cell>
          <cell r="Q899" t="str">
            <v>91535221F</v>
          </cell>
          <cell r="R899" t="str">
            <v>NIT</v>
          </cell>
        </row>
        <row r="900">
          <cell r="A900" t="str">
            <v>90635982E</v>
          </cell>
          <cell r="B900" t="str">
            <v>YES</v>
          </cell>
          <cell r="C900" t="str">
            <v>Yes</v>
          </cell>
          <cell r="Q900" t="str">
            <v>97754141F</v>
          </cell>
          <cell r="R900" t="str">
            <v>NIT</v>
          </cell>
        </row>
        <row r="901">
          <cell r="A901" t="str">
            <v>90636372F</v>
          </cell>
          <cell r="B901" t="str">
            <v>YES</v>
          </cell>
          <cell r="C901" t="str">
            <v>NIT</v>
          </cell>
          <cell r="Q901" t="str">
            <v>97732942F</v>
          </cell>
          <cell r="R901" t="str">
            <v>NIT</v>
          </cell>
        </row>
        <row r="902">
          <cell r="A902" t="str">
            <v>90638328E</v>
          </cell>
          <cell r="B902" t="str">
            <v>YES</v>
          </cell>
          <cell r="C902" t="str">
            <v>Yes</v>
          </cell>
          <cell r="Q902" t="str">
            <v>97456364F</v>
          </cell>
          <cell r="R902" t="str">
            <v>NIT</v>
          </cell>
        </row>
        <row r="903">
          <cell r="A903" t="str">
            <v>90638522D</v>
          </cell>
          <cell r="B903" t="str">
            <v>YES</v>
          </cell>
          <cell r="C903" t="str">
            <v>Yes</v>
          </cell>
          <cell r="Q903" t="str">
            <v>95209442F</v>
          </cell>
          <cell r="R903" t="str">
            <v>NIT</v>
          </cell>
        </row>
        <row r="904">
          <cell r="A904" t="str">
            <v>90639049D</v>
          </cell>
          <cell r="B904" t="str">
            <v>YES</v>
          </cell>
          <cell r="C904" t="str">
            <v>Yes</v>
          </cell>
          <cell r="Q904" t="str">
            <v>94057391F</v>
          </cell>
          <cell r="R904" t="str">
            <v>NIT</v>
          </cell>
        </row>
        <row r="905">
          <cell r="A905" t="str">
            <v>90639711F</v>
          </cell>
          <cell r="B905" t="str">
            <v>YES</v>
          </cell>
          <cell r="C905" t="str">
            <v>Yes</v>
          </cell>
          <cell r="Q905" t="str">
            <v>93989722F</v>
          </cell>
          <cell r="R905" t="str">
            <v>NIT</v>
          </cell>
        </row>
        <row r="906">
          <cell r="A906" t="str">
            <v>90639845D</v>
          </cell>
          <cell r="B906" t="str">
            <v>YES</v>
          </cell>
          <cell r="C906" t="str">
            <v>Yes</v>
          </cell>
          <cell r="Q906" t="str">
            <v>93685839F</v>
          </cell>
          <cell r="R906" t="str">
            <v>NIT</v>
          </cell>
        </row>
        <row r="907">
          <cell r="A907" t="str">
            <v>90640448F</v>
          </cell>
          <cell r="B907" t="str">
            <v>YES</v>
          </cell>
          <cell r="C907" t="str">
            <v>Yes</v>
          </cell>
          <cell r="Q907" t="str">
            <v>93632991F</v>
          </cell>
          <cell r="R907" t="str">
            <v>NIT</v>
          </cell>
        </row>
        <row r="908">
          <cell r="A908" t="str">
            <v>90641009E</v>
          </cell>
          <cell r="B908" t="str">
            <v>YES</v>
          </cell>
          <cell r="C908" t="str">
            <v>Yes</v>
          </cell>
          <cell r="Q908" t="str">
            <v>93100583F</v>
          </cell>
          <cell r="R908" t="str">
            <v>NIT</v>
          </cell>
        </row>
        <row r="909">
          <cell r="A909" t="str">
            <v>90641990F</v>
          </cell>
          <cell r="B909" t="str">
            <v>YES</v>
          </cell>
          <cell r="C909" t="str">
            <v>Yes</v>
          </cell>
          <cell r="Q909" t="str">
            <v>92031151F</v>
          </cell>
          <cell r="R909" t="str">
            <v>NIT</v>
          </cell>
        </row>
        <row r="910">
          <cell r="A910" t="str">
            <v>90642873F</v>
          </cell>
          <cell r="B910" t="str">
            <v>YES</v>
          </cell>
          <cell r="C910" t="str">
            <v>Yes</v>
          </cell>
          <cell r="Q910" t="str">
            <v>99512124F</v>
          </cell>
          <cell r="R910" t="str">
            <v>NIT</v>
          </cell>
        </row>
        <row r="911">
          <cell r="A911" t="str">
            <v>90643308E</v>
          </cell>
          <cell r="B911" t="str">
            <v>YES</v>
          </cell>
          <cell r="C911" t="str">
            <v>Yes</v>
          </cell>
          <cell r="Q911" t="str">
            <v>98981023F</v>
          </cell>
          <cell r="R911" t="str">
            <v>NIT</v>
          </cell>
        </row>
        <row r="912">
          <cell r="A912" t="str">
            <v>90645613F</v>
          </cell>
          <cell r="B912" t="str">
            <v>YES</v>
          </cell>
          <cell r="C912" t="str">
            <v>Yes</v>
          </cell>
          <cell r="Q912" t="str">
            <v>98954633F</v>
          </cell>
          <cell r="R912" t="str">
            <v>NIT</v>
          </cell>
        </row>
        <row r="913">
          <cell r="A913" t="str">
            <v>90646092F</v>
          </cell>
          <cell r="B913" t="str">
            <v>YES</v>
          </cell>
          <cell r="C913" t="str">
            <v>Yes</v>
          </cell>
          <cell r="Q913" t="str">
            <v>98752324F</v>
          </cell>
          <cell r="R913" t="str">
            <v>NIT</v>
          </cell>
        </row>
        <row r="914">
          <cell r="A914" t="str">
            <v>90646170F</v>
          </cell>
          <cell r="B914" t="str">
            <v>YES</v>
          </cell>
          <cell r="C914" t="str">
            <v>Yes</v>
          </cell>
          <cell r="Q914" t="str">
            <v>98324133F</v>
          </cell>
          <cell r="R914" t="str">
            <v>NIT</v>
          </cell>
        </row>
        <row r="915">
          <cell r="A915" t="str">
            <v>90646595E</v>
          </cell>
          <cell r="B915" t="str">
            <v>YES</v>
          </cell>
          <cell r="C915" t="str">
            <v>Yes</v>
          </cell>
          <cell r="Q915" t="str">
            <v>97994873F</v>
          </cell>
          <cell r="R915" t="str">
            <v>NIT</v>
          </cell>
        </row>
        <row r="916">
          <cell r="A916" t="str">
            <v>90646699D</v>
          </cell>
          <cell r="B916" t="str">
            <v>YES</v>
          </cell>
          <cell r="C916" t="str">
            <v>Yes</v>
          </cell>
          <cell r="Q916" t="str">
            <v>97969743F</v>
          </cell>
          <cell r="R916" t="str">
            <v>NIT</v>
          </cell>
        </row>
        <row r="917">
          <cell r="A917" t="str">
            <v>90649837D</v>
          </cell>
          <cell r="B917" t="str">
            <v>YES</v>
          </cell>
          <cell r="C917" t="str">
            <v>Yes</v>
          </cell>
          <cell r="Q917" t="str">
            <v>97660578F</v>
          </cell>
          <cell r="R917" t="str">
            <v>NIT</v>
          </cell>
        </row>
        <row r="918">
          <cell r="A918" t="str">
            <v>90650417E</v>
          </cell>
          <cell r="B918" t="str">
            <v>YES</v>
          </cell>
          <cell r="C918" t="str">
            <v>Yes</v>
          </cell>
          <cell r="Q918" t="str">
            <v>92460813F</v>
          </cell>
          <cell r="R918" t="str">
            <v>NIT</v>
          </cell>
        </row>
        <row r="919">
          <cell r="A919" t="str">
            <v>90651209D</v>
          </cell>
          <cell r="B919" t="str">
            <v>YES</v>
          </cell>
          <cell r="C919" t="str">
            <v>Yes</v>
          </cell>
          <cell r="Q919" t="str">
            <v>96378462F</v>
          </cell>
          <cell r="R919" t="str">
            <v>NIT</v>
          </cell>
        </row>
        <row r="920">
          <cell r="A920" t="str">
            <v>90651700F</v>
          </cell>
          <cell r="B920" t="str">
            <v>YES</v>
          </cell>
          <cell r="C920" t="str">
            <v>Yes</v>
          </cell>
          <cell r="Q920" t="str">
            <v>94933633F</v>
          </cell>
          <cell r="R920" t="str">
            <v>NIT</v>
          </cell>
        </row>
        <row r="921">
          <cell r="A921" t="str">
            <v>90652127E</v>
          </cell>
          <cell r="B921" t="str">
            <v>YES</v>
          </cell>
          <cell r="C921" t="str">
            <v>Yes</v>
          </cell>
          <cell r="Q921" t="str">
            <v>92833323F</v>
          </cell>
          <cell r="R921" t="str">
            <v>NIT</v>
          </cell>
        </row>
        <row r="922">
          <cell r="A922" t="str">
            <v>90652292F</v>
          </cell>
          <cell r="B922" t="str">
            <v>YES</v>
          </cell>
          <cell r="C922" t="str">
            <v>Yes</v>
          </cell>
        </row>
        <row r="923">
          <cell r="A923" t="str">
            <v>90653283F</v>
          </cell>
          <cell r="B923" t="str">
            <v>YES</v>
          </cell>
          <cell r="C923" t="str">
            <v>Yes</v>
          </cell>
        </row>
        <row r="924">
          <cell r="A924" t="str">
            <v>90654976E</v>
          </cell>
          <cell r="B924" t="str">
            <v>YES</v>
          </cell>
          <cell r="C924" t="str">
            <v>Yes</v>
          </cell>
        </row>
        <row r="925">
          <cell r="A925" t="str">
            <v>90656656E</v>
          </cell>
          <cell r="B925" t="str">
            <v>YES</v>
          </cell>
          <cell r="C925" t="str">
            <v>Yes</v>
          </cell>
        </row>
        <row r="926">
          <cell r="A926" t="str">
            <v>90657108E</v>
          </cell>
          <cell r="B926" t="str">
            <v>YES</v>
          </cell>
          <cell r="C926" t="str">
            <v>Yes</v>
          </cell>
        </row>
        <row r="927">
          <cell r="A927" t="str">
            <v>90657567E</v>
          </cell>
          <cell r="B927" t="str">
            <v>YES</v>
          </cell>
          <cell r="C927" t="str">
            <v>Yes</v>
          </cell>
        </row>
        <row r="928">
          <cell r="A928" t="str">
            <v>90657739E</v>
          </cell>
          <cell r="B928" t="str">
            <v>YES</v>
          </cell>
          <cell r="C928" t="str">
            <v>Yes</v>
          </cell>
        </row>
        <row r="929">
          <cell r="A929" t="str">
            <v>90658658E</v>
          </cell>
          <cell r="B929" t="str">
            <v>YES</v>
          </cell>
          <cell r="C929" t="str">
            <v>Yes</v>
          </cell>
        </row>
        <row r="930">
          <cell r="A930" t="str">
            <v>90658799E</v>
          </cell>
          <cell r="B930" t="str">
            <v>YES</v>
          </cell>
          <cell r="C930" t="str">
            <v>Yes</v>
          </cell>
        </row>
        <row r="931">
          <cell r="A931" t="str">
            <v>90658918D</v>
          </cell>
          <cell r="B931" t="str">
            <v>YES</v>
          </cell>
          <cell r="C931" t="str">
            <v>Yes</v>
          </cell>
        </row>
        <row r="932">
          <cell r="A932" t="str">
            <v>90659161F</v>
          </cell>
          <cell r="B932" t="str">
            <v>YES</v>
          </cell>
          <cell r="C932" t="str">
            <v>Yes</v>
          </cell>
        </row>
        <row r="933">
          <cell r="A933" t="str">
            <v>90659340F</v>
          </cell>
          <cell r="B933" t="str">
            <v>YES</v>
          </cell>
          <cell r="C933" t="str">
            <v>Yes</v>
          </cell>
        </row>
        <row r="934">
          <cell r="A934" t="str">
            <v>90659429E</v>
          </cell>
          <cell r="B934" t="str">
            <v>YES</v>
          </cell>
          <cell r="C934" t="str">
            <v>Yes</v>
          </cell>
        </row>
        <row r="935">
          <cell r="A935" t="str">
            <v>90660945E</v>
          </cell>
          <cell r="B935" t="str">
            <v>YES</v>
          </cell>
          <cell r="C935" t="str">
            <v>Yes</v>
          </cell>
        </row>
        <row r="936">
          <cell r="A936" t="str">
            <v>90661062F</v>
          </cell>
          <cell r="B936" t="str">
            <v>YES</v>
          </cell>
          <cell r="C936" t="str">
            <v>Yes</v>
          </cell>
        </row>
        <row r="937">
          <cell r="A937" t="str">
            <v>90661214F</v>
          </cell>
          <cell r="B937" t="str">
            <v>YES</v>
          </cell>
          <cell r="C937" t="str">
            <v>NIT</v>
          </cell>
        </row>
        <row r="938">
          <cell r="A938" t="str">
            <v>90661289F</v>
          </cell>
          <cell r="B938" t="str">
            <v>YES</v>
          </cell>
          <cell r="C938" t="str">
            <v>Yes</v>
          </cell>
        </row>
        <row r="939">
          <cell r="A939" t="str">
            <v>90662560F</v>
          </cell>
          <cell r="B939" t="str">
            <v>YES</v>
          </cell>
          <cell r="C939" t="str">
            <v>Yes</v>
          </cell>
        </row>
        <row r="940">
          <cell r="A940" t="str">
            <v>90662622F</v>
          </cell>
          <cell r="B940" t="str">
            <v>YES</v>
          </cell>
          <cell r="C940" t="str">
            <v>Yes</v>
          </cell>
        </row>
        <row r="941">
          <cell r="A941" t="str">
            <v>90662725F</v>
          </cell>
          <cell r="B941" t="str">
            <v>YES</v>
          </cell>
          <cell r="C941" t="str">
            <v>Yes</v>
          </cell>
        </row>
        <row r="942">
          <cell r="A942" t="str">
            <v>90663533F</v>
          </cell>
          <cell r="B942" t="str">
            <v>YES</v>
          </cell>
          <cell r="C942" t="str">
            <v>Yes</v>
          </cell>
        </row>
        <row r="943">
          <cell r="A943" t="str">
            <v>90663762F</v>
          </cell>
          <cell r="B943" t="str">
            <v>YES</v>
          </cell>
          <cell r="C943" t="str">
            <v>NIT</v>
          </cell>
        </row>
        <row r="944">
          <cell r="A944" t="str">
            <v>90663813F</v>
          </cell>
          <cell r="B944" t="str">
            <v>YES</v>
          </cell>
          <cell r="C944" t="str">
            <v>Yes</v>
          </cell>
        </row>
        <row r="945">
          <cell r="A945" t="str">
            <v>90663994E</v>
          </cell>
          <cell r="B945" t="str">
            <v>YES</v>
          </cell>
          <cell r="C945" t="str">
            <v>Yes</v>
          </cell>
        </row>
        <row r="946">
          <cell r="A946" t="str">
            <v>90664220F</v>
          </cell>
          <cell r="B946" t="str">
            <v>YES</v>
          </cell>
          <cell r="C946" t="str">
            <v>Yes</v>
          </cell>
        </row>
        <row r="947">
          <cell r="A947" t="str">
            <v>90665447E</v>
          </cell>
          <cell r="B947" t="str">
            <v>YES</v>
          </cell>
          <cell r="C947" t="str">
            <v>Yes</v>
          </cell>
        </row>
        <row r="948">
          <cell r="A948" t="str">
            <v>90666197F</v>
          </cell>
          <cell r="B948" t="str">
            <v>YES</v>
          </cell>
          <cell r="C948" t="str">
            <v>Yes</v>
          </cell>
        </row>
        <row r="949">
          <cell r="A949" t="str">
            <v>90668068E</v>
          </cell>
          <cell r="B949" t="str">
            <v>YES</v>
          </cell>
          <cell r="C949" t="str">
            <v>Yes</v>
          </cell>
        </row>
        <row r="950">
          <cell r="A950" t="str">
            <v>90668166F</v>
          </cell>
          <cell r="B950" t="str">
            <v>YES</v>
          </cell>
          <cell r="C950" t="str">
            <v>Yes</v>
          </cell>
        </row>
        <row r="951">
          <cell r="A951" t="str">
            <v>90669868E</v>
          </cell>
          <cell r="B951" t="str">
            <v>YES</v>
          </cell>
          <cell r="C951" t="str">
            <v>Yes</v>
          </cell>
        </row>
        <row r="952">
          <cell r="A952" t="str">
            <v>90670456E</v>
          </cell>
          <cell r="B952" t="str">
            <v>YES</v>
          </cell>
          <cell r="C952" t="str">
            <v>Yes</v>
          </cell>
        </row>
        <row r="953">
          <cell r="A953" t="str">
            <v>90672040F</v>
          </cell>
          <cell r="B953" t="str">
            <v>YES</v>
          </cell>
          <cell r="C953" t="str">
            <v>Yes</v>
          </cell>
        </row>
        <row r="954">
          <cell r="A954" t="str">
            <v>90672928E</v>
          </cell>
          <cell r="B954" t="str">
            <v>YES</v>
          </cell>
          <cell r="C954" t="str">
            <v>Yes</v>
          </cell>
        </row>
        <row r="955">
          <cell r="A955" t="str">
            <v>90675710E</v>
          </cell>
          <cell r="B955" t="str">
            <v>YES</v>
          </cell>
          <cell r="C955" t="str">
            <v>Yes</v>
          </cell>
        </row>
        <row r="956">
          <cell r="A956" t="str">
            <v>90676044F</v>
          </cell>
          <cell r="B956" t="str">
            <v>YES</v>
          </cell>
          <cell r="C956" t="str">
            <v>Yes</v>
          </cell>
        </row>
        <row r="957">
          <cell r="A957" t="str">
            <v>90676229E</v>
          </cell>
          <cell r="B957" t="str">
            <v>YES</v>
          </cell>
          <cell r="C957" t="str">
            <v>Yes</v>
          </cell>
        </row>
        <row r="958">
          <cell r="A958" t="str">
            <v>90677104E</v>
          </cell>
          <cell r="B958" t="str">
            <v>YES</v>
          </cell>
          <cell r="C958" t="str">
            <v>Yes</v>
          </cell>
        </row>
        <row r="959">
          <cell r="A959" t="str">
            <v>90677298E</v>
          </cell>
          <cell r="B959" t="str">
            <v>YES</v>
          </cell>
          <cell r="C959" t="str">
            <v>Yes</v>
          </cell>
        </row>
        <row r="960">
          <cell r="A960" t="str">
            <v>90678557E</v>
          </cell>
          <cell r="B960" t="str">
            <v>YES</v>
          </cell>
          <cell r="C960" t="str">
            <v>Yes</v>
          </cell>
        </row>
        <row r="961">
          <cell r="A961" t="str">
            <v>90679051F</v>
          </cell>
          <cell r="B961" t="str">
            <v>YES</v>
          </cell>
          <cell r="C961" t="str">
            <v>Yes</v>
          </cell>
        </row>
        <row r="962">
          <cell r="A962" t="str">
            <v>90679130E</v>
          </cell>
          <cell r="B962" t="str">
            <v>YES</v>
          </cell>
          <cell r="C962" t="str">
            <v>Yes</v>
          </cell>
        </row>
        <row r="963">
          <cell r="A963" t="str">
            <v>90680897D</v>
          </cell>
          <cell r="B963" t="str">
            <v>YES</v>
          </cell>
          <cell r="C963" t="str">
            <v>Yes</v>
          </cell>
        </row>
        <row r="964">
          <cell r="A964" t="str">
            <v>90681661F</v>
          </cell>
          <cell r="B964" t="str">
            <v>YES</v>
          </cell>
          <cell r="C964" t="str">
            <v>Yes</v>
          </cell>
        </row>
        <row r="965">
          <cell r="A965" t="str">
            <v>90682763D</v>
          </cell>
          <cell r="B965" t="str">
            <v>YES</v>
          </cell>
          <cell r="C965" t="str">
            <v>Yes</v>
          </cell>
        </row>
        <row r="966">
          <cell r="A966" t="str">
            <v>90682819F</v>
          </cell>
          <cell r="B966" t="str">
            <v>YES</v>
          </cell>
          <cell r="C966" t="str">
            <v>Yes</v>
          </cell>
        </row>
        <row r="967">
          <cell r="A967" t="str">
            <v>90684795E</v>
          </cell>
          <cell r="B967" t="str">
            <v>YES</v>
          </cell>
          <cell r="C967" t="str">
            <v>Yes</v>
          </cell>
        </row>
        <row r="968">
          <cell r="A968" t="str">
            <v>90685893F</v>
          </cell>
          <cell r="B968" t="str">
            <v>YES</v>
          </cell>
          <cell r="C968" t="str">
            <v>NIT</v>
          </cell>
        </row>
        <row r="969">
          <cell r="A969" t="str">
            <v>90686818E</v>
          </cell>
          <cell r="B969" t="str">
            <v>YES</v>
          </cell>
          <cell r="C969" t="str">
            <v>Yes</v>
          </cell>
        </row>
        <row r="970">
          <cell r="A970" t="str">
            <v>90688063E</v>
          </cell>
          <cell r="B970" t="str">
            <v>YES</v>
          </cell>
          <cell r="C970" t="str">
            <v>Yes</v>
          </cell>
        </row>
        <row r="971">
          <cell r="A971" t="str">
            <v>90688467E</v>
          </cell>
          <cell r="B971" t="str">
            <v>YES</v>
          </cell>
          <cell r="C971" t="str">
            <v>Yes</v>
          </cell>
        </row>
        <row r="972">
          <cell r="A972" t="str">
            <v>90689649E</v>
          </cell>
          <cell r="B972" t="str">
            <v>YES</v>
          </cell>
          <cell r="C972" t="str">
            <v>Yes</v>
          </cell>
        </row>
        <row r="973">
          <cell r="A973" t="str">
            <v>90690656E</v>
          </cell>
          <cell r="B973" t="str">
            <v>YES</v>
          </cell>
          <cell r="C973" t="str">
            <v>Yes</v>
          </cell>
        </row>
        <row r="974">
          <cell r="A974" t="str">
            <v>90690709E</v>
          </cell>
          <cell r="B974" t="str">
            <v>YES</v>
          </cell>
          <cell r="C974" t="str">
            <v>NIT</v>
          </cell>
        </row>
        <row r="975">
          <cell r="A975" t="str">
            <v>90690994E</v>
          </cell>
          <cell r="B975" t="str">
            <v>YES</v>
          </cell>
          <cell r="C975" t="str">
            <v>Yes</v>
          </cell>
        </row>
        <row r="976">
          <cell r="A976" t="str">
            <v>90691808E</v>
          </cell>
          <cell r="B976" t="str">
            <v>YES</v>
          </cell>
          <cell r="C976" t="str">
            <v>Yes</v>
          </cell>
        </row>
        <row r="977">
          <cell r="A977" t="str">
            <v>90692210F</v>
          </cell>
          <cell r="B977" t="str">
            <v>YES</v>
          </cell>
          <cell r="C977" t="str">
            <v>Yes</v>
          </cell>
        </row>
        <row r="978">
          <cell r="A978" t="str">
            <v>90694498E</v>
          </cell>
          <cell r="B978" t="str">
            <v>YES</v>
          </cell>
          <cell r="C978" t="str">
            <v>Yes</v>
          </cell>
        </row>
        <row r="979">
          <cell r="A979" t="str">
            <v>90695256F</v>
          </cell>
          <cell r="B979" t="str">
            <v>YES</v>
          </cell>
          <cell r="C979" t="str">
            <v>Yes</v>
          </cell>
        </row>
        <row r="980">
          <cell r="A980" t="str">
            <v>90696523E</v>
          </cell>
          <cell r="B980" t="str">
            <v>YES</v>
          </cell>
          <cell r="C980" t="str">
            <v>Yes</v>
          </cell>
        </row>
        <row r="981">
          <cell r="A981" t="str">
            <v>90697303F</v>
          </cell>
          <cell r="B981" t="str">
            <v>YES</v>
          </cell>
          <cell r="C981" t="str">
            <v>Yes</v>
          </cell>
        </row>
        <row r="982">
          <cell r="A982" t="str">
            <v>90697738E</v>
          </cell>
          <cell r="B982" t="str">
            <v>YES</v>
          </cell>
          <cell r="C982" t="str">
            <v>Yes</v>
          </cell>
        </row>
        <row r="983">
          <cell r="A983" t="str">
            <v>90697811D</v>
          </cell>
          <cell r="B983" t="str">
            <v>YES</v>
          </cell>
          <cell r="C983" t="str">
            <v>Yes</v>
          </cell>
        </row>
        <row r="984">
          <cell r="A984" t="str">
            <v>90697966D</v>
          </cell>
          <cell r="B984" t="str">
            <v>YES</v>
          </cell>
          <cell r="C984" t="str">
            <v>Yes</v>
          </cell>
        </row>
        <row r="985">
          <cell r="A985" t="str">
            <v>90698160F</v>
          </cell>
          <cell r="B985" t="str">
            <v>YES</v>
          </cell>
          <cell r="C985" t="str">
            <v>Yes</v>
          </cell>
        </row>
        <row r="986">
          <cell r="A986" t="str">
            <v>90698681F</v>
          </cell>
          <cell r="B986" t="str">
            <v>YES</v>
          </cell>
          <cell r="C986" t="str">
            <v>Yes</v>
          </cell>
        </row>
        <row r="987">
          <cell r="A987" t="str">
            <v>90699337E</v>
          </cell>
          <cell r="B987" t="str">
            <v>YES</v>
          </cell>
          <cell r="C987" t="str">
            <v>Yes</v>
          </cell>
        </row>
        <row r="988">
          <cell r="A988" t="str">
            <v>90699781F</v>
          </cell>
          <cell r="B988" t="str">
            <v>YES</v>
          </cell>
          <cell r="C988" t="str">
            <v>Yes</v>
          </cell>
        </row>
        <row r="989">
          <cell r="A989" t="str">
            <v>90701247D</v>
          </cell>
          <cell r="B989" t="str">
            <v>YES</v>
          </cell>
          <cell r="C989" t="str">
            <v>Yes</v>
          </cell>
        </row>
        <row r="990">
          <cell r="A990" t="str">
            <v>90701908F</v>
          </cell>
          <cell r="B990" t="str">
            <v>YES</v>
          </cell>
          <cell r="C990" t="str">
            <v>Yes</v>
          </cell>
        </row>
        <row r="991">
          <cell r="A991" t="str">
            <v>90702902F</v>
          </cell>
          <cell r="B991" t="str">
            <v>YES</v>
          </cell>
          <cell r="C991" t="str">
            <v>Yes</v>
          </cell>
        </row>
        <row r="992">
          <cell r="A992" t="str">
            <v>90704288F</v>
          </cell>
          <cell r="B992" t="str">
            <v>YES</v>
          </cell>
          <cell r="C992" t="str">
            <v>NIT</v>
          </cell>
        </row>
        <row r="993">
          <cell r="A993" t="str">
            <v>90705273E</v>
          </cell>
          <cell r="B993" t="str">
            <v>YES</v>
          </cell>
          <cell r="C993" t="str">
            <v>Yes</v>
          </cell>
        </row>
        <row r="994">
          <cell r="A994" t="str">
            <v>90705459D</v>
          </cell>
          <cell r="B994" t="str">
            <v>YES</v>
          </cell>
          <cell r="C994" t="str">
            <v>Yes</v>
          </cell>
        </row>
        <row r="995">
          <cell r="A995" t="str">
            <v>90705497E</v>
          </cell>
          <cell r="B995" t="str">
            <v>YES</v>
          </cell>
          <cell r="C995" t="str">
            <v>Yes</v>
          </cell>
        </row>
        <row r="996">
          <cell r="A996" t="str">
            <v>90705722F</v>
          </cell>
          <cell r="B996" t="str">
            <v>YES</v>
          </cell>
          <cell r="C996" t="str">
            <v>Yes</v>
          </cell>
        </row>
        <row r="997">
          <cell r="A997" t="str">
            <v>90706309E</v>
          </cell>
          <cell r="B997" t="str">
            <v>YES</v>
          </cell>
          <cell r="C997" t="str">
            <v>Yes</v>
          </cell>
        </row>
        <row r="998">
          <cell r="A998" t="str">
            <v>90707793F</v>
          </cell>
          <cell r="B998" t="str">
            <v>YES</v>
          </cell>
          <cell r="C998" t="str">
            <v>Yes</v>
          </cell>
        </row>
        <row r="999">
          <cell r="A999" t="str">
            <v>90708010E</v>
          </cell>
          <cell r="B999" t="str">
            <v>YES</v>
          </cell>
          <cell r="C999" t="str">
            <v>Yes</v>
          </cell>
        </row>
        <row r="1000">
          <cell r="A1000" t="str">
            <v>90708416E</v>
          </cell>
          <cell r="B1000" t="str">
            <v>YES</v>
          </cell>
          <cell r="C1000" t="str">
            <v>Yes</v>
          </cell>
        </row>
        <row r="1001">
          <cell r="A1001" t="str">
            <v>90708820F</v>
          </cell>
          <cell r="B1001" t="str">
            <v>YES</v>
          </cell>
          <cell r="C1001" t="str">
            <v>Yes</v>
          </cell>
        </row>
        <row r="1002">
          <cell r="A1002" t="str">
            <v>90709250E</v>
          </cell>
          <cell r="B1002" t="str">
            <v>YES</v>
          </cell>
          <cell r="C1002" t="str">
            <v>Yes</v>
          </cell>
        </row>
        <row r="1003">
          <cell r="A1003" t="str">
            <v>90710451F</v>
          </cell>
          <cell r="B1003" t="str">
            <v>YES</v>
          </cell>
          <cell r="C1003" t="str">
            <v>Yes</v>
          </cell>
        </row>
        <row r="1004">
          <cell r="A1004" t="str">
            <v>90710496E</v>
          </cell>
          <cell r="B1004" t="str">
            <v>YES</v>
          </cell>
          <cell r="C1004" t="str">
            <v>Yes</v>
          </cell>
        </row>
        <row r="1005">
          <cell r="A1005" t="str">
            <v>90710648D</v>
          </cell>
          <cell r="B1005" t="str">
            <v>YES</v>
          </cell>
          <cell r="C1005" t="str">
            <v>Yes</v>
          </cell>
        </row>
        <row r="1006">
          <cell r="A1006" t="str">
            <v>90711822D</v>
          </cell>
          <cell r="B1006" t="str">
            <v>YES</v>
          </cell>
          <cell r="C1006" t="str">
            <v>Yes</v>
          </cell>
        </row>
        <row r="1007">
          <cell r="A1007" t="str">
            <v>90712223F</v>
          </cell>
          <cell r="B1007" t="str">
            <v>YES</v>
          </cell>
          <cell r="C1007" t="str">
            <v>Yes</v>
          </cell>
        </row>
        <row r="1008">
          <cell r="A1008" t="str">
            <v>90712701F</v>
          </cell>
          <cell r="B1008" t="str">
            <v>YES</v>
          </cell>
          <cell r="C1008" t="str">
            <v>Yes</v>
          </cell>
        </row>
        <row r="1009">
          <cell r="A1009" t="str">
            <v>90714429E</v>
          </cell>
          <cell r="B1009" t="str">
            <v>YES</v>
          </cell>
          <cell r="C1009" t="str">
            <v>Yes</v>
          </cell>
        </row>
        <row r="1010">
          <cell r="A1010" t="str">
            <v>90715791F</v>
          </cell>
          <cell r="B1010" t="str">
            <v>YES</v>
          </cell>
          <cell r="C1010" t="str">
            <v>Yes</v>
          </cell>
        </row>
        <row r="1011">
          <cell r="A1011" t="str">
            <v>90717549E</v>
          </cell>
          <cell r="B1011" t="str">
            <v>YES</v>
          </cell>
          <cell r="C1011" t="str">
            <v>Yes</v>
          </cell>
        </row>
        <row r="1012">
          <cell r="A1012" t="str">
            <v>90719588E</v>
          </cell>
          <cell r="B1012" t="str">
            <v>YES</v>
          </cell>
          <cell r="C1012" t="str">
            <v>Yes</v>
          </cell>
        </row>
        <row r="1013">
          <cell r="A1013" t="str">
            <v>90719773E</v>
          </cell>
          <cell r="B1013" t="str">
            <v>YES</v>
          </cell>
          <cell r="C1013" t="str">
            <v>Yes</v>
          </cell>
        </row>
        <row r="1014">
          <cell r="A1014" t="str">
            <v>90719969E</v>
          </cell>
          <cell r="B1014" t="str">
            <v>YES</v>
          </cell>
          <cell r="C1014" t="str">
            <v>Yes</v>
          </cell>
        </row>
        <row r="1015">
          <cell r="A1015" t="str">
            <v>90720393E</v>
          </cell>
          <cell r="B1015" t="str">
            <v>YES</v>
          </cell>
          <cell r="C1015" t="str">
            <v>Yes</v>
          </cell>
        </row>
        <row r="1016">
          <cell r="A1016" t="str">
            <v>90722470F</v>
          </cell>
          <cell r="B1016" t="str">
            <v>YES</v>
          </cell>
          <cell r="C1016" t="str">
            <v>Yes</v>
          </cell>
        </row>
        <row r="1017">
          <cell r="A1017" t="str">
            <v>90723064F</v>
          </cell>
          <cell r="B1017" t="str">
            <v>YES</v>
          </cell>
          <cell r="C1017" t="str">
            <v>NIT</v>
          </cell>
        </row>
        <row r="1018">
          <cell r="A1018" t="str">
            <v>90723536E</v>
          </cell>
          <cell r="B1018" t="str">
            <v>YES</v>
          </cell>
          <cell r="C1018" t="str">
            <v>Yes</v>
          </cell>
        </row>
        <row r="1019">
          <cell r="A1019" t="str">
            <v>90723925D</v>
          </cell>
          <cell r="B1019" t="str">
            <v>YES</v>
          </cell>
          <cell r="C1019" t="str">
            <v>Yes</v>
          </cell>
        </row>
        <row r="1020">
          <cell r="A1020" t="str">
            <v>90723987E</v>
          </cell>
          <cell r="B1020" t="str">
            <v>YES</v>
          </cell>
          <cell r="C1020" t="str">
            <v>Yes</v>
          </cell>
        </row>
        <row r="1021">
          <cell r="A1021" t="str">
            <v>90724091F</v>
          </cell>
          <cell r="B1021" t="str">
            <v>YES</v>
          </cell>
          <cell r="C1021" t="str">
            <v>Yes</v>
          </cell>
        </row>
        <row r="1022">
          <cell r="A1022" t="str">
            <v>90724432D</v>
          </cell>
          <cell r="B1022" t="str">
            <v>YES</v>
          </cell>
          <cell r="C1022" t="str">
            <v>Yes</v>
          </cell>
        </row>
        <row r="1023">
          <cell r="A1023" t="str">
            <v>90724908E</v>
          </cell>
          <cell r="B1023" t="str">
            <v>YES</v>
          </cell>
          <cell r="C1023" t="str">
            <v>Yes</v>
          </cell>
        </row>
        <row r="1024">
          <cell r="A1024" t="str">
            <v>90725530F</v>
          </cell>
          <cell r="B1024" t="str">
            <v>YES</v>
          </cell>
          <cell r="C1024" t="str">
            <v>Yes</v>
          </cell>
        </row>
        <row r="1025">
          <cell r="A1025" t="str">
            <v>90726286E</v>
          </cell>
          <cell r="B1025" t="str">
            <v>YES</v>
          </cell>
          <cell r="C1025" t="str">
            <v>Yes</v>
          </cell>
        </row>
        <row r="1026">
          <cell r="A1026" t="str">
            <v>90726471F</v>
          </cell>
          <cell r="B1026" t="str">
            <v>YES</v>
          </cell>
          <cell r="C1026" t="str">
            <v>Yes</v>
          </cell>
        </row>
        <row r="1027">
          <cell r="A1027" t="str">
            <v>90727667D</v>
          </cell>
          <cell r="B1027" t="str">
            <v>YES</v>
          </cell>
          <cell r="C1027" t="str">
            <v>Yes</v>
          </cell>
        </row>
        <row r="1028">
          <cell r="A1028" t="str">
            <v>90728334F</v>
          </cell>
          <cell r="B1028" t="str">
            <v>YES</v>
          </cell>
          <cell r="C1028" t="str">
            <v>Yes</v>
          </cell>
        </row>
        <row r="1029">
          <cell r="A1029" t="str">
            <v>90729211F</v>
          </cell>
          <cell r="B1029" t="str">
            <v>YES</v>
          </cell>
          <cell r="C1029" t="str">
            <v>Yes</v>
          </cell>
        </row>
        <row r="1030">
          <cell r="A1030" t="str">
            <v>90729881E</v>
          </cell>
          <cell r="B1030" t="str">
            <v>YES</v>
          </cell>
          <cell r="C1030" t="str">
            <v>Yes</v>
          </cell>
        </row>
        <row r="1031">
          <cell r="A1031" t="str">
            <v>90730320F</v>
          </cell>
          <cell r="B1031" t="str">
            <v>YES</v>
          </cell>
          <cell r="C1031" t="str">
            <v>Yes</v>
          </cell>
        </row>
        <row r="1032">
          <cell r="A1032" t="str">
            <v>90730727E</v>
          </cell>
          <cell r="B1032" t="str">
            <v>YES</v>
          </cell>
          <cell r="C1032" t="str">
            <v>NIT</v>
          </cell>
        </row>
        <row r="1033">
          <cell r="A1033" t="str">
            <v>90731717E</v>
          </cell>
          <cell r="B1033" t="str">
            <v>YES</v>
          </cell>
          <cell r="C1033" t="str">
            <v>Yes</v>
          </cell>
        </row>
        <row r="1034">
          <cell r="A1034" t="str">
            <v>90732097E</v>
          </cell>
          <cell r="B1034" t="str">
            <v>YES</v>
          </cell>
          <cell r="C1034" t="str">
            <v>Yes</v>
          </cell>
        </row>
        <row r="1035">
          <cell r="A1035" t="str">
            <v>90732372F</v>
          </cell>
          <cell r="B1035" t="str">
            <v>YES</v>
          </cell>
          <cell r="C1035" t="str">
            <v>Yes</v>
          </cell>
        </row>
        <row r="1036">
          <cell r="A1036" t="str">
            <v>90733599D</v>
          </cell>
          <cell r="B1036" t="str">
            <v>YES</v>
          </cell>
          <cell r="C1036" t="str">
            <v>Yes</v>
          </cell>
        </row>
        <row r="1037">
          <cell r="A1037" t="str">
            <v>90734291F</v>
          </cell>
          <cell r="B1037" t="str">
            <v>YES</v>
          </cell>
          <cell r="C1037" t="str">
            <v>Yes</v>
          </cell>
        </row>
        <row r="1038">
          <cell r="A1038" t="str">
            <v>90734927D</v>
          </cell>
          <cell r="B1038" t="str">
            <v>YES</v>
          </cell>
          <cell r="C1038" t="str">
            <v>Yes</v>
          </cell>
        </row>
        <row r="1039">
          <cell r="A1039" t="str">
            <v>90736069E</v>
          </cell>
          <cell r="B1039" t="str">
            <v>YES</v>
          </cell>
          <cell r="C1039" t="str">
            <v>Yes</v>
          </cell>
        </row>
        <row r="1040">
          <cell r="A1040" t="str">
            <v>90736163E</v>
          </cell>
          <cell r="B1040" t="str">
            <v>YES</v>
          </cell>
          <cell r="C1040" t="str">
            <v>Yes</v>
          </cell>
        </row>
        <row r="1041">
          <cell r="A1041" t="str">
            <v>90736469E</v>
          </cell>
          <cell r="B1041" t="str">
            <v>YES</v>
          </cell>
          <cell r="C1041" t="str">
            <v>Yes</v>
          </cell>
        </row>
        <row r="1042">
          <cell r="A1042" t="str">
            <v>90737242F</v>
          </cell>
          <cell r="B1042" t="str">
            <v>YES</v>
          </cell>
          <cell r="C1042" t="str">
            <v>Yes</v>
          </cell>
        </row>
        <row r="1043">
          <cell r="A1043" t="str">
            <v>90737261F</v>
          </cell>
          <cell r="B1043" t="str">
            <v>YES</v>
          </cell>
          <cell r="C1043" t="str">
            <v>Yes</v>
          </cell>
        </row>
        <row r="1044">
          <cell r="A1044" t="str">
            <v>90737404F</v>
          </cell>
          <cell r="B1044" t="str">
            <v>YES</v>
          </cell>
          <cell r="C1044" t="str">
            <v>Yes</v>
          </cell>
        </row>
        <row r="1045">
          <cell r="A1045" t="str">
            <v>90737599E</v>
          </cell>
          <cell r="B1045" t="str">
            <v>YES</v>
          </cell>
          <cell r="C1045" t="str">
            <v>Yes</v>
          </cell>
        </row>
        <row r="1046">
          <cell r="A1046" t="str">
            <v>90737968D</v>
          </cell>
          <cell r="B1046" t="str">
            <v>YES</v>
          </cell>
          <cell r="C1046" t="str">
            <v>Yes</v>
          </cell>
        </row>
        <row r="1047">
          <cell r="A1047" t="str">
            <v>90739060F</v>
          </cell>
          <cell r="B1047" t="str">
            <v>YES</v>
          </cell>
          <cell r="C1047" t="str">
            <v>Yes</v>
          </cell>
        </row>
        <row r="1048">
          <cell r="A1048" t="str">
            <v>90739331F</v>
          </cell>
          <cell r="B1048" t="str">
            <v>YES</v>
          </cell>
          <cell r="C1048" t="str">
            <v>Yes</v>
          </cell>
        </row>
        <row r="1049">
          <cell r="A1049" t="str">
            <v>90739502E</v>
          </cell>
          <cell r="B1049" t="str">
            <v>YES</v>
          </cell>
          <cell r="C1049" t="str">
            <v>Yes</v>
          </cell>
        </row>
        <row r="1050">
          <cell r="A1050" t="str">
            <v>90741412F</v>
          </cell>
          <cell r="B1050" t="str">
            <v>YES</v>
          </cell>
          <cell r="C1050" t="str">
            <v>Yes</v>
          </cell>
        </row>
        <row r="1051">
          <cell r="A1051" t="str">
            <v>90741708E</v>
          </cell>
          <cell r="B1051" t="str">
            <v>YES</v>
          </cell>
          <cell r="C1051" t="str">
            <v>Yes</v>
          </cell>
        </row>
        <row r="1052">
          <cell r="A1052" t="str">
            <v>90742163F</v>
          </cell>
          <cell r="B1052" t="str">
            <v>YES</v>
          </cell>
          <cell r="C1052" t="str">
            <v>Yes</v>
          </cell>
        </row>
        <row r="1053">
          <cell r="A1053" t="str">
            <v>90742182F</v>
          </cell>
          <cell r="B1053" t="str">
            <v>YES</v>
          </cell>
          <cell r="C1053" t="str">
            <v>Yes</v>
          </cell>
        </row>
        <row r="1054">
          <cell r="A1054" t="str">
            <v>90742231F</v>
          </cell>
          <cell r="B1054" t="str">
            <v>YES</v>
          </cell>
          <cell r="C1054" t="str">
            <v>Yes</v>
          </cell>
        </row>
        <row r="1055">
          <cell r="A1055" t="str">
            <v>90742386E</v>
          </cell>
          <cell r="B1055" t="str">
            <v>YES</v>
          </cell>
          <cell r="C1055" t="str">
            <v>Yes</v>
          </cell>
        </row>
        <row r="1056">
          <cell r="A1056" t="str">
            <v>90742813D</v>
          </cell>
          <cell r="B1056" t="str">
            <v>YES</v>
          </cell>
          <cell r="C1056" t="str">
            <v>Yes</v>
          </cell>
        </row>
        <row r="1057">
          <cell r="A1057" t="str">
            <v>90743309E</v>
          </cell>
          <cell r="B1057" t="str">
            <v>YES</v>
          </cell>
          <cell r="C1057" t="str">
            <v>Yes</v>
          </cell>
        </row>
        <row r="1058">
          <cell r="A1058" t="str">
            <v>90743785E</v>
          </cell>
          <cell r="B1058" t="str">
            <v>YES</v>
          </cell>
          <cell r="C1058" t="str">
            <v>Yes</v>
          </cell>
        </row>
        <row r="1059">
          <cell r="A1059" t="str">
            <v>90744998E</v>
          </cell>
          <cell r="B1059" t="str">
            <v>YES</v>
          </cell>
          <cell r="C1059" t="str">
            <v>Yes</v>
          </cell>
        </row>
        <row r="1060">
          <cell r="A1060" t="str">
            <v>90745762F</v>
          </cell>
          <cell r="B1060" t="str">
            <v>YES</v>
          </cell>
          <cell r="C1060" t="str">
            <v>NIT</v>
          </cell>
        </row>
        <row r="1061">
          <cell r="A1061" t="str">
            <v>90746452F</v>
          </cell>
          <cell r="B1061" t="str">
            <v>YES</v>
          </cell>
          <cell r="C1061" t="str">
            <v>Yes</v>
          </cell>
        </row>
        <row r="1062">
          <cell r="A1062" t="str">
            <v>90747799E</v>
          </cell>
          <cell r="B1062" t="str">
            <v>YES</v>
          </cell>
          <cell r="C1062" t="str">
            <v>Yes</v>
          </cell>
        </row>
        <row r="1063">
          <cell r="A1063" t="str">
            <v>90748273E</v>
          </cell>
          <cell r="B1063" t="str">
            <v>YES</v>
          </cell>
          <cell r="C1063" t="str">
            <v>Yes</v>
          </cell>
        </row>
        <row r="1064">
          <cell r="A1064" t="str">
            <v>90748643F</v>
          </cell>
          <cell r="B1064" t="str">
            <v>YES</v>
          </cell>
          <cell r="C1064" t="str">
            <v>Yes</v>
          </cell>
        </row>
        <row r="1065">
          <cell r="A1065" t="str">
            <v>90749472F</v>
          </cell>
          <cell r="B1065" t="str">
            <v>YES</v>
          </cell>
          <cell r="C1065" t="str">
            <v>Yes</v>
          </cell>
        </row>
        <row r="1066">
          <cell r="A1066" t="str">
            <v>90750249D</v>
          </cell>
          <cell r="B1066" t="str">
            <v>YES</v>
          </cell>
          <cell r="C1066" t="str">
            <v>Yes</v>
          </cell>
        </row>
        <row r="1067">
          <cell r="A1067" t="str">
            <v>90752599D</v>
          </cell>
          <cell r="B1067" t="str">
            <v>YES</v>
          </cell>
          <cell r="C1067" t="str">
            <v>Yes</v>
          </cell>
        </row>
        <row r="1068">
          <cell r="A1068" t="str">
            <v>90754514E</v>
          </cell>
          <cell r="B1068" t="str">
            <v>YES</v>
          </cell>
          <cell r="C1068" t="str">
            <v>Yes</v>
          </cell>
        </row>
        <row r="1069">
          <cell r="A1069" t="str">
            <v>90756260F</v>
          </cell>
          <cell r="B1069" t="str">
            <v>YES</v>
          </cell>
          <cell r="C1069" t="str">
            <v>Yes</v>
          </cell>
        </row>
        <row r="1070">
          <cell r="A1070" t="str">
            <v>90757104E</v>
          </cell>
          <cell r="B1070" t="str">
            <v>YES</v>
          </cell>
          <cell r="C1070" t="str">
            <v>Yes</v>
          </cell>
        </row>
        <row r="1071">
          <cell r="A1071" t="str">
            <v>90757741D</v>
          </cell>
          <cell r="B1071" t="str">
            <v>YES</v>
          </cell>
          <cell r="C1071" t="str">
            <v>Yes</v>
          </cell>
        </row>
        <row r="1072">
          <cell r="A1072" t="str">
            <v>90758643F</v>
          </cell>
          <cell r="B1072" t="str">
            <v>YES</v>
          </cell>
          <cell r="C1072" t="str">
            <v>Yes</v>
          </cell>
        </row>
        <row r="1073">
          <cell r="A1073" t="str">
            <v>90758758E</v>
          </cell>
          <cell r="B1073" t="str">
            <v>YES</v>
          </cell>
          <cell r="C1073" t="str">
            <v>Yes</v>
          </cell>
        </row>
        <row r="1074">
          <cell r="A1074" t="str">
            <v>90759563E</v>
          </cell>
          <cell r="B1074" t="str">
            <v>YES</v>
          </cell>
          <cell r="C1074" t="str">
            <v>Yes</v>
          </cell>
        </row>
        <row r="1075">
          <cell r="A1075" t="str">
            <v>90759586E</v>
          </cell>
          <cell r="B1075" t="str">
            <v>YES</v>
          </cell>
          <cell r="C1075" t="str">
            <v>Yes</v>
          </cell>
        </row>
        <row r="1076">
          <cell r="A1076" t="str">
            <v>90761561F</v>
          </cell>
          <cell r="B1076" t="str">
            <v>YES</v>
          </cell>
          <cell r="C1076" t="str">
            <v>Yes</v>
          </cell>
        </row>
        <row r="1077">
          <cell r="A1077" t="str">
            <v>90761927F</v>
          </cell>
          <cell r="B1077" t="str">
            <v>YES</v>
          </cell>
          <cell r="C1077" t="str">
            <v>Yes</v>
          </cell>
        </row>
        <row r="1078">
          <cell r="A1078" t="str">
            <v>90762188E</v>
          </cell>
          <cell r="B1078" t="str">
            <v>YES</v>
          </cell>
          <cell r="C1078" t="str">
            <v>Yes</v>
          </cell>
        </row>
        <row r="1079">
          <cell r="A1079" t="str">
            <v>90763687F</v>
          </cell>
          <cell r="B1079" t="str">
            <v>YES</v>
          </cell>
          <cell r="C1079" t="str">
            <v>Yes</v>
          </cell>
        </row>
        <row r="1080">
          <cell r="A1080" t="str">
            <v>90763809E</v>
          </cell>
          <cell r="B1080" t="str">
            <v>YES</v>
          </cell>
          <cell r="C1080" t="str">
            <v>Yes</v>
          </cell>
        </row>
        <row r="1081">
          <cell r="A1081" t="str">
            <v>90763872D</v>
          </cell>
          <cell r="B1081" t="str">
            <v>YES</v>
          </cell>
          <cell r="C1081" t="str">
            <v>Yes</v>
          </cell>
        </row>
        <row r="1082">
          <cell r="A1082" t="str">
            <v>90764862D</v>
          </cell>
          <cell r="B1082" t="str">
            <v>YES</v>
          </cell>
          <cell r="C1082" t="str">
            <v>Yes</v>
          </cell>
        </row>
        <row r="1083">
          <cell r="A1083" t="str">
            <v>90765024F</v>
          </cell>
          <cell r="B1083" t="str">
            <v>YES</v>
          </cell>
          <cell r="C1083" t="str">
            <v>NIT</v>
          </cell>
        </row>
        <row r="1084">
          <cell r="A1084" t="str">
            <v>90767429E</v>
          </cell>
          <cell r="B1084" t="str">
            <v>YES</v>
          </cell>
          <cell r="C1084" t="str">
            <v>Yes</v>
          </cell>
        </row>
        <row r="1085">
          <cell r="A1085" t="str">
            <v>90768884E</v>
          </cell>
          <cell r="B1085" t="str">
            <v>YES</v>
          </cell>
          <cell r="C1085" t="str">
            <v>Yes</v>
          </cell>
        </row>
        <row r="1086">
          <cell r="A1086" t="str">
            <v>90768939F</v>
          </cell>
          <cell r="B1086" t="str">
            <v>YES</v>
          </cell>
          <cell r="C1086" t="str">
            <v>Yes</v>
          </cell>
        </row>
        <row r="1087">
          <cell r="A1087" t="str">
            <v>90769140F</v>
          </cell>
          <cell r="B1087" t="str">
            <v>YES</v>
          </cell>
          <cell r="C1087" t="str">
            <v>Yes</v>
          </cell>
        </row>
        <row r="1088">
          <cell r="A1088" t="str">
            <v>90771027E</v>
          </cell>
          <cell r="B1088" t="str">
            <v>YES</v>
          </cell>
          <cell r="C1088" t="str">
            <v>Yes</v>
          </cell>
        </row>
        <row r="1089">
          <cell r="A1089" t="str">
            <v>90771768E</v>
          </cell>
          <cell r="B1089" t="str">
            <v>YES</v>
          </cell>
          <cell r="C1089" t="str">
            <v>Yes</v>
          </cell>
        </row>
        <row r="1090">
          <cell r="A1090" t="str">
            <v>90773318F</v>
          </cell>
          <cell r="B1090" t="str">
            <v>YES</v>
          </cell>
          <cell r="C1090" t="str">
            <v>Yes</v>
          </cell>
        </row>
        <row r="1091">
          <cell r="A1091" t="str">
            <v>90773447E</v>
          </cell>
          <cell r="B1091" t="str">
            <v>YES</v>
          </cell>
          <cell r="C1091" t="str">
            <v>Yes</v>
          </cell>
        </row>
        <row r="1092">
          <cell r="A1092" t="str">
            <v>90774899E</v>
          </cell>
          <cell r="B1092" t="str">
            <v>YES</v>
          </cell>
          <cell r="C1092" t="str">
            <v>Yes</v>
          </cell>
        </row>
        <row r="1093">
          <cell r="A1093" t="str">
            <v xml:space="preserve">90774899E </v>
          </cell>
          <cell r="B1093" t="str">
            <v>YES</v>
          </cell>
          <cell r="C1093" t="str">
            <v>Yes</v>
          </cell>
        </row>
        <row r="1094">
          <cell r="A1094" t="str">
            <v>90775392F</v>
          </cell>
          <cell r="B1094" t="str">
            <v>YES</v>
          </cell>
          <cell r="C1094" t="str">
            <v>Yes</v>
          </cell>
        </row>
        <row r="1095">
          <cell r="A1095" t="str">
            <v>90776492F</v>
          </cell>
          <cell r="B1095" t="str">
            <v>YES</v>
          </cell>
          <cell r="C1095" t="str">
            <v>Yes</v>
          </cell>
        </row>
        <row r="1096">
          <cell r="A1096" t="str">
            <v>90776919D</v>
          </cell>
          <cell r="B1096" t="str">
            <v>YES</v>
          </cell>
          <cell r="C1096" t="str">
            <v>Yes</v>
          </cell>
        </row>
        <row r="1097">
          <cell r="A1097" t="str">
            <v>90777241F</v>
          </cell>
          <cell r="B1097" t="str">
            <v>YES</v>
          </cell>
          <cell r="C1097" t="str">
            <v>Yes</v>
          </cell>
        </row>
        <row r="1098">
          <cell r="A1098" t="str">
            <v>90779528E</v>
          </cell>
          <cell r="B1098" t="str">
            <v>YES</v>
          </cell>
          <cell r="C1098" t="str">
            <v>Yes</v>
          </cell>
        </row>
        <row r="1099">
          <cell r="A1099" t="str">
            <v>90779787D</v>
          </cell>
          <cell r="B1099" t="str">
            <v>YES</v>
          </cell>
          <cell r="C1099" t="str">
            <v>Yes</v>
          </cell>
        </row>
        <row r="1100">
          <cell r="A1100" t="str">
            <v>90781860F</v>
          </cell>
          <cell r="B1100" t="str">
            <v>YES</v>
          </cell>
          <cell r="C1100" t="str">
            <v>Yes</v>
          </cell>
        </row>
        <row r="1101">
          <cell r="A1101" t="str">
            <v>90782288E</v>
          </cell>
          <cell r="B1101" t="str">
            <v>YES</v>
          </cell>
          <cell r="C1101" t="str">
            <v>Yes</v>
          </cell>
        </row>
        <row r="1102">
          <cell r="A1102" t="str">
            <v>90782719E</v>
          </cell>
          <cell r="B1102" t="str">
            <v>YES</v>
          </cell>
          <cell r="C1102" t="str">
            <v>Yes</v>
          </cell>
        </row>
        <row r="1103">
          <cell r="A1103" t="str">
            <v>90783342F</v>
          </cell>
          <cell r="B1103" t="str">
            <v>YES</v>
          </cell>
          <cell r="C1103" t="str">
            <v>Yes</v>
          </cell>
        </row>
        <row r="1104">
          <cell r="A1104" t="str">
            <v>90783375D</v>
          </cell>
          <cell r="B1104" t="str">
            <v>YES</v>
          </cell>
          <cell r="C1104" t="str">
            <v>Yes</v>
          </cell>
        </row>
        <row r="1105">
          <cell r="A1105" t="str">
            <v>90784663F</v>
          </cell>
          <cell r="B1105" t="str">
            <v>YES</v>
          </cell>
          <cell r="C1105" t="str">
            <v>Yes</v>
          </cell>
        </row>
        <row r="1106">
          <cell r="A1106" t="str">
            <v>90784844E</v>
          </cell>
          <cell r="B1106" t="str">
            <v>YES</v>
          </cell>
          <cell r="C1106" t="str">
            <v>Yes</v>
          </cell>
        </row>
        <row r="1107">
          <cell r="A1107" t="str">
            <v>90785422F</v>
          </cell>
          <cell r="B1107" t="str">
            <v>YES</v>
          </cell>
          <cell r="C1107" t="str">
            <v>Yes</v>
          </cell>
        </row>
        <row r="1108">
          <cell r="A1108" t="str">
            <v>90785777E</v>
          </cell>
          <cell r="B1108" t="str">
            <v>YES</v>
          </cell>
          <cell r="C1108" t="str">
            <v>Yes</v>
          </cell>
        </row>
        <row r="1109">
          <cell r="A1109" t="str">
            <v>90786033E</v>
          </cell>
          <cell r="B1109" t="str">
            <v>YES</v>
          </cell>
          <cell r="C1109" t="str">
            <v>Yes</v>
          </cell>
        </row>
        <row r="1110">
          <cell r="A1110" t="str">
            <v>90786309E</v>
          </cell>
          <cell r="B1110" t="str">
            <v>YES</v>
          </cell>
          <cell r="C1110" t="str">
            <v>Yes</v>
          </cell>
        </row>
        <row r="1111">
          <cell r="A1111" t="str">
            <v>90786439E</v>
          </cell>
          <cell r="B1111" t="str">
            <v>YES</v>
          </cell>
          <cell r="C1111" t="str">
            <v>Yes</v>
          </cell>
        </row>
        <row r="1112">
          <cell r="A1112" t="str">
            <v>90788110F</v>
          </cell>
          <cell r="B1112" t="str">
            <v>YES</v>
          </cell>
          <cell r="C1112" t="str">
            <v>Yes</v>
          </cell>
        </row>
        <row r="1113">
          <cell r="A1113" t="str">
            <v>90788634F</v>
          </cell>
          <cell r="B1113" t="str">
            <v>YES</v>
          </cell>
          <cell r="C1113" t="str">
            <v>Yes</v>
          </cell>
        </row>
        <row r="1114">
          <cell r="A1114" t="str">
            <v>90788894E</v>
          </cell>
          <cell r="B1114" t="str">
            <v>YES</v>
          </cell>
          <cell r="C1114" t="str">
            <v>Yes</v>
          </cell>
        </row>
        <row r="1115">
          <cell r="A1115" t="str">
            <v>90789129D</v>
          </cell>
          <cell r="B1115" t="str">
            <v>YES</v>
          </cell>
          <cell r="C1115" t="str">
            <v>Yes</v>
          </cell>
        </row>
        <row r="1116">
          <cell r="A1116" t="str">
            <v>90789787E</v>
          </cell>
          <cell r="B1116" t="str">
            <v>YES</v>
          </cell>
          <cell r="C1116" t="str">
            <v>NIT</v>
          </cell>
        </row>
        <row r="1117">
          <cell r="A1117" t="str">
            <v>90790102F</v>
          </cell>
          <cell r="B1117" t="str">
            <v>YES</v>
          </cell>
          <cell r="C1117" t="str">
            <v>Yes</v>
          </cell>
        </row>
        <row r="1118">
          <cell r="A1118" t="str">
            <v>90790277F</v>
          </cell>
          <cell r="B1118" t="str">
            <v>YES</v>
          </cell>
          <cell r="C1118" t="str">
            <v>Yes</v>
          </cell>
        </row>
        <row r="1119">
          <cell r="A1119" t="str">
            <v>90792587E</v>
          </cell>
          <cell r="B1119" t="str">
            <v>YES</v>
          </cell>
          <cell r="C1119" t="str">
            <v>NIT</v>
          </cell>
        </row>
        <row r="1120">
          <cell r="A1120" t="str">
            <v>90793301F</v>
          </cell>
          <cell r="B1120" t="str">
            <v>YES</v>
          </cell>
          <cell r="C1120" t="str">
            <v>Yes</v>
          </cell>
        </row>
        <row r="1121">
          <cell r="A1121" t="str">
            <v>90793319E</v>
          </cell>
          <cell r="B1121" t="str">
            <v>YES</v>
          </cell>
          <cell r="C1121" t="str">
            <v>Yes</v>
          </cell>
        </row>
        <row r="1122">
          <cell r="A1122" t="str">
            <v>90795066E</v>
          </cell>
          <cell r="B1122" t="str">
            <v>YES</v>
          </cell>
          <cell r="C1122" t="str">
            <v>Yes</v>
          </cell>
        </row>
        <row r="1123">
          <cell r="A1123" t="str">
            <v>90795635E</v>
          </cell>
          <cell r="B1123" t="str">
            <v>YES</v>
          </cell>
          <cell r="C1123" t="str">
            <v>Yes</v>
          </cell>
        </row>
        <row r="1124">
          <cell r="A1124" t="str">
            <v>90795709E</v>
          </cell>
          <cell r="B1124" t="str">
            <v>YES</v>
          </cell>
          <cell r="C1124" t="str">
            <v>Yes</v>
          </cell>
        </row>
        <row r="1125">
          <cell r="A1125" t="str">
            <v>90798027D</v>
          </cell>
          <cell r="B1125" t="str">
            <v>YES</v>
          </cell>
          <cell r="C1125" t="str">
            <v>Yes</v>
          </cell>
        </row>
        <row r="1126">
          <cell r="A1126" t="str">
            <v>90798111F</v>
          </cell>
          <cell r="B1126" t="str">
            <v>YES</v>
          </cell>
          <cell r="C1126" t="str">
            <v>Yes</v>
          </cell>
        </row>
        <row r="1127">
          <cell r="A1127" t="str">
            <v>90798459E</v>
          </cell>
          <cell r="B1127" t="str">
            <v>YES</v>
          </cell>
          <cell r="C1127" t="str">
            <v>Yes</v>
          </cell>
        </row>
        <row r="1128">
          <cell r="A1128" t="str">
            <v>90798634E</v>
          </cell>
          <cell r="B1128" t="str">
            <v>YES</v>
          </cell>
          <cell r="C1128" t="str">
            <v>Yes</v>
          </cell>
        </row>
        <row r="1129">
          <cell r="A1129" t="str">
            <v>90799513F</v>
          </cell>
          <cell r="B1129" t="str">
            <v>YES</v>
          </cell>
          <cell r="C1129" t="str">
            <v>NIT</v>
          </cell>
        </row>
        <row r="1130">
          <cell r="A1130" t="str">
            <v>90799762E</v>
          </cell>
          <cell r="B1130" t="str">
            <v>YES</v>
          </cell>
          <cell r="C1130" t="str">
            <v>Yes</v>
          </cell>
        </row>
        <row r="1131">
          <cell r="A1131" t="str">
            <v>90800761F</v>
          </cell>
          <cell r="B1131" t="str">
            <v>YES</v>
          </cell>
          <cell r="C1131" t="str">
            <v>Yes</v>
          </cell>
        </row>
        <row r="1132">
          <cell r="A1132" t="str">
            <v>90802256E</v>
          </cell>
          <cell r="B1132" t="str">
            <v>YES</v>
          </cell>
          <cell r="C1132" t="str">
            <v>Yes</v>
          </cell>
        </row>
        <row r="1133">
          <cell r="A1133" t="str">
            <v>90802264E</v>
          </cell>
          <cell r="B1133" t="str">
            <v>YES</v>
          </cell>
          <cell r="C1133" t="str">
            <v>Yes</v>
          </cell>
        </row>
        <row r="1134">
          <cell r="A1134" t="str">
            <v>90803023F</v>
          </cell>
          <cell r="B1134" t="str">
            <v>YES</v>
          </cell>
          <cell r="C1134" t="str">
            <v>Yes</v>
          </cell>
        </row>
        <row r="1135">
          <cell r="A1135" t="str">
            <v>90804467E</v>
          </cell>
          <cell r="B1135" t="str">
            <v>YES</v>
          </cell>
          <cell r="C1135" t="str">
            <v>Yes</v>
          </cell>
        </row>
        <row r="1136">
          <cell r="A1136" t="str">
            <v>90804957D</v>
          </cell>
          <cell r="B1136" t="str">
            <v>YES</v>
          </cell>
          <cell r="C1136" t="str">
            <v>Yes</v>
          </cell>
        </row>
        <row r="1137">
          <cell r="A1137" t="str">
            <v>90805657D</v>
          </cell>
          <cell r="B1137" t="str">
            <v>YES</v>
          </cell>
          <cell r="C1137" t="str">
            <v>Yes</v>
          </cell>
        </row>
        <row r="1138">
          <cell r="A1138" t="str">
            <v>90805762F</v>
          </cell>
          <cell r="B1138" t="str">
            <v>YES</v>
          </cell>
          <cell r="C1138" t="str">
            <v>Yes</v>
          </cell>
        </row>
        <row r="1139">
          <cell r="A1139" t="str">
            <v>90806282F</v>
          </cell>
          <cell r="B1139" t="str">
            <v>YES</v>
          </cell>
          <cell r="C1139" t="str">
            <v>Yes</v>
          </cell>
        </row>
        <row r="1140">
          <cell r="A1140" t="str">
            <v>90806530E</v>
          </cell>
          <cell r="B1140" t="str">
            <v>YES</v>
          </cell>
          <cell r="C1140" t="str">
            <v>Yes</v>
          </cell>
        </row>
        <row r="1141">
          <cell r="A1141" t="str">
            <v>90806902F</v>
          </cell>
          <cell r="B1141" t="str">
            <v>YES</v>
          </cell>
          <cell r="C1141" t="str">
            <v>Yes</v>
          </cell>
        </row>
        <row r="1142">
          <cell r="A1142" t="str">
            <v>90809238E</v>
          </cell>
          <cell r="B1142" t="str">
            <v>YES</v>
          </cell>
          <cell r="C1142" t="str">
            <v>Yes</v>
          </cell>
        </row>
        <row r="1143">
          <cell r="A1143" t="str">
            <v>90809584E</v>
          </cell>
          <cell r="B1143" t="str">
            <v>YES</v>
          </cell>
          <cell r="C1143" t="str">
            <v>Yes</v>
          </cell>
        </row>
        <row r="1144">
          <cell r="A1144" t="str">
            <v>90810446E</v>
          </cell>
          <cell r="B1144" t="str">
            <v>YES</v>
          </cell>
          <cell r="C1144" t="str">
            <v>Yes</v>
          </cell>
        </row>
        <row r="1145">
          <cell r="A1145" t="str">
            <v>90810722D</v>
          </cell>
          <cell r="B1145" t="str">
            <v>YES</v>
          </cell>
          <cell r="C1145" t="str">
            <v>Yes</v>
          </cell>
        </row>
        <row r="1146">
          <cell r="A1146" t="str">
            <v>90810928E</v>
          </cell>
          <cell r="B1146" t="str">
            <v>YES</v>
          </cell>
          <cell r="C1146" t="str">
            <v>NIT</v>
          </cell>
        </row>
        <row r="1147">
          <cell r="A1147" t="str">
            <v>90811558E</v>
          </cell>
          <cell r="B1147" t="str">
            <v>YES</v>
          </cell>
          <cell r="C1147" t="str">
            <v>Yes</v>
          </cell>
        </row>
        <row r="1148">
          <cell r="A1148" t="str">
            <v>90811567E</v>
          </cell>
          <cell r="B1148" t="str">
            <v>YES</v>
          </cell>
          <cell r="C1148" t="str">
            <v>Yes</v>
          </cell>
        </row>
        <row r="1149">
          <cell r="A1149" t="str">
            <v>90814297F</v>
          </cell>
          <cell r="B1149" t="str">
            <v>YES</v>
          </cell>
          <cell r="C1149" t="str">
            <v>Yes</v>
          </cell>
        </row>
        <row r="1150">
          <cell r="A1150" t="str">
            <v>90814449E</v>
          </cell>
          <cell r="B1150" t="str">
            <v>YES</v>
          </cell>
          <cell r="C1150" t="str">
            <v>Yes</v>
          </cell>
        </row>
        <row r="1151">
          <cell r="A1151" t="str">
            <v>90815068E</v>
          </cell>
          <cell r="B1151" t="str">
            <v>YES</v>
          </cell>
          <cell r="C1151" t="str">
            <v>Yes</v>
          </cell>
        </row>
        <row r="1152">
          <cell r="A1152" t="str">
            <v>90815740E</v>
          </cell>
          <cell r="B1152" t="str">
            <v>YES</v>
          </cell>
          <cell r="C1152" t="str">
            <v>NIT</v>
          </cell>
        </row>
        <row r="1153">
          <cell r="A1153" t="str">
            <v>90817663F</v>
          </cell>
          <cell r="B1153" t="str">
            <v>YES</v>
          </cell>
          <cell r="C1153" t="str">
            <v>Yes</v>
          </cell>
        </row>
        <row r="1154">
          <cell r="A1154" t="str">
            <v>90817666F</v>
          </cell>
          <cell r="B1154" t="str">
            <v>YES</v>
          </cell>
          <cell r="C1154" t="str">
            <v>Yes</v>
          </cell>
        </row>
        <row r="1155">
          <cell r="A1155" t="str">
            <v>90818033E</v>
          </cell>
          <cell r="B1155" t="str">
            <v>YES</v>
          </cell>
          <cell r="C1155" t="str">
            <v>Yes</v>
          </cell>
        </row>
        <row r="1156">
          <cell r="A1156" t="str">
            <v>90819719E</v>
          </cell>
          <cell r="B1156" t="str">
            <v>YES</v>
          </cell>
          <cell r="C1156" t="str">
            <v>Yes</v>
          </cell>
        </row>
        <row r="1157">
          <cell r="A1157" t="str">
            <v>90820679E</v>
          </cell>
          <cell r="B1157" t="str">
            <v>YES</v>
          </cell>
          <cell r="C1157" t="str">
            <v>Yes</v>
          </cell>
        </row>
        <row r="1158">
          <cell r="A1158" t="str">
            <v>90821557E</v>
          </cell>
          <cell r="B1158" t="str">
            <v>YES</v>
          </cell>
          <cell r="C1158" t="str">
            <v>Yes</v>
          </cell>
        </row>
        <row r="1159">
          <cell r="A1159" t="str">
            <v>90821722E</v>
          </cell>
          <cell r="B1159" t="str">
            <v>YES</v>
          </cell>
          <cell r="C1159" t="str">
            <v>Yes</v>
          </cell>
        </row>
        <row r="1160">
          <cell r="A1160" t="str">
            <v>90823849F</v>
          </cell>
          <cell r="B1160" t="str">
            <v>YES</v>
          </cell>
          <cell r="C1160" t="str">
            <v>Yes</v>
          </cell>
        </row>
        <row r="1161">
          <cell r="A1161" t="str">
            <v>90826023F</v>
          </cell>
          <cell r="B1161" t="str">
            <v>YES</v>
          </cell>
          <cell r="C1161" t="str">
            <v>Yes</v>
          </cell>
        </row>
        <row r="1162">
          <cell r="A1162" t="str">
            <v>90826463F</v>
          </cell>
          <cell r="B1162" t="str">
            <v>YES</v>
          </cell>
          <cell r="C1162" t="str">
            <v>Yes</v>
          </cell>
        </row>
        <row r="1163">
          <cell r="A1163" t="str">
            <v>90828209D</v>
          </cell>
          <cell r="B1163" t="str">
            <v>YES</v>
          </cell>
          <cell r="C1163" t="str">
            <v>Yes</v>
          </cell>
        </row>
        <row r="1164">
          <cell r="A1164" t="str">
            <v>90829754F</v>
          </cell>
          <cell r="B1164" t="str">
            <v>YES</v>
          </cell>
          <cell r="C1164" t="str">
            <v>Yes</v>
          </cell>
        </row>
        <row r="1165">
          <cell r="A1165" t="str">
            <v>90830680F</v>
          </cell>
          <cell r="B1165" t="str">
            <v>YES</v>
          </cell>
          <cell r="C1165" t="str">
            <v>Yes</v>
          </cell>
        </row>
        <row r="1166">
          <cell r="A1166" t="str">
            <v>90832362F</v>
          </cell>
          <cell r="B1166" t="str">
            <v>YES</v>
          </cell>
          <cell r="C1166" t="str">
            <v>NIT</v>
          </cell>
        </row>
        <row r="1167">
          <cell r="A1167" t="str">
            <v>90832554E</v>
          </cell>
          <cell r="B1167" t="str">
            <v>YES</v>
          </cell>
          <cell r="C1167" t="str">
            <v>Yes</v>
          </cell>
        </row>
        <row r="1168">
          <cell r="A1168" t="str">
            <v>90834029F</v>
          </cell>
          <cell r="B1168" t="str">
            <v>YES</v>
          </cell>
          <cell r="C1168" t="str">
            <v>Yes</v>
          </cell>
        </row>
        <row r="1169">
          <cell r="A1169" t="str">
            <v>90834555D</v>
          </cell>
          <cell r="B1169" t="str">
            <v>YES</v>
          </cell>
          <cell r="C1169" t="str">
            <v>Yes</v>
          </cell>
        </row>
        <row r="1170">
          <cell r="A1170" t="str">
            <v>90835552F</v>
          </cell>
          <cell r="B1170" t="str">
            <v>YES</v>
          </cell>
          <cell r="C1170" t="str">
            <v>NIT</v>
          </cell>
        </row>
        <row r="1171">
          <cell r="A1171" t="str">
            <v>90838659E</v>
          </cell>
          <cell r="B1171" t="str">
            <v>YES</v>
          </cell>
          <cell r="C1171" t="str">
            <v>Yes</v>
          </cell>
        </row>
        <row r="1172">
          <cell r="A1172" t="str">
            <v>90839030F</v>
          </cell>
          <cell r="B1172" t="str">
            <v>YES</v>
          </cell>
          <cell r="C1172" t="str">
            <v>Yes</v>
          </cell>
        </row>
        <row r="1173">
          <cell r="A1173" t="str">
            <v>90839053F</v>
          </cell>
          <cell r="B1173" t="str">
            <v>YES</v>
          </cell>
          <cell r="C1173" t="str">
            <v>Yes</v>
          </cell>
        </row>
        <row r="1174">
          <cell r="A1174" t="str">
            <v>90839444F</v>
          </cell>
          <cell r="B1174" t="str">
            <v>YES</v>
          </cell>
          <cell r="C1174" t="str">
            <v>Yes</v>
          </cell>
        </row>
        <row r="1175">
          <cell r="A1175" t="str">
            <v>90839563F</v>
          </cell>
          <cell r="B1175" t="str">
            <v>YES</v>
          </cell>
          <cell r="C1175" t="str">
            <v>Yes</v>
          </cell>
        </row>
        <row r="1176">
          <cell r="A1176" t="str">
            <v>90839723F</v>
          </cell>
          <cell r="B1176" t="str">
            <v>YES</v>
          </cell>
          <cell r="C1176" t="str">
            <v>Yes</v>
          </cell>
        </row>
        <row r="1177">
          <cell r="A1177" t="str">
            <v>90839943E</v>
          </cell>
          <cell r="B1177" t="str">
            <v>YES</v>
          </cell>
          <cell r="C1177" t="str">
            <v>NIT</v>
          </cell>
        </row>
        <row r="1178">
          <cell r="A1178" t="str">
            <v>90841395E</v>
          </cell>
          <cell r="B1178" t="str">
            <v>YES</v>
          </cell>
          <cell r="C1178" t="str">
            <v>Yes</v>
          </cell>
        </row>
        <row r="1179">
          <cell r="A1179" t="str">
            <v>90841859D</v>
          </cell>
          <cell r="B1179" t="str">
            <v>YES</v>
          </cell>
          <cell r="C1179" t="str">
            <v>Yes</v>
          </cell>
        </row>
        <row r="1180">
          <cell r="A1180" t="str">
            <v>90842847E</v>
          </cell>
          <cell r="B1180" t="str">
            <v>YES</v>
          </cell>
          <cell r="C1180" t="str">
            <v>Yes</v>
          </cell>
        </row>
        <row r="1181">
          <cell r="A1181" t="str">
            <v>90843290F</v>
          </cell>
          <cell r="B1181" t="str">
            <v>YES</v>
          </cell>
          <cell r="C1181" t="str">
            <v>Yes</v>
          </cell>
        </row>
        <row r="1182">
          <cell r="A1182" t="str">
            <v>90844423D</v>
          </cell>
          <cell r="B1182" t="str">
            <v>YES</v>
          </cell>
          <cell r="C1182" t="str">
            <v>Yes</v>
          </cell>
        </row>
        <row r="1183">
          <cell r="A1183" t="str">
            <v>90845028D</v>
          </cell>
          <cell r="B1183" t="str">
            <v>YES</v>
          </cell>
          <cell r="C1183" t="str">
            <v>Yes</v>
          </cell>
        </row>
        <row r="1184">
          <cell r="A1184" t="str">
            <v>90847101D</v>
          </cell>
          <cell r="B1184" t="str">
            <v>YES</v>
          </cell>
          <cell r="C1184" t="str">
            <v>Yes</v>
          </cell>
        </row>
        <row r="1185">
          <cell r="A1185" t="str">
            <v>90847301F</v>
          </cell>
          <cell r="B1185" t="str">
            <v>YES</v>
          </cell>
          <cell r="C1185" t="str">
            <v>Yes</v>
          </cell>
        </row>
        <row r="1186">
          <cell r="A1186" t="str">
            <v>90847712E</v>
          </cell>
          <cell r="B1186" t="str">
            <v>YES</v>
          </cell>
          <cell r="C1186" t="str">
            <v>Yes</v>
          </cell>
        </row>
        <row r="1187">
          <cell r="A1187" t="str">
            <v>90848269E</v>
          </cell>
          <cell r="B1187" t="str">
            <v>YES</v>
          </cell>
          <cell r="C1187" t="str">
            <v>Yes</v>
          </cell>
        </row>
        <row r="1188">
          <cell r="A1188" t="str">
            <v>90848568F</v>
          </cell>
          <cell r="B1188" t="str">
            <v>YES</v>
          </cell>
          <cell r="C1188" t="str">
            <v>Yes</v>
          </cell>
        </row>
        <row r="1189">
          <cell r="A1189" t="str">
            <v>90848605F</v>
          </cell>
          <cell r="B1189" t="str">
            <v>YES</v>
          </cell>
          <cell r="C1189" t="str">
            <v>Yes</v>
          </cell>
        </row>
        <row r="1190">
          <cell r="A1190" t="str">
            <v>90849040E</v>
          </cell>
          <cell r="B1190" t="str">
            <v>YES</v>
          </cell>
          <cell r="C1190" t="str">
            <v>NIT</v>
          </cell>
        </row>
        <row r="1191">
          <cell r="A1191" t="str">
            <v>90849861F</v>
          </cell>
          <cell r="B1191" t="str">
            <v>YES</v>
          </cell>
          <cell r="C1191" t="str">
            <v>Yes</v>
          </cell>
        </row>
        <row r="1192">
          <cell r="A1192" t="str">
            <v>90850571F</v>
          </cell>
          <cell r="B1192" t="str">
            <v>YES</v>
          </cell>
          <cell r="C1192" t="str">
            <v>Yes</v>
          </cell>
        </row>
        <row r="1193">
          <cell r="A1193" t="str">
            <v>90851073F</v>
          </cell>
          <cell r="B1193" t="str">
            <v>YES</v>
          </cell>
          <cell r="C1193" t="str">
            <v>Yes</v>
          </cell>
        </row>
        <row r="1194">
          <cell r="A1194" t="str">
            <v xml:space="preserve">90851073F </v>
          </cell>
          <cell r="B1194" t="str">
            <v>YES</v>
          </cell>
          <cell r="C1194" t="str">
            <v>Yes</v>
          </cell>
        </row>
        <row r="1195">
          <cell r="A1195" t="str">
            <v>90851172F</v>
          </cell>
          <cell r="B1195" t="str">
            <v>YES</v>
          </cell>
          <cell r="C1195" t="str">
            <v>Yes</v>
          </cell>
        </row>
        <row r="1196">
          <cell r="A1196" t="str">
            <v>90851918E</v>
          </cell>
          <cell r="B1196" t="str">
            <v>YES</v>
          </cell>
          <cell r="C1196" t="str">
            <v>Yes</v>
          </cell>
        </row>
        <row r="1197">
          <cell r="A1197" t="str">
            <v>90852966E</v>
          </cell>
          <cell r="B1197" t="str">
            <v>YES</v>
          </cell>
          <cell r="C1197" t="str">
            <v>Yes</v>
          </cell>
        </row>
        <row r="1198">
          <cell r="A1198" t="str">
            <v>90853191F</v>
          </cell>
          <cell r="B1198" t="str">
            <v>YES</v>
          </cell>
          <cell r="C1198" t="str">
            <v>Yes</v>
          </cell>
        </row>
        <row r="1199">
          <cell r="A1199" t="str">
            <v>90856226D</v>
          </cell>
          <cell r="B1199" t="str">
            <v>YES</v>
          </cell>
          <cell r="C1199" t="str">
            <v>Yes</v>
          </cell>
        </row>
        <row r="1200">
          <cell r="A1200" t="str">
            <v>90856431F</v>
          </cell>
          <cell r="B1200" t="str">
            <v>YES</v>
          </cell>
          <cell r="C1200" t="str">
            <v>Yes</v>
          </cell>
        </row>
        <row r="1201">
          <cell r="A1201" t="str">
            <v>90856538E</v>
          </cell>
          <cell r="B1201" t="str">
            <v>YES</v>
          </cell>
          <cell r="C1201" t="str">
            <v>Yes</v>
          </cell>
        </row>
        <row r="1202">
          <cell r="A1202" t="str">
            <v>90856621F</v>
          </cell>
          <cell r="B1202" t="str">
            <v>YES</v>
          </cell>
          <cell r="C1202" t="str">
            <v>NIT</v>
          </cell>
        </row>
        <row r="1203">
          <cell r="A1203" t="str">
            <v>90856783E</v>
          </cell>
          <cell r="B1203" t="str">
            <v>YES</v>
          </cell>
          <cell r="C1203" t="str">
            <v>Yes</v>
          </cell>
        </row>
        <row r="1204">
          <cell r="A1204" t="str">
            <v>90857377E</v>
          </cell>
          <cell r="B1204" t="str">
            <v>YES</v>
          </cell>
          <cell r="C1204" t="str">
            <v>Yes</v>
          </cell>
        </row>
        <row r="1205">
          <cell r="A1205" t="str">
            <v>90857759D</v>
          </cell>
          <cell r="B1205" t="str">
            <v>YES</v>
          </cell>
          <cell r="C1205" t="str">
            <v>Yes</v>
          </cell>
        </row>
        <row r="1206">
          <cell r="A1206" t="str">
            <v>90858626E</v>
          </cell>
          <cell r="B1206" t="str">
            <v>YES</v>
          </cell>
          <cell r="C1206" t="str">
            <v>Yes</v>
          </cell>
        </row>
        <row r="1207">
          <cell r="A1207" t="str">
            <v>90859121F</v>
          </cell>
          <cell r="B1207" t="str">
            <v>YES</v>
          </cell>
          <cell r="C1207" t="str">
            <v>Yes</v>
          </cell>
        </row>
        <row r="1208">
          <cell r="A1208" t="str">
            <v>90859201F</v>
          </cell>
          <cell r="B1208" t="str">
            <v>YES</v>
          </cell>
          <cell r="C1208" t="str">
            <v>Yes</v>
          </cell>
        </row>
        <row r="1209">
          <cell r="A1209" t="str">
            <v>90859599E</v>
          </cell>
          <cell r="B1209" t="str">
            <v>YES</v>
          </cell>
          <cell r="C1209" t="str">
            <v>Yes</v>
          </cell>
        </row>
        <row r="1210">
          <cell r="A1210" t="str">
            <v>90859656E</v>
          </cell>
          <cell r="B1210" t="str">
            <v>YES</v>
          </cell>
          <cell r="C1210" t="str">
            <v>Yes</v>
          </cell>
        </row>
        <row r="1211">
          <cell r="A1211" t="str">
            <v>90859822F</v>
          </cell>
          <cell r="B1211" t="str">
            <v>YES</v>
          </cell>
          <cell r="C1211" t="str">
            <v>Yes</v>
          </cell>
        </row>
        <row r="1212">
          <cell r="A1212" t="str">
            <v>90861664E</v>
          </cell>
          <cell r="B1212" t="str">
            <v>YES</v>
          </cell>
          <cell r="C1212" t="str">
            <v>Yes</v>
          </cell>
        </row>
        <row r="1213">
          <cell r="A1213" t="str">
            <v>90863219E</v>
          </cell>
          <cell r="B1213" t="str">
            <v>YES</v>
          </cell>
          <cell r="C1213" t="str">
            <v>Yes</v>
          </cell>
        </row>
        <row r="1214">
          <cell r="A1214" t="str">
            <v>90864544F</v>
          </cell>
          <cell r="B1214" t="str">
            <v>YES</v>
          </cell>
          <cell r="C1214" t="str">
            <v>Yes</v>
          </cell>
        </row>
        <row r="1215">
          <cell r="A1215" t="str">
            <v>90866687E</v>
          </cell>
          <cell r="B1215" t="str">
            <v>YES</v>
          </cell>
          <cell r="C1215" t="str">
            <v>Yes</v>
          </cell>
        </row>
        <row r="1216">
          <cell r="A1216" t="str">
            <v>90867721F</v>
          </cell>
          <cell r="B1216" t="str">
            <v>YES</v>
          </cell>
          <cell r="C1216" t="str">
            <v>Yes</v>
          </cell>
        </row>
        <row r="1217">
          <cell r="A1217" t="str">
            <v>90868307E</v>
          </cell>
          <cell r="B1217" t="str">
            <v>YES</v>
          </cell>
          <cell r="C1217" t="str">
            <v>Yes</v>
          </cell>
        </row>
        <row r="1218">
          <cell r="A1218" t="str">
            <v>90868314E</v>
          </cell>
          <cell r="B1218" t="str">
            <v>YES</v>
          </cell>
          <cell r="C1218" t="str">
            <v>Yes</v>
          </cell>
        </row>
        <row r="1219">
          <cell r="A1219" t="str">
            <v>90870319F</v>
          </cell>
          <cell r="B1219" t="str">
            <v>YES</v>
          </cell>
          <cell r="C1219" t="str">
            <v>Yes</v>
          </cell>
        </row>
        <row r="1220">
          <cell r="A1220" t="str">
            <v>90872280D</v>
          </cell>
          <cell r="B1220" t="str">
            <v>YES</v>
          </cell>
          <cell r="C1220" t="str">
            <v>Yes</v>
          </cell>
        </row>
        <row r="1221">
          <cell r="A1221" t="str">
            <v>90873998E</v>
          </cell>
          <cell r="B1221" t="str">
            <v>YES</v>
          </cell>
          <cell r="C1221" t="str">
            <v>Yes</v>
          </cell>
        </row>
        <row r="1222">
          <cell r="A1222" t="str">
            <v>90875183F</v>
          </cell>
          <cell r="B1222" t="str">
            <v>YES</v>
          </cell>
          <cell r="C1222" t="str">
            <v>Yes</v>
          </cell>
        </row>
        <row r="1223">
          <cell r="A1223" t="str">
            <v>90875621F</v>
          </cell>
          <cell r="B1223" t="str">
            <v>YES</v>
          </cell>
          <cell r="C1223" t="str">
            <v>Yes</v>
          </cell>
        </row>
        <row r="1224">
          <cell r="A1224" t="str">
            <v>90875730F</v>
          </cell>
          <cell r="B1224" t="str">
            <v>YES</v>
          </cell>
          <cell r="C1224" t="str">
            <v>Yes</v>
          </cell>
        </row>
        <row r="1225">
          <cell r="A1225" t="str">
            <v>90876221F</v>
          </cell>
          <cell r="B1225" t="str">
            <v>YES</v>
          </cell>
          <cell r="C1225" t="str">
            <v>Yes</v>
          </cell>
        </row>
        <row r="1226">
          <cell r="A1226" t="str">
            <v>90877389E</v>
          </cell>
          <cell r="B1226" t="str">
            <v>YES</v>
          </cell>
          <cell r="C1226" t="str">
            <v>Yes</v>
          </cell>
        </row>
        <row r="1227">
          <cell r="A1227" t="str">
            <v>90877908E</v>
          </cell>
          <cell r="B1227" t="str">
            <v>YES</v>
          </cell>
          <cell r="C1227" t="str">
            <v>Yes</v>
          </cell>
        </row>
        <row r="1228">
          <cell r="A1228" t="str">
            <v>90878726D</v>
          </cell>
          <cell r="B1228" t="str">
            <v>YES</v>
          </cell>
          <cell r="C1228" t="str">
            <v>Yes</v>
          </cell>
        </row>
        <row r="1229">
          <cell r="A1229" t="str">
            <v>90878895E</v>
          </cell>
          <cell r="B1229" t="str">
            <v>YES</v>
          </cell>
          <cell r="C1229" t="str">
            <v>Yes</v>
          </cell>
        </row>
        <row r="1230">
          <cell r="A1230" t="str">
            <v>90879602F</v>
          </cell>
          <cell r="B1230" t="str">
            <v>YES</v>
          </cell>
          <cell r="C1230" t="str">
            <v>Yes</v>
          </cell>
        </row>
        <row r="1231">
          <cell r="A1231" t="str">
            <v>90879737E</v>
          </cell>
          <cell r="B1231" t="str">
            <v>YES</v>
          </cell>
          <cell r="C1231" t="str">
            <v>Yes</v>
          </cell>
        </row>
        <row r="1232">
          <cell r="A1232" t="str">
            <v>90879763F</v>
          </cell>
          <cell r="B1232" t="str">
            <v>YES</v>
          </cell>
          <cell r="C1232" t="str">
            <v>Yes</v>
          </cell>
        </row>
        <row r="1233">
          <cell r="A1233" t="str">
            <v>90880461D</v>
          </cell>
          <cell r="B1233" t="str">
            <v>YES</v>
          </cell>
          <cell r="C1233" t="str">
            <v>Yes</v>
          </cell>
        </row>
        <row r="1234">
          <cell r="A1234" t="str">
            <v>90880695F</v>
          </cell>
          <cell r="B1234" t="str">
            <v>YES</v>
          </cell>
          <cell r="C1234" t="str">
            <v>Yes</v>
          </cell>
        </row>
        <row r="1235">
          <cell r="A1235" t="str">
            <v>90881858D</v>
          </cell>
          <cell r="B1235" t="str">
            <v>YES</v>
          </cell>
          <cell r="C1235" t="str">
            <v>Yes</v>
          </cell>
        </row>
        <row r="1236">
          <cell r="A1236" t="str">
            <v>90882168E</v>
          </cell>
          <cell r="B1236" t="str">
            <v>YES</v>
          </cell>
          <cell r="C1236" t="str">
            <v>Yes</v>
          </cell>
        </row>
        <row r="1237">
          <cell r="A1237" t="str">
            <v>90882459E</v>
          </cell>
          <cell r="B1237" t="str">
            <v>YES</v>
          </cell>
          <cell r="C1237" t="str">
            <v>Yes</v>
          </cell>
        </row>
        <row r="1238">
          <cell r="A1238" t="str">
            <v>90884192E</v>
          </cell>
          <cell r="B1238" t="str">
            <v>YES</v>
          </cell>
          <cell r="C1238" t="str">
            <v>Yes</v>
          </cell>
        </row>
        <row r="1239">
          <cell r="A1239" t="str">
            <v>90884385F</v>
          </cell>
          <cell r="B1239" t="str">
            <v>YES</v>
          </cell>
          <cell r="C1239" t="str">
            <v>Yes</v>
          </cell>
        </row>
        <row r="1240">
          <cell r="A1240" t="str">
            <v>90886186F</v>
          </cell>
          <cell r="B1240" t="str">
            <v>YES</v>
          </cell>
          <cell r="C1240" t="str">
            <v>Yes</v>
          </cell>
        </row>
        <row r="1241">
          <cell r="A1241" t="str">
            <v>90886678E</v>
          </cell>
          <cell r="B1241" t="str">
            <v>YES</v>
          </cell>
          <cell r="C1241" t="str">
            <v>Yes</v>
          </cell>
        </row>
        <row r="1242">
          <cell r="A1242" t="str">
            <v>90888567D</v>
          </cell>
          <cell r="B1242" t="str">
            <v>YES</v>
          </cell>
          <cell r="C1242" t="str">
            <v>Yes</v>
          </cell>
        </row>
        <row r="1243">
          <cell r="A1243" t="str">
            <v>90888572D</v>
          </cell>
          <cell r="B1243" t="str">
            <v>YES</v>
          </cell>
          <cell r="C1243" t="str">
            <v>Yes</v>
          </cell>
        </row>
        <row r="1244">
          <cell r="A1244" t="str">
            <v>90888584E</v>
          </cell>
          <cell r="B1244" t="str">
            <v>YES</v>
          </cell>
          <cell r="C1244" t="str">
            <v>Yes</v>
          </cell>
        </row>
        <row r="1245">
          <cell r="A1245" t="str">
            <v>90888805E</v>
          </cell>
          <cell r="B1245" t="str">
            <v>YES</v>
          </cell>
          <cell r="C1245" t="str">
            <v>Yes</v>
          </cell>
        </row>
        <row r="1246">
          <cell r="A1246" t="str">
            <v>90890921F</v>
          </cell>
          <cell r="B1246" t="str">
            <v>YES</v>
          </cell>
          <cell r="C1246" t="str">
            <v>Yes</v>
          </cell>
        </row>
        <row r="1247">
          <cell r="A1247" t="str">
            <v>90891101F</v>
          </cell>
          <cell r="B1247" t="str">
            <v>YES</v>
          </cell>
          <cell r="C1247" t="str">
            <v>Yes</v>
          </cell>
        </row>
        <row r="1248">
          <cell r="A1248" t="str">
            <v>90891496E</v>
          </cell>
          <cell r="B1248" t="str">
            <v>YES</v>
          </cell>
          <cell r="C1248" t="str">
            <v>NIT</v>
          </cell>
        </row>
        <row r="1249">
          <cell r="A1249" t="str">
            <v>90892010F</v>
          </cell>
          <cell r="B1249" t="str">
            <v>YES</v>
          </cell>
          <cell r="C1249" t="str">
            <v>Yes</v>
          </cell>
        </row>
        <row r="1250">
          <cell r="A1250" t="str">
            <v>90893148E</v>
          </cell>
          <cell r="B1250" t="str">
            <v>YES</v>
          </cell>
          <cell r="C1250" t="str">
            <v>Yes</v>
          </cell>
        </row>
        <row r="1251">
          <cell r="A1251" t="str">
            <v>90893919E</v>
          </cell>
          <cell r="B1251" t="str">
            <v>YES</v>
          </cell>
          <cell r="C1251" t="str">
            <v>Yes</v>
          </cell>
        </row>
        <row r="1252">
          <cell r="A1252" t="str">
            <v>90894550F</v>
          </cell>
          <cell r="B1252" t="str">
            <v>YES</v>
          </cell>
          <cell r="C1252" t="str">
            <v>Yes</v>
          </cell>
        </row>
        <row r="1253">
          <cell r="A1253" t="str">
            <v>90894630F</v>
          </cell>
          <cell r="B1253" t="str">
            <v>YES</v>
          </cell>
          <cell r="C1253" t="str">
            <v>Yes</v>
          </cell>
        </row>
        <row r="1254">
          <cell r="A1254" t="str">
            <v>90895693F</v>
          </cell>
          <cell r="B1254" t="str">
            <v>YES</v>
          </cell>
          <cell r="C1254" t="str">
            <v>Yes</v>
          </cell>
        </row>
        <row r="1255">
          <cell r="A1255" t="str">
            <v>90895721F</v>
          </cell>
          <cell r="B1255" t="str">
            <v>YES</v>
          </cell>
          <cell r="C1255" t="str">
            <v>Yes</v>
          </cell>
        </row>
        <row r="1256">
          <cell r="A1256" t="str">
            <v>90896951F</v>
          </cell>
          <cell r="B1256" t="str">
            <v>YES</v>
          </cell>
          <cell r="C1256" t="str">
            <v>Yes</v>
          </cell>
        </row>
        <row r="1257">
          <cell r="A1257" t="str">
            <v>90897912E</v>
          </cell>
          <cell r="B1257" t="str">
            <v>YES</v>
          </cell>
          <cell r="C1257" t="str">
            <v>Yes</v>
          </cell>
        </row>
        <row r="1258">
          <cell r="A1258" t="str">
            <v>90897957E</v>
          </cell>
          <cell r="B1258" t="str">
            <v>YES</v>
          </cell>
          <cell r="C1258" t="str">
            <v>Yes</v>
          </cell>
        </row>
        <row r="1259">
          <cell r="A1259" t="str">
            <v>90898553E</v>
          </cell>
          <cell r="B1259" t="str">
            <v>YES</v>
          </cell>
          <cell r="C1259" t="str">
            <v>Yes</v>
          </cell>
        </row>
        <row r="1260">
          <cell r="A1260" t="str">
            <v>90898555F</v>
          </cell>
          <cell r="B1260" t="str">
            <v>YES</v>
          </cell>
          <cell r="C1260" t="str">
            <v>Yes</v>
          </cell>
        </row>
        <row r="1261">
          <cell r="A1261" t="str">
            <v>90899061E</v>
          </cell>
          <cell r="B1261" t="str">
            <v>YES</v>
          </cell>
          <cell r="C1261" t="str">
            <v>Yes</v>
          </cell>
        </row>
        <row r="1262">
          <cell r="A1262" t="str">
            <v>90899268D</v>
          </cell>
          <cell r="B1262" t="str">
            <v>YES</v>
          </cell>
          <cell r="C1262" t="str">
            <v>Yes</v>
          </cell>
        </row>
        <row r="1263">
          <cell r="A1263" t="str">
            <v>90901128E</v>
          </cell>
          <cell r="B1263" t="str">
            <v>YES</v>
          </cell>
          <cell r="C1263" t="str">
            <v>Yes</v>
          </cell>
        </row>
        <row r="1264">
          <cell r="A1264" t="str">
            <v>90901180E</v>
          </cell>
          <cell r="B1264" t="str">
            <v>YES</v>
          </cell>
          <cell r="C1264" t="str">
            <v>Yes</v>
          </cell>
        </row>
        <row r="1265">
          <cell r="A1265" t="str">
            <v>90901199E</v>
          </cell>
          <cell r="B1265" t="str">
            <v>YES</v>
          </cell>
          <cell r="C1265" t="str">
            <v>Yes</v>
          </cell>
        </row>
        <row r="1266">
          <cell r="A1266" t="str">
            <v>90902103F</v>
          </cell>
          <cell r="B1266" t="str">
            <v>YES</v>
          </cell>
          <cell r="C1266" t="str">
            <v>Yes</v>
          </cell>
        </row>
        <row r="1267">
          <cell r="A1267" t="str">
            <v>90902187F</v>
          </cell>
          <cell r="B1267" t="str">
            <v>YES</v>
          </cell>
          <cell r="C1267" t="str">
            <v>Yes</v>
          </cell>
        </row>
        <row r="1268">
          <cell r="A1268" t="str">
            <v>90902719E</v>
          </cell>
          <cell r="B1268" t="str">
            <v>YES</v>
          </cell>
          <cell r="C1268" t="str">
            <v>Yes</v>
          </cell>
        </row>
        <row r="1269">
          <cell r="A1269" t="str">
            <v>90902975D</v>
          </cell>
          <cell r="B1269" t="str">
            <v>YES</v>
          </cell>
          <cell r="C1269" t="str">
            <v>Yes</v>
          </cell>
        </row>
        <row r="1270">
          <cell r="A1270" t="str">
            <v>90903812F</v>
          </cell>
          <cell r="B1270" t="str">
            <v>YES</v>
          </cell>
          <cell r="C1270" t="str">
            <v>Yes</v>
          </cell>
        </row>
        <row r="1271">
          <cell r="A1271" t="str">
            <v>90904362F</v>
          </cell>
          <cell r="B1271" t="str">
            <v>YES</v>
          </cell>
          <cell r="C1271" t="str">
            <v>Yes</v>
          </cell>
        </row>
        <row r="1272">
          <cell r="A1272" t="str">
            <v>90905509E</v>
          </cell>
          <cell r="B1272" t="str">
            <v>YES</v>
          </cell>
          <cell r="C1272" t="str">
            <v>NIT</v>
          </cell>
        </row>
        <row r="1273">
          <cell r="A1273" t="str">
            <v>90906062F</v>
          </cell>
          <cell r="B1273" t="str">
            <v>YES</v>
          </cell>
          <cell r="C1273" t="str">
            <v>NIT</v>
          </cell>
        </row>
        <row r="1274">
          <cell r="A1274" t="str">
            <v>90907626E</v>
          </cell>
          <cell r="B1274" t="str">
            <v>YES</v>
          </cell>
          <cell r="C1274" t="str">
            <v>Yes</v>
          </cell>
        </row>
        <row r="1275">
          <cell r="A1275" t="str">
            <v>90908996F</v>
          </cell>
          <cell r="B1275" t="str">
            <v>YES</v>
          </cell>
          <cell r="C1275" t="str">
            <v>Yes</v>
          </cell>
        </row>
        <row r="1276">
          <cell r="A1276" t="str">
            <v>90910048E</v>
          </cell>
          <cell r="B1276" t="str">
            <v>YES</v>
          </cell>
          <cell r="C1276" t="str">
            <v>Yes</v>
          </cell>
        </row>
        <row r="1277">
          <cell r="A1277" t="str">
            <v>90910216F</v>
          </cell>
          <cell r="B1277" t="str">
            <v>YES</v>
          </cell>
          <cell r="C1277" t="str">
            <v>Yes</v>
          </cell>
        </row>
        <row r="1278">
          <cell r="A1278" t="str">
            <v>90911495E</v>
          </cell>
          <cell r="B1278" t="str">
            <v>YES</v>
          </cell>
          <cell r="C1278" t="str">
            <v>Yes</v>
          </cell>
        </row>
        <row r="1279">
          <cell r="A1279" t="str">
            <v>90912076E</v>
          </cell>
          <cell r="B1279" t="str">
            <v>YES</v>
          </cell>
          <cell r="C1279" t="str">
            <v>Yes</v>
          </cell>
        </row>
        <row r="1280">
          <cell r="A1280" t="str">
            <v>90913112E</v>
          </cell>
          <cell r="B1280" t="str">
            <v>YES</v>
          </cell>
          <cell r="C1280" t="str">
            <v>Yes</v>
          </cell>
        </row>
        <row r="1281">
          <cell r="A1281" t="str">
            <v>90914534F</v>
          </cell>
          <cell r="B1281" t="str">
            <v>YES</v>
          </cell>
          <cell r="C1281" t="str">
            <v>Yes</v>
          </cell>
        </row>
        <row r="1282">
          <cell r="A1282" t="str">
            <v>90915632F</v>
          </cell>
          <cell r="B1282" t="str">
            <v>YES</v>
          </cell>
          <cell r="C1282" t="str">
            <v>Yes</v>
          </cell>
        </row>
        <row r="1283">
          <cell r="A1283" t="str">
            <v>90915814F</v>
          </cell>
          <cell r="B1283" t="str">
            <v>YES</v>
          </cell>
          <cell r="C1283" t="str">
            <v>Yes</v>
          </cell>
        </row>
        <row r="1284">
          <cell r="A1284" t="str">
            <v>90916508E</v>
          </cell>
          <cell r="B1284" t="str">
            <v>YES</v>
          </cell>
          <cell r="C1284" t="str">
            <v>Yes</v>
          </cell>
        </row>
        <row r="1285">
          <cell r="A1285" t="str">
            <v>90916976D</v>
          </cell>
          <cell r="B1285" t="str">
            <v>YES</v>
          </cell>
          <cell r="C1285" t="str">
            <v>Yes</v>
          </cell>
        </row>
        <row r="1286">
          <cell r="A1286" t="str">
            <v>90918103F</v>
          </cell>
          <cell r="B1286" t="str">
            <v>YES</v>
          </cell>
          <cell r="C1286" t="str">
            <v>Yes</v>
          </cell>
        </row>
        <row r="1287">
          <cell r="A1287" t="str">
            <v>90918251F</v>
          </cell>
          <cell r="B1287" t="str">
            <v>YES</v>
          </cell>
          <cell r="C1287" t="str">
            <v>Yes</v>
          </cell>
        </row>
        <row r="1288">
          <cell r="A1288" t="str">
            <v>90918390F</v>
          </cell>
          <cell r="B1288" t="str">
            <v>YES</v>
          </cell>
          <cell r="C1288" t="str">
            <v>Yes</v>
          </cell>
        </row>
        <row r="1289">
          <cell r="A1289" t="str">
            <v>90919393E</v>
          </cell>
          <cell r="B1289" t="str">
            <v>YES</v>
          </cell>
          <cell r="C1289" t="str">
            <v>NIT</v>
          </cell>
        </row>
        <row r="1290">
          <cell r="A1290" t="str">
            <v>90919594E</v>
          </cell>
          <cell r="B1290" t="str">
            <v>YES</v>
          </cell>
          <cell r="C1290" t="str">
            <v>Yes</v>
          </cell>
        </row>
        <row r="1291">
          <cell r="A1291" t="str">
            <v>90921268E</v>
          </cell>
          <cell r="B1291" t="str">
            <v>YES</v>
          </cell>
          <cell r="C1291" t="str">
            <v>Yes</v>
          </cell>
        </row>
        <row r="1292">
          <cell r="A1292" t="str">
            <v>90922309F</v>
          </cell>
          <cell r="B1292" t="str">
            <v>YES</v>
          </cell>
          <cell r="C1292" t="str">
            <v>Yes</v>
          </cell>
        </row>
        <row r="1293">
          <cell r="A1293" t="str">
            <v>90923407D</v>
          </cell>
          <cell r="B1293" t="str">
            <v>YES</v>
          </cell>
          <cell r="C1293" t="str">
            <v>Yes</v>
          </cell>
        </row>
        <row r="1294">
          <cell r="A1294" t="str">
            <v>90923830F</v>
          </cell>
          <cell r="B1294" t="str">
            <v>YES</v>
          </cell>
          <cell r="C1294" t="str">
            <v>Yes</v>
          </cell>
        </row>
        <row r="1295">
          <cell r="A1295" t="str">
            <v>90923997E</v>
          </cell>
          <cell r="B1295" t="str">
            <v>YES</v>
          </cell>
          <cell r="C1295" t="str">
            <v>Yes</v>
          </cell>
        </row>
        <row r="1296">
          <cell r="A1296" t="str">
            <v>90924950E</v>
          </cell>
          <cell r="B1296" t="str">
            <v>YES</v>
          </cell>
          <cell r="C1296" t="str">
            <v>Yes</v>
          </cell>
        </row>
        <row r="1297">
          <cell r="A1297" t="str">
            <v>90925109F</v>
          </cell>
          <cell r="B1297" t="str">
            <v>YES</v>
          </cell>
          <cell r="C1297" t="str">
            <v>Yes</v>
          </cell>
        </row>
        <row r="1298">
          <cell r="A1298" t="str">
            <v>90928104F</v>
          </cell>
          <cell r="B1298" t="str">
            <v>YES</v>
          </cell>
          <cell r="C1298" t="str">
            <v>Yes</v>
          </cell>
        </row>
        <row r="1299">
          <cell r="A1299" t="str">
            <v>90928972F</v>
          </cell>
          <cell r="B1299" t="str">
            <v>YES</v>
          </cell>
          <cell r="C1299" t="str">
            <v>Yes</v>
          </cell>
        </row>
        <row r="1300">
          <cell r="A1300" t="str">
            <v>90929078E</v>
          </cell>
          <cell r="B1300" t="str">
            <v>YES</v>
          </cell>
          <cell r="C1300" t="str">
            <v>Yes</v>
          </cell>
        </row>
        <row r="1301">
          <cell r="A1301" t="str">
            <v>90931558E</v>
          </cell>
          <cell r="B1301" t="str">
            <v>YES</v>
          </cell>
          <cell r="C1301" t="str">
            <v>NIT</v>
          </cell>
        </row>
        <row r="1302">
          <cell r="A1302" t="str">
            <v>90932419E</v>
          </cell>
          <cell r="B1302" t="str">
            <v>YES</v>
          </cell>
          <cell r="C1302" t="str">
            <v>Yes</v>
          </cell>
        </row>
        <row r="1303">
          <cell r="A1303" t="str">
            <v>90933452E</v>
          </cell>
          <cell r="B1303" t="str">
            <v>YES</v>
          </cell>
          <cell r="C1303" t="str">
            <v>Yes</v>
          </cell>
        </row>
        <row r="1304">
          <cell r="A1304" t="str">
            <v>90934190F</v>
          </cell>
          <cell r="B1304" t="str">
            <v>YES</v>
          </cell>
          <cell r="C1304" t="str">
            <v>Yes</v>
          </cell>
        </row>
        <row r="1305">
          <cell r="A1305" t="str">
            <v>90934689E</v>
          </cell>
          <cell r="B1305" t="str">
            <v>YES</v>
          </cell>
          <cell r="C1305" t="str">
            <v>Yes</v>
          </cell>
        </row>
        <row r="1306">
          <cell r="A1306" t="str">
            <v>90938076E</v>
          </cell>
          <cell r="B1306" t="str">
            <v>YES</v>
          </cell>
          <cell r="C1306" t="str">
            <v>Yes</v>
          </cell>
        </row>
        <row r="1307">
          <cell r="A1307" t="str">
            <v>90938598E</v>
          </cell>
          <cell r="B1307" t="str">
            <v>YES</v>
          </cell>
          <cell r="C1307" t="str">
            <v>Yes</v>
          </cell>
        </row>
        <row r="1308">
          <cell r="A1308" t="str">
            <v>90939325E</v>
          </cell>
          <cell r="B1308" t="str">
            <v>YES</v>
          </cell>
          <cell r="C1308" t="str">
            <v>Yes</v>
          </cell>
        </row>
        <row r="1309">
          <cell r="A1309" t="str">
            <v>90939720F</v>
          </cell>
          <cell r="B1309" t="str">
            <v>YES</v>
          </cell>
          <cell r="C1309" t="str">
            <v>Yes</v>
          </cell>
        </row>
        <row r="1310">
          <cell r="A1310" t="str">
            <v>90940105E</v>
          </cell>
          <cell r="B1310" t="str">
            <v>YES</v>
          </cell>
          <cell r="C1310" t="str">
            <v>Yes</v>
          </cell>
        </row>
        <row r="1311">
          <cell r="A1311" t="str">
            <v>90941261E</v>
          </cell>
          <cell r="B1311" t="str">
            <v>YES</v>
          </cell>
          <cell r="C1311" t="str">
            <v>Yes</v>
          </cell>
        </row>
        <row r="1312">
          <cell r="A1312" t="str">
            <v>90942063E</v>
          </cell>
          <cell r="B1312" t="str">
            <v>YES</v>
          </cell>
          <cell r="C1312" t="str">
            <v>NIT</v>
          </cell>
        </row>
        <row r="1313">
          <cell r="A1313" t="str">
            <v>90944033D</v>
          </cell>
          <cell r="B1313" t="str">
            <v>YES</v>
          </cell>
          <cell r="C1313" t="str">
            <v>Yes</v>
          </cell>
        </row>
        <row r="1314">
          <cell r="A1314" t="str">
            <v>90944544F</v>
          </cell>
          <cell r="B1314" t="str">
            <v>YES</v>
          </cell>
          <cell r="C1314" t="str">
            <v>Yes</v>
          </cell>
        </row>
        <row r="1315">
          <cell r="A1315" t="str">
            <v>90945129E</v>
          </cell>
          <cell r="B1315" t="str">
            <v>YES</v>
          </cell>
          <cell r="C1315" t="str">
            <v>Yes</v>
          </cell>
        </row>
        <row r="1316">
          <cell r="A1316" t="str">
            <v>90946613F</v>
          </cell>
          <cell r="B1316" t="str">
            <v>YES</v>
          </cell>
          <cell r="C1316" t="str">
            <v>Yes</v>
          </cell>
        </row>
        <row r="1317">
          <cell r="A1317" t="str">
            <v>90946791F</v>
          </cell>
          <cell r="B1317" t="str">
            <v>YES</v>
          </cell>
          <cell r="C1317" t="str">
            <v>Yes</v>
          </cell>
        </row>
        <row r="1318">
          <cell r="A1318" t="str">
            <v>90946817E</v>
          </cell>
          <cell r="B1318" t="str">
            <v>YES</v>
          </cell>
          <cell r="C1318" t="str">
            <v>Yes</v>
          </cell>
        </row>
        <row r="1319">
          <cell r="A1319" t="str">
            <v>90947449E</v>
          </cell>
          <cell r="B1319" t="str">
            <v>YES</v>
          </cell>
          <cell r="C1319" t="str">
            <v>Yes</v>
          </cell>
        </row>
        <row r="1320">
          <cell r="A1320" t="str">
            <v>90948302F</v>
          </cell>
          <cell r="B1320" t="str">
            <v>YES</v>
          </cell>
          <cell r="C1320" t="str">
            <v>Yes</v>
          </cell>
        </row>
        <row r="1321">
          <cell r="A1321" t="str">
            <v>90949408E</v>
          </cell>
          <cell r="B1321" t="str">
            <v>YES</v>
          </cell>
          <cell r="C1321" t="str">
            <v>Yes</v>
          </cell>
        </row>
        <row r="1322">
          <cell r="A1322" t="str">
            <v>90950909E</v>
          </cell>
          <cell r="B1322" t="str">
            <v>YES</v>
          </cell>
          <cell r="C1322" t="str">
            <v>Yes</v>
          </cell>
        </row>
        <row r="1323">
          <cell r="A1323" t="str">
            <v>90951296F</v>
          </cell>
          <cell r="B1323" t="str">
            <v>YES</v>
          </cell>
          <cell r="C1323" t="str">
            <v>Yes</v>
          </cell>
        </row>
        <row r="1324">
          <cell r="A1324" t="str">
            <v>90951967E</v>
          </cell>
          <cell r="B1324" t="str">
            <v>YES</v>
          </cell>
          <cell r="C1324" t="str">
            <v>Yes</v>
          </cell>
        </row>
        <row r="1325">
          <cell r="A1325" t="str">
            <v>90951997F</v>
          </cell>
          <cell r="B1325" t="str">
            <v>YES</v>
          </cell>
          <cell r="C1325" t="str">
            <v>Yes</v>
          </cell>
        </row>
        <row r="1326">
          <cell r="A1326" t="str">
            <v>90952295D</v>
          </cell>
          <cell r="B1326" t="str">
            <v>YES</v>
          </cell>
          <cell r="C1326" t="str">
            <v>Yes</v>
          </cell>
        </row>
        <row r="1327">
          <cell r="A1327" t="str">
            <v>90952381F</v>
          </cell>
          <cell r="B1327" t="str">
            <v>YES</v>
          </cell>
          <cell r="C1327" t="str">
            <v>Yes</v>
          </cell>
        </row>
        <row r="1328">
          <cell r="A1328" t="str">
            <v>90954243F</v>
          </cell>
          <cell r="B1328" t="str">
            <v>YES</v>
          </cell>
          <cell r="C1328" t="str">
            <v>NIT</v>
          </cell>
        </row>
        <row r="1329">
          <cell r="A1329" t="str">
            <v>90954557D</v>
          </cell>
          <cell r="B1329" t="str">
            <v>YES</v>
          </cell>
          <cell r="C1329" t="str">
            <v>Yes</v>
          </cell>
        </row>
        <row r="1330">
          <cell r="A1330" t="str">
            <v>90954801F</v>
          </cell>
          <cell r="B1330" t="str">
            <v>YES</v>
          </cell>
          <cell r="C1330" t="str">
            <v>Yes</v>
          </cell>
        </row>
        <row r="1331">
          <cell r="A1331" t="str">
            <v>90954988D</v>
          </cell>
          <cell r="B1331" t="str">
            <v>YES</v>
          </cell>
          <cell r="C1331" t="str">
            <v>Yes</v>
          </cell>
        </row>
        <row r="1332">
          <cell r="A1332" t="str">
            <v>90955233F</v>
          </cell>
          <cell r="B1332" t="str">
            <v>YES</v>
          </cell>
          <cell r="C1332" t="str">
            <v>Yes</v>
          </cell>
        </row>
        <row r="1333">
          <cell r="A1333" t="str">
            <v>90956716E</v>
          </cell>
          <cell r="B1333" t="str">
            <v>YES</v>
          </cell>
          <cell r="C1333" t="str">
            <v>Yes</v>
          </cell>
        </row>
        <row r="1334">
          <cell r="A1334" t="str">
            <v>90958505F</v>
          </cell>
          <cell r="B1334" t="str">
            <v>YES</v>
          </cell>
          <cell r="C1334" t="str">
            <v>Yes</v>
          </cell>
        </row>
        <row r="1335">
          <cell r="A1335" t="str">
            <v>90960996E</v>
          </cell>
          <cell r="B1335" t="str">
            <v>YES</v>
          </cell>
          <cell r="C1335" t="str">
            <v>Yes</v>
          </cell>
        </row>
        <row r="1336">
          <cell r="A1336" t="str">
            <v>90961215E</v>
          </cell>
          <cell r="B1336" t="str">
            <v>YES</v>
          </cell>
          <cell r="C1336" t="str">
            <v>Yes</v>
          </cell>
        </row>
        <row r="1337">
          <cell r="A1337" t="str">
            <v>90961601F</v>
          </cell>
          <cell r="B1337" t="str">
            <v>YES</v>
          </cell>
          <cell r="C1337" t="str">
            <v>Yes</v>
          </cell>
        </row>
        <row r="1338">
          <cell r="A1338" t="str">
            <v>90962014F</v>
          </cell>
          <cell r="B1338" t="str">
            <v>YES</v>
          </cell>
          <cell r="C1338" t="str">
            <v>Yes</v>
          </cell>
        </row>
        <row r="1339">
          <cell r="A1339" t="str">
            <v>90962278E</v>
          </cell>
          <cell r="B1339" t="str">
            <v>YES</v>
          </cell>
          <cell r="C1339" t="str">
            <v>Yes</v>
          </cell>
        </row>
        <row r="1340">
          <cell r="A1340" t="str">
            <v>90962386D</v>
          </cell>
          <cell r="B1340" t="str">
            <v>YES</v>
          </cell>
          <cell r="C1340" t="str">
            <v>Yes</v>
          </cell>
        </row>
        <row r="1341">
          <cell r="A1341" t="str">
            <v>90962668F</v>
          </cell>
          <cell r="B1341" t="str">
            <v>YES</v>
          </cell>
          <cell r="C1341" t="str">
            <v>Yes</v>
          </cell>
        </row>
        <row r="1342">
          <cell r="A1342" t="str">
            <v>90963391E</v>
          </cell>
          <cell r="B1342" t="str">
            <v>YES</v>
          </cell>
          <cell r="C1342" t="str">
            <v>Yes</v>
          </cell>
        </row>
        <row r="1343">
          <cell r="A1343" t="str">
            <v>90965832D</v>
          </cell>
          <cell r="B1343" t="str">
            <v>YES</v>
          </cell>
          <cell r="C1343" t="str">
            <v>Yes</v>
          </cell>
        </row>
        <row r="1344">
          <cell r="A1344" t="str">
            <v>90966852E</v>
          </cell>
          <cell r="B1344" t="str">
            <v>YES</v>
          </cell>
          <cell r="C1344" t="str">
            <v>NIT</v>
          </cell>
        </row>
        <row r="1345">
          <cell r="A1345" t="str">
            <v>90966962F</v>
          </cell>
          <cell r="B1345" t="str">
            <v>YES</v>
          </cell>
          <cell r="C1345" t="str">
            <v>Yes</v>
          </cell>
        </row>
        <row r="1346">
          <cell r="A1346" t="str">
            <v>90967803F</v>
          </cell>
          <cell r="B1346" t="str">
            <v>YES</v>
          </cell>
          <cell r="C1346" t="str">
            <v>Yes</v>
          </cell>
        </row>
        <row r="1347">
          <cell r="A1347" t="str">
            <v>90968112F</v>
          </cell>
          <cell r="B1347" t="str">
            <v>YES</v>
          </cell>
          <cell r="C1347" t="str">
            <v>Yes</v>
          </cell>
        </row>
        <row r="1348">
          <cell r="A1348" t="str">
            <v>90968280F</v>
          </cell>
          <cell r="B1348" t="str">
            <v>YES</v>
          </cell>
          <cell r="C1348" t="str">
            <v>Yes</v>
          </cell>
        </row>
        <row r="1349">
          <cell r="A1349" t="str">
            <v>90969173D</v>
          </cell>
          <cell r="B1349" t="str">
            <v>YES</v>
          </cell>
          <cell r="C1349" t="str">
            <v>Yes</v>
          </cell>
        </row>
        <row r="1350">
          <cell r="A1350" t="str">
            <v>90971432F</v>
          </cell>
          <cell r="B1350" t="str">
            <v>YES</v>
          </cell>
          <cell r="C1350" t="str">
            <v>Yes</v>
          </cell>
        </row>
        <row r="1351">
          <cell r="A1351" t="str">
            <v>90971889E</v>
          </cell>
          <cell r="B1351" t="str">
            <v>YES</v>
          </cell>
          <cell r="C1351" t="str">
            <v>Yes</v>
          </cell>
        </row>
        <row r="1352">
          <cell r="A1352" t="str">
            <v>90972229E</v>
          </cell>
          <cell r="B1352" t="str">
            <v>YES</v>
          </cell>
          <cell r="C1352" t="str">
            <v>Yes</v>
          </cell>
        </row>
        <row r="1353">
          <cell r="A1353" t="str">
            <v>90972732F</v>
          </cell>
          <cell r="B1353" t="str">
            <v>YES</v>
          </cell>
          <cell r="C1353" t="str">
            <v>Yes</v>
          </cell>
        </row>
        <row r="1354">
          <cell r="A1354" t="str">
            <v>90973100E</v>
          </cell>
          <cell r="B1354" t="str">
            <v>YES</v>
          </cell>
          <cell r="C1354" t="str">
            <v>Yes</v>
          </cell>
        </row>
        <row r="1355">
          <cell r="A1355" t="str">
            <v>90973842F</v>
          </cell>
          <cell r="B1355" t="str">
            <v>YES</v>
          </cell>
          <cell r="C1355" t="str">
            <v>Yes</v>
          </cell>
        </row>
        <row r="1356">
          <cell r="A1356" t="str">
            <v>90973882F</v>
          </cell>
          <cell r="B1356" t="str">
            <v>YES</v>
          </cell>
          <cell r="C1356" t="str">
            <v>Yes</v>
          </cell>
        </row>
        <row r="1357">
          <cell r="A1357" t="str">
            <v>90973918E</v>
          </cell>
          <cell r="B1357" t="str">
            <v>YES</v>
          </cell>
          <cell r="C1357" t="str">
            <v>Yes</v>
          </cell>
        </row>
        <row r="1358">
          <cell r="A1358" t="str">
            <v>90974419D</v>
          </cell>
          <cell r="B1358" t="str">
            <v>YES</v>
          </cell>
          <cell r="C1358" t="str">
            <v>Yes</v>
          </cell>
        </row>
        <row r="1359">
          <cell r="A1359" t="str">
            <v>90974806E</v>
          </cell>
          <cell r="B1359" t="str">
            <v>YES</v>
          </cell>
          <cell r="C1359" t="str">
            <v>Yes</v>
          </cell>
        </row>
        <row r="1360">
          <cell r="A1360" t="str">
            <v>90976666D</v>
          </cell>
          <cell r="B1360" t="str">
            <v>YES</v>
          </cell>
          <cell r="C1360" t="str">
            <v>Yes</v>
          </cell>
        </row>
        <row r="1361">
          <cell r="A1361" t="str">
            <v>90976924E</v>
          </cell>
          <cell r="B1361" t="str">
            <v>YES</v>
          </cell>
          <cell r="C1361" t="str">
            <v>Yes</v>
          </cell>
        </row>
        <row r="1362">
          <cell r="A1362" t="str">
            <v>90979119E</v>
          </cell>
          <cell r="B1362" t="str">
            <v>YES</v>
          </cell>
          <cell r="C1362" t="str">
            <v>Yes</v>
          </cell>
        </row>
        <row r="1363">
          <cell r="A1363" t="str">
            <v>90980464E</v>
          </cell>
          <cell r="B1363" t="str">
            <v>YES</v>
          </cell>
          <cell r="C1363" t="str">
            <v>Yes</v>
          </cell>
        </row>
        <row r="1364">
          <cell r="A1364" t="str">
            <v>90982023D</v>
          </cell>
          <cell r="B1364" t="str">
            <v>YES</v>
          </cell>
          <cell r="C1364" t="str">
            <v>Yes</v>
          </cell>
        </row>
        <row r="1365">
          <cell r="A1365" t="str">
            <v>90983119E</v>
          </cell>
          <cell r="B1365" t="str">
            <v>YES</v>
          </cell>
          <cell r="C1365" t="str">
            <v>Yes</v>
          </cell>
        </row>
        <row r="1366">
          <cell r="A1366" t="str">
            <v>90983218E</v>
          </cell>
          <cell r="B1366" t="str">
            <v>YES</v>
          </cell>
          <cell r="C1366" t="str">
            <v>Yes</v>
          </cell>
        </row>
        <row r="1367">
          <cell r="A1367" t="str">
            <v>90984632E</v>
          </cell>
          <cell r="B1367" t="str">
            <v>YES</v>
          </cell>
          <cell r="C1367" t="str">
            <v>Yes</v>
          </cell>
        </row>
        <row r="1368">
          <cell r="A1368" t="str">
            <v>90984950F</v>
          </cell>
          <cell r="B1368" t="str">
            <v>YES</v>
          </cell>
          <cell r="C1368" t="str">
            <v>Yes</v>
          </cell>
        </row>
        <row r="1369">
          <cell r="A1369" t="str">
            <v>90985080E</v>
          </cell>
          <cell r="B1369" t="str">
            <v>YES</v>
          </cell>
          <cell r="C1369" t="str">
            <v>Yes</v>
          </cell>
        </row>
        <row r="1370">
          <cell r="A1370" t="str">
            <v>90985213F</v>
          </cell>
          <cell r="B1370" t="str">
            <v>YES</v>
          </cell>
          <cell r="C1370" t="str">
            <v>NIT</v>
          </cell>
        </row>
        <row r="1371">
          <cell r="A1371" t="str">
            <v>90985412F</v>
          </cell>
          <cell r="B1371" t="str">
            <v>YES</v>
          </cell>
          <cell r="C1371" t="str">
            <v>Yes</v>
          </cell>
        </row>
        <row r="1372">
          <cell r="A1372" t="str">
            <v>90986848D</v>
          </cell>
          <cell r="B1372" t="str">
            <v>YES</v>
          </cell>
          <cell r="C1372" t="str">
            <v>Yes</v>
          </cell>
        </row>
        <row r="1373">
          <cell r="A1373" t="str">
            <v>90987043F</v>
          </cell>
          <cell r="B1373" t="str">
            <v>YES</v>
          </cell>
          <cell r="C1373" t="str">
            <v>Yes</v>
          </cell>
        </row>
        <row r="1374">
          <cell r="A1374" t="str">
            <v>90987719E</v>
          </cell>
          <cell r="B1374" t="str">
            <v>YES</v>
          </cell>
          <cell r="C1374" t="str">
            <v>Yes</v>
          </cell>
        </row>
        <row r="1375">
          <cell r="A1375" t="str">
            <v>90989602E</v>
          </cell>
          <cell r="B1375" t="str">
            <v>YES</v>
          </cell>
          <cell r="C1375" t="str">
            <v>Yes</v>
          </cell>
        </row>
        <row r="1376">
          <cell r="A1376" t="str">
            <v>90989940F</v>
          </cell>
          <cell r="B1376" t="str">
            <v>YES</v>
          </cell>
          <cell r="C1376" t="str">
            <v>Yes</v>
          </cell>
        </row>
        <row r="1377">
          <cell r="A1377" t="str">
            <v>90990202F</v>
          </cell>
          <cell r="B1377" t="str">
            <v>YES</v>
          </cell>
          <cell r="C1377" t="str">
            <v>Yes</v>
          </cell>
        </row>
        <row r="1378">
          <cell r="A1378" t="str">
            <v>90990507E</v>
          </cell>
          <cell r="B1378" t="str">
            <v>YES</v>
          </cell>
          <cell r="C1378" t="str">
            <v>Yes</v>
          </cell>
        </row>
        <row r="1379">
          <cell r="A1379" t="str">
            <v>90994491F</v>
          </cell>
          <cell r="B1379" t="str">
            <v>YES</v>
          </cell>
          <cell r="C1379" t="str">
            <v>Yes</v>
          </cell>
        </row>
        <row r="1380">
          <cell r="A1380" t="str">
            <v>90994993E</v>
          </cell>
          <cell r="B1380" t="str">
            <v>YES</v>
          </cell>
          <cell r="C1380" t="str">
            <v>Yes</v>
          </cell>
        </row>
        <row r="1381">
          <cell r="A1381" t="str">
            <v>90995693F</v>
          </cell>
          <cell r="B1381" t="str">
            <v>YES</v>
          </cell>
          <cell r="C1381" t="str">
            <v>Yes</v>
          </cell>
        </row>
        <row r="1382">
          <cell r="A1382" t="str">
            <v>90995879E</v>
          </cell>
          <cell r="B1382" t="str">
            <v>YES</v>
          </cell>
          <cell r="C1382" t="str">
            <v>Yes</v>
          </cell>
        </row>
        <row r="1383">
          <cell r="A1383" t="str">
            <v>90995959E</v>
          </cell>
          <cell r="B1383" t="str">
            <v>YES</v>
          </cell>
          <cell r="C1383" t="str">
            <v>Yes</v>
          </cell>
        </row>
        <row r="1384">
          <cell r="A1384" t="str">
            <v>90997679D</v>
          </cell>
          <cell r="B1384" t="str">
            <v>YES</v>
          </cell>
          <cell r="C1384" t="str">
            <v>Yes</v>
          </cell>
        </row>
        <row r="1385">
          <cell r="A1385" t="str">
            <v>90998550E</v>
          </cell>
          <cell r="B1385" t="str">
            <v>YES</v>
          </cell>
          <cell r="C1385" t="str">
            <v>Yes</v>
          </cell>
        </row>
        <row r="1386">
          <cell r="A1386" t="str">
            <v>90998876E</v>
          </cell>
          <cell r="B1386" t="str">
            <v>YES</v>
          </cell>
          <cell r="C1386" t="str">
            <v>Yes</v>
          </cell>
        </row>
        <row r="1387">
          <cell r="A1387" t="str">
            <v>90999008E</v>
          </cell>
          <cell r="B1387" t="str">
            <v>YES</v>
          </cell>
          <cell r="C1387" t="str">
            <v>Yes</v>
          </cell>
        </row>
        <row r="1388">
          <cell r="A1388" t="str">
            <v>90999379D</v>
          </cell>
          <cell r="B1388" t="str">
            <v>YES</v>
          </cell>
          <cell r="C1388" t="str">
            <v>Yes</v>
          </cell>
        </row>
        <row r="1389">
          <cell r="A1389" t="str">
            <v>91000107E</v>
          </cell>
          <cell r="B1389" t="str">
            <v>YES</v>
          </cell>
          <cell r="C1389" t="str">
            <v>Yes</v>
          </cell>
        </row>
        <row r="1390">
          <cell r="A1390" t="str">
            <v>91000590F</v>
          </cell>
          <cell r="B1390" t="str">
            <v>YES</v>
          </cell>
          <cell r="C1390" t="str">
            <v>Yes</v>
          </cell>
        </row>
        <row r="1391">
          <cell r="A1391" t="str">
            <v>91000655E</v>
          </cell>
          <cell r="B1391" t="str">
            <v>YES</v>
          </cell>
          <cell r="C1391" t="str">
            <v>NIT</v>
          </cell>
        </row>
        <row r="1392">
          <cell r="A1392" t="str">
            <v>91001812F</v>
          </cell>
          <cell r="B1392" t="str">
            <v>YES</v>
          </cell>
          <cell r="C1392" t="str">
            <v>NIT</v>
          </cell>
        </row>
        <row r="1393">
          <cell r="A1393" t="str">
            <v>91001849F</v>
          </cell>
          <cell r="B1393" t="str">
            <v>YES</v>
          </cell>
          <cell r="C1393" t="str">
            <v>Yes</v>
          </cell>
        </row>
        <row r="1394">
          <cell r="A1394" t="str">
            <v>91002964F</v>
          </cell>
          <cell r="B1394" t="str">
            <v>YES</v>
          </cell>
          <cell r="C1394" t="str">
            <v>Yes</v>
          </cell>
        </row>
        <row r="1395">
          <cell r="A1395" t="str">
            <v>91003487F</v>
          </cell>
          <cell r="B1395" t="str">
            <v>YES</v>
          </cell>
          <cell r="C1395" t="str">
            <v>Yes</v>
          </cell>
        </row>
        <row r="1396">
          <cell r="A1396" t="str">
            <v>91004603E</v>
          </cell>
          <cell r="B1396" t="str">
            <v>YES</v>
          </cell>
          <cell r="C1396" t="str">
            <v>Yes</v>
          </cell>
        </row>
        <row r="1397">
          <cell r="A1397" t="str">
            <v>91004812F</v>
          </cell>
          <cell r="B1397" t="str">
            <v>YES</v>
          </cell>
          <cell r="C1397" t="str">
            <v>Yes</v>
          </cell>
        </row>
        <row r="1398">
          <cell r="A1398" t="str">
            <v>91006201F</v>
          </cell>
          <cell r="B1398" t="str">
            <v>YES</v>
          </cell>
          <cell r="C1398" t="str">
            <v>Yes</v>
          </cell>
        </row>
        <row r="1399">
          <cell r="A1399" t="str">
            <v>91007500G</v>
          </cell>
          <cell r="B1399" t="str">
            <v>YES</v>
          </cell>
          <cell r="C1399" t="str">
            <v>Yes</v>
          </cell>
        </row>
        <row r="1400">
          <cell r="A1400" t="str">
            <v>91009676E</v>
          </cell>
          <cell r="B1400" t="str">
            <v>YES</v>
          </cell>
          <cell r="C1400" t="str">
            <v>Yes</v>
          </cell>
        </row>
        <row r="1401">
          <cell r="A1401" t="str">
            <v>91010491F</v>
          </cell>
          <cell r="B1401" t="str">
            <v>YES</v>
          </cell>
          <cell r="C1401" t="str">
            <v>Yes</v>
          </cell>
        </row>
        <row r="1402">
          <cell r="A1402" t="str">
            <v>91011773F</v>
          </cell>
          <cell r="B1402" t="str">
            <v>YES</v>
          </cell>
          <cell r="C1402" t="str">
            <v>Yes</v>
          </cell>
        </row>
        <row r="1403">
          <cell r="A1403" t="str">
            <v>91012708E</v>
          </cell>
          <cell r="B1403" t="str">
            <v>YES</v>
          </cell>
          <cell r="C1403" t="str">
            <v>Yes</v>
          </cell>
        </row>
        <row r="1404">
          <cell r="A1404" t="str">
            <v>91014403F</v>
          </cell>
          <cell r="B1404" t="str">
            <v>YES</v>
          </cell>
          <cell r="C1404" t="str">
            <v>Yes</v>
          </cell>
        </row>
        <row r="1405">
          <cell r="A1405" t="str">
            <v>91015161F</v>
          </cell>
          <cell r="B1405" t="str">
            <v>YES</v>
          </cell>
          <cell r="C1405" t="str">
            <v>Yes</v>
          </cell>
        </row>
        <row r="1406">
          <cell r="A1406" t="str">
            <v>91017444E</v>
          </cell>
          <cell r="B1406" t="str">
            <v>YES</v>
          </cell>
          <cell r="C1406" t="str">
            <v>Yes</v>
          </cell>
        </row>
        <row r="1407">
          <cell r="A1407" t="str">
            <v>91019159D</v>
          </cell>
          <cell r="B1407" t="str">
            <v>YES</v>
          </cell>
          <cell r="C1407" t="str">
            <v>Yes</v>
          </cell>
        </row>
        <row r="1408">
          <cell r="A1408" t="str">
            <v>91019862F</v>
          </cell>
          <cell r="B1408" t="str">
            <v>YES</v>
          </cell>
          <cell r="C1408" t="str">
            <v>Yes</v>
          </cell>
        </row>
        <row r="1409">
          <cell r="A1409" t="str">
            <v>91020188E</v>
          </cell>
          <cell r="B1409" t="str">
            <v>YES</v>
          </cell>
          <cell r="C1409" t="str">
            <v>Yes</v>
          </cell>
        </row>
        <row r="1410">
          <cell r="A1410" t="str">
            <v>91020692F</v>
          </cell>
          <cell r="B1410" t="str">
            <v>YES</v>
          </cell>
          <cell r="C1410" t="str">
            <v>Yes</v>
          </cell>
        </row>
        <row r="1411">
          <cell r="A1411" t="str">
            <v>91021000F</v>
          </cell>
          <cell r="B1411" t="str">
            <v>YES</v>
          </cell>
          <cell r="C1411" t="str">
            <v>Yes</v>
          </cell>
        </row>
        <row r="1412">
          <cell r="A1412" t="str">
            <v>91021221F</v>
          </cell>
          <cell r="B1412" t="str">
            <v>YES</v>
          </cell>
          <cell r="C1412" t="str">
            <v>Yes</v>
          </cell>
        </row>
        <row r="1413">
          <cell r="A1413" t="str">
            <v>91022108E</v>
          </cell>
          <cell r="B1413" t="str">
            <v>YES</v>
          </cell>
          <cell r="C1413" t="str">
            <v>Yes</v>
          </cell>
        </row>
        <row r="1414">
          <cell r="A1414" t="str">
            <v>91022721F</v>
          </cell>
          <cell r="B1414" t="str">
            <v>YES</v>
          </cell>
          <cell r="C1414" t="str">
            <v>Yes</v>
          </cell>
        </row>
        <row r="1415">
          <cell r="A1415" t="str">
            <v>91022849D</v>
          </cell>
          <cell r="B1415" t="str">
            <v>YES</v>
          </cell>
          <cell r="C1415" t="str">
            <v>Yes</v>
          </cell>
        </row>
        <row r="1416">
          <cell r="A1416" t="str">
            <v>91022910E</v>
          </cell>
          <cell r="B1416" t="str">
            <v>YES</v>
          </cell>
          <cell r="C1416" t="str">
            <v>Yes</v>
          </cell>
        </row>
        <row r="1417">
          <cell r="A1417" t="str">
            <v>91024212F</v>
          </cell>
          <cell r="B1417" t="str">
            <v>YES</v>
          </cell>
          <cell r="C1417" t="str">
            <v>Yes</v>
          </cell>
        </row>
        <row r="1418">
          <cell r="A1418" t="str">
            <v>91024398F</v>
          </cell>
          <cell r="B1418" t="str">
            <v>YES</v>
          </cell>
          <cell r="C1418" t="str">
            <v>NIT</v>
          </cell>
        </row>
        <row r="1419">
          <cell r="A1419" t="str">
            <v>91026019E</v>
          </cell>
          <cell r="B1419" t="str">
            <v>YES</v>
          </cell>
          <cell r="C1419" t="str">
            <v>Yes</v>
          </cell>
        </row>
        <row r="1420">
          <cell r="A1420" t="str">
            <v>91026521E</v>
          </cell>
          <cell r="B1420" t="str">
            <v>YES</v>
          </cell>
          <cell r="C1420" t="str">
            <v>Yes</v>
          </cell>
        </row>
        <row r="1421">
          <cell r="A1421" t="str">
            <v>91027985E</v>
          </cell>
          <cell r="B1421" t="str">
            <v>YES</v>
          </cell>
          <cell r="C1421" t="str">
            <v>NIT</v>
          </cell>
        </row>
        <row r="1422">
          <cell r="A1422" t="str">
            <v>91028073F</v>
          </cell>
          <cell r="B1422" t="str">
            <v>YES</v>
          </cell>
          <cell r="C1422" t="str">
            <v>Yes</v>
          </cell>
        </row>
        <row r="1423">
          <cell r="A1423" t="str">
            <v>91028113F</v>
          </cell>
          <cell r="B1423" t="str">
            <v>YES</v>
          </cell>
          <cell r="C1423" t="str">
            <v>Yes</v>
          </cell>
        </row>
        <row r="1424">
          <cell r="A1424" t="str">
            <v>91028425E</v>
          </cell>
          <cell r="B1424" t="str">
            <v>YES</v>
          </cell>
          <cell r="C1424" t="str">
            <v>Yes</v>
          </cell>
        </row>
        <row r="1425">
          <cell r="A1425" t="str">
            <v>91029463E</v>
          </cell>
          <cell r="B1425" t="str">
            <v>YES</v>
          </cell>
          <cell r="C1425" t="str">
            <v>Yes</v>
          </cell>
        </row>
        <row r="1426">
          <cell r="A1426" t="str">
            <v>91030275E</v>
          </cell>
          <cell r="B1426" t="str">
            <v>YES</v>
          </cell>
          <cell r="C1426" t="str">
            <v>Yes</v>
          </cell>
        </row>
        <row r="1427">
          <cell r="A1427" t="str">
            <v>91030399E</v>
          </cell>
          <cell r="B1427" t="str">
            <v>YES</v>
          </cell>
          <cell r="C1427" t="str">
            <v>Yes</v>
          </cell>
        </row>
        <row r="1428">
          <cell r="A1428" t="str">
            <v>91030578E</v>
          </cell>
          <cell r="B1428" t="str">
            <v>YES</v>
          </cell>
          <cell r="C1428" t="str">
            <v>Yes</v>
          </cell>
        </row>
        <row r="1429">
          <cell r="A1429" t="str">
            <v>91031122D</v>
          </cell>
          <cell r="B1429" t="str">
            <v>YES</v>
          </cell>
          <cell r="C1429" t="str">
            <v>Yes</v>
          </cell>
        </row>
        <row r="1430">
          <cell r="A1430" t="str">
            <v>91032375E</v>
          </cell>
          <cell r="B1430" t="str">
            <v>YES</v>
          </cell>
          <cell r="C1430" t="str">
            <v>Yes</v>
          </cell>
        </row>
        <row r="1431">
          <cell r="A1431" t="str">
            <v>91032464F</v>
          </cell>
          <cell r="B1431" t="str">
            <v>YES</v>
          </cell>
          <cell r="C1431" t="str">
            <v>Yes</v>
          </cell>
        </row>
        <row r="1432">
          <cell r="A1432" t="str">
            <v>91032606E</v>
          </cell>
          <cell r="B1432" t="str">
            <v>YES</v>
          </cell>
          <cell r="C1432" t="str">
            <v>Yes</v>
          </cell>
        </row>
        <row r="1433">
          <cell r="A1433" t="str">
            <v>91032700F</v>
          </cell>
          <cell r="B1433" t="str">
            <v>YES</v>
          </cell>
          <cell r="C1433" t="str">
            <v>Yes</v>
          </cell>
        </row>
        <row r="1434">
          <cell r="A1434" t="str">
            <v>91032759E</v>
          </cell>
          <cell r="B1434" t="str">
            <v>YES</v>
          </cell>
          <cell r="C1434" t="str">
            <v>Yes</v>
          </cell>
        </row>
        <row r="1435">
          <cell r="A1435" t="str">
            <v>91034020F</v>
          </cell>
          <cell r="B1435" t="str">
            <v>YES</v>
          </cell>
          <cell r="C1435" t="str">
            <v>Yes</v>
          </cell>
        </row>
        <row r="1436">
          <cell r="A1436" t="str">
            <v>91035670E</v>
          </cell>
          <cell r="B1436" t="str">
            <v>YES</v>
          </cell>
          <cell r="C1436" t="str">
            <v>Yes</v>
          </cell>
        </row>
        <row r="1437">
          <cell r="A1437" t="str">
            <v>91037600E</v>
          </cell>
          <cell r="B1437" t="str">
            <v>YES</v>
          </cell>
          <cell r="C1437" t="str">
            <v>Yes</v>
          </cell>
        </row>
        <row r="1438">
          <cell r="A1438" t="str">
            <v>91038037E</v>
          </cell>
          <cell r="B1438" t="str">
            <v>YES</v>
          </cell>
          <cell r="C1438" t="str">
            <v>Yes</v>
          </cell>
        </row>
        <row r="1439">
          <cell r="A1439" t="str">
            <v>91039047E</v>
          </cell>
          <cell r="B1439" t="str">
            <v>YES</v>
          </cell>
          <cell r="C1439" t="str">
            <v>Yes</v>
          </cell>
        </row>
        <row r="1440">
          <cell r="A1440" t="str">
            <v>91039192F</v>
          </cell>
          <cell r="B1440" t="str">
            <v>YES</v>
          </cell>
          <cell r="C1440" t="str">
            <v>Yes</v>
          </cell>
        </row>
        <row r="1441">
          <cell r="A1441" t="str">
            <v>91039357E</v>
          </cell>
          <cell r="B1441" t="str">
            <v>YES</v>
          </cell>
          <cell r="C1441" t="str">
            <v>Yes</v>
          </cell>
        </row>
        <row r="1442">
          <cell r="A1442" t="str">
            <v>91041008E</v>
          </cell>
          <cell r="B1442" t="str">
            <v>YES</v>
          </cell>
          <cell r="C1442" t="str">
            <v>Yes</v>
          </cell>
        </row>
        <row r="1443">
          <cell r="A1443" t="str">
            <v>91042057F</v>
          </cell>
          <cell r="B1443" t="str">
            <v>YES</v>
          </cell>
          <cell r="C1443" t="str">
            <v>Yes</v>
          </cell>
        </row>
        <row r="1444">
          <cell r="A1444" t="str">
            <v>91042086E</v>
          </cell>
          <cell r="B1444" t="str">
            <v>YES</v>
          </cell>
          <cell r="C1444" t="str">
            <v>Yes</v>
          </cell>
        </row>
        <row r="1445">
          <cell r="A1445" t="str">
            <v>91043194F</v>
          </cell>
          <cell r="B1445" t="str">
            <v>YES</v>
          </cell>
          <cell r="C1445" t="str">
            <v>Yes</v>
          </cell>
        </row>
        <row r="1446">
          <cell r="A1446" t="str">
            <v>91044180F</v>
          </cell>
          <cell r="B1446" t="str">
            <v>YES</v>
          </cell>
          <cell r="C1446" t="str">
            <v>Yes</v>
          </cell>
        </row>
        <row r="1447">
          <cell r="A1447" t="str">
            <v>91044436E</v>
          </cell>
          <cell r="B1447" t="str">
            <v>YES</v>
          </cell>
          <cell r="C1447" t="str">
            <v>Yes</v>
          </cell>
        </row>
        <row r="1448">
          <cell r="A1448" t="str">
            <v>91045064E</v>
          </cell>
          <cell r="B1448" t="str">
            <v>YES</v>
          </cell>
          <cell r="C1448" t="str">
            <v>Yes</v>
          </cell>
        </row>
        <row r="1449">
          <cell r="A1449" t="str">
            <v>91045781E</v>
          </cell>
          <cell r="B1449" t="str">
            <v>YES</v>
          </cell>
          <cell r="C1449" t="str">
            <v>Yes</v>
          </cell>
        </row>
        <row r="1450">
          <cell r="A1450" t="str">
            <v>91045815E</v>
          </cell>
          <cell r="B1450" t="str">
            <v>YES</v>
          </cell>
          <cell r="C1450" t="str">
            <v>Yes</v>
          </cell>
        </row>
        <row r="1451">
          <cell r="A1451" t="str">
            <v>91046893F</v>
          </cell>
          <cell r="B1451" t="str">
            <v>YES</v>
          </cell>
          <cell r="C1451" t="str">
            <v>Yes</v>
          </cell>
        </row>
        <row r="1452">
          <cell r="A1452" t="str">
            <v>91048129E</v>
          </cell>
          <cell r="B1452" t="str">
            <v>YES</v>
          </cell>
          <cell r="C1452" t="str">
            <v>Yes</v>
          </cell>
        </row>
        <row r="1453">
          <cell r="A1453" t="str">
            <v>91048690D</v>
          </cell>
          <cell r="B1453" t="str">
            <v>YES</v>
          </cell>
          <cell r="C1453" t="str">
            <v>Yes</v>
          </cell>
        </row>
        <row r="1454">
          <cell r="A1454" t="str">
            <v>91048921F</v>
          </cell>
          <cell r="B1454" t="str">
            <v>YES</v>
          </cell>
          <cell r="C1454" t="str">
            <v>Yes</v>
          </cell>
        </row>
        <row r="1455">
          <cell r="A1455" t="str">
            <v>91049171F</v>
          </cell>
          <cell r="B1455" t="str">
            <v>YES</v>
          </cell>
          <cell r="C1455" t="str">
            <v>NIT</v>
          </cell>
        </row>
        <row r="1456">
          <cell r="A1456" t="str">
            <v>91049520F</v>
          </cell>
          <cell r="B1456" t="str">
            <v>YES</v>
          </cell>
          <cell r="C1456" t="str">
            <v>Yes</v>
          </cell>
        </row>
        <row r="1457">
          <cell r="A1457" t="str">
            <v>91050612F</v>
          </cell>
          <cell r="B1457" t="str">
            <v>YES</v>
          </cell>
          <cell r="C1457" t="str">
            <v>Yes</v>
          </cell>
        </row>
        <row r="1458">
          <cell r="A1458" t="str">
            <v>91051106F</v>
          </cell>
          <cell r="B1458" t="str">
            <v>YES</v>
          </cell>
          <cell r="C1458" t="str">
            <v>Yes</v>
          </cell>
        </row>
        <row r="1459">
          <cell r="A1459" t="str">
            <v>91051220F</v>
          </cell>
          <cell r="B1459" t="str">
            <v>YES</v>
          </cell>
          <cell r="C1459" t="str">
            <v>Yes</v>
          </cell>
        </row>
        <row r="1460">
          <cell r="A1460" t="str">
            <v>91052590F</v>
          </cell>
          <cell r="B1460" t="str">
            <v>YES</v>
          </cell>
          <cell r="C1460" t="str">
            <v>Yes</v>
          </cell>
        </row>
        <row r="1461">
          <cell r="A1461" t="str">
            <v>91054226E</v>
          </cell>
          <cell r="B1461" t="str">
            <v>YES</v>
          </cell>
          <cell r="C1461" t="str">
            <v>Yes</v>
          </cell>
        </row>
        <row r="1462">
          <cell r="A1462" t="str">
            <v>91054439E</v>
          </cell>
          <cell r="B1462" t="str">
            <v>YES</v>
          </cell>
          <cell r="C1462" t="str">
            <v>Yes</v>
          </cell>
        </row>
        <row r="1463">
          <cell r="A1463" t="str">
            <v>91054869D</v>
          </cell>
          <cell r="B1463" t="str">
            <v>YES</v>
          </cell>
          <cell r="C1463" t="str">
            <v>Yes</v>
          </cell>
        </row>
        <row r="1464">
          <cell r="A1464" t="str">
            <v>91055876E</v>
          </cell>
          <cell r="B1464" t="str">
            <v>YES</v>
          </cell>
          <cell r="C1464" t="str">
            <v>Yes</v>
          </cell>
        </row>
        <row r="1465">
          <cell r="A1465" t="str">
            <v>91056702F</v>
          </cell>
          <cell r="B1465" t="str">
            <v>YES</v>
          </cell>
          <cell r="C1465" t="str">
            <v>Yes</v>
          </cell>
        </row>
        <row r="1466">
          <cell r="A1466" t="str">
            <v>91057740E</v>
          </cell>
          <cell r="B1466" t="str">
            <v>YES</v>
          </cell>
          <cell r="C1466" t="str">
            <v>Yes</v>
          </cell>
        </row>
        <row r="1467">
          <cell r="A1467" t="str">
            <v>91058480F</v>
          </cell>
          <cell r="B1467" t="str">
            <v>YES</v>
          </cell>
          <cell r="C1467" t="str">
            <v>Yes</v>
          </cell>
        </row>
        <row r="1468">
          <cell r="A1468" t="str">
            <v>91060531D</v>
          </cell>
          <cell r="B1468" t="str">
            <v>YES</v>
          </cell>
          <cell r="C1468" t="str">
            <v>Yes</v>
          </cell>
        </row>
        <row r="1469">
          <cell r="A1469" t="str">
            <v>91060634E</v>
          </cell>
          <cell r="B1469" t="str">
            <v>YES</v>
          </cell>
          <cell r="C1469" t="str">
            <v>Yes</v>
          </cell>
        </row>
        <row r="1470">
          <cell r="A1470" t="str">
            <v>91062586E</v>
          </cell>
          <cell r="B1470" t="str">
            <v>YES</v>
          </cell>
          <cell r="C1470" t="str">
            <v>Yes</v>
          </cell>
        </row>
        <row r="1471">
          <cell r="A1471" t="str">
            <v>91063227D</v>
          </cell>
          <cell r="B1471" t="str">
            <v>YES</v>
          </cell>
          <cell r="C1471" t="str">
            <v>Yes</v>
          </cell>
        </row>
        <row r="1472">
          <cell r="A1472" t="str">
            <v>91064530F</v>
          </cell>
          <cell r="B1472" t="str">
            <v>YES</v>
          </cell>
          <cell r="C1472" t="str">
            <v>Yes</v>
          </cell>
        </row>
        <row r="1473">
          <cell r="A1473" t="str">
            <v>91064898F</v>
          </cell>
          <cell r="B1473" t="str">
            <v>YES</v>
          </cell>
          <cell r="C1473" t="str">
            <v>Yes</v>
          </cell>
        </row>
        <row r="1474">
          <cell r="A1474" t="str">
            <v>91065220F</v>
          </cell>
          <cell r="B1474" t="str">
            <v>YES</v>
          </cell>
          <cell r="C1474" t="str">
            <v>NIT</v>
          </cell>
        </row>
        <row r="1475">
          <cell r="A1475" t="str">
            <v>91067204F</v>
          </cell>
          <cell r="B1475" t="str">
            <v>YES</v>
          </cell>
          <cell r="C1475" t="str">
            <v>Yes</v>
          </cell>
        </row>
        <row r="1476">
          <cell r="A1476" t="str">
            <v>91067661D</v>
          </cell>
          <cell r="B1476" t="str">
            <v>YES</v>
          </cell>
          <cell r="C1476" t="str">
            <v>Yes</v>
          </cell>
        </row>
        <row r="1477">
          <cell r="A1477" t="str">
            <v>91068359E</v>
          </cell>
          <cell r="B1477" t="str">
            <v>YES</v>
          </cell>
          <cell r="C1477" t="str">
            <v>Yes</v>
          </cell>
        </row>
        <row r="1478">
          <cell r="A1478" t="str">
            <v>91069199E</v>
          </cell>
          <cell r="B1478" t="str">
            <v>YES</v>
          </cell>
          <cell r="C1478" t="str">
            <v>Yes</v>
          </cell>
        </row>
        <row r="1479">
          <cell r="A1479" t="str">
            <v>91072824E</v>
          </cell>
          <cell r="B1479" t="str">
            <v>YES</v>
          </cell>
          <cell r="C1479" t="str">
            <v>Yes</v>
          </cell>
        </row>
        <row r="1480">
          <cell r="A1480" t="str">
            <v>91073076E</v>
          </cell>
          <cell r="B1480" t="str">
            <v>YES</v>
          </cell>
          <cell r="C1480" t="str">
            <v>Yes</v>
          </cell>
        </row>
        <row r="1481">
          <cell r="A1481" t="str">
            <v>91073216E</v>
          </cell>
          <cell r="B1481" t="str">
            <v>YES</v>
          </cell>
          <cell r="C1481" t="str">
            <v>Yes</v>
          </cell>
        </row>
        <row r="1482">
          <cell r="A1482" t="str">
            <v>91073437D</v>
          </cell>
          <cell r="B1482" t="str">
            <v>YES</v>
          </cell>
          <cell r="C1482" t="str">
            <v>Yes</v>
          </cell>
        </row>
        <row r="1483">
          <cell r="A1483" t="str">
            <v>91075489E</v>
          </cell>
          <cell r="B1483" t="str">
            <v>YES</v>
          </cell>
          <cell r="C1483" t="str">
            <v>Yes</v>
          </cell>
        </row>
        <row r="1484">
          <cell r="A1484" t="str">
            <v>91075630E</v>
          </cell>
          <cell r="B1484" t="str">
            <v>YES</v>
          </cell>
          <cell r="C1484" t="str">
            <v>Yes</v>
          </cell>
        </row>
        <row r="1485">
          <cell r="A1485" t="str">
            <v>91077366E</v>
          </cell>
          <cell r="B1485" t="str">
            <v>YES</v>
          </cell>
          <cell r="C1485" t="str">
            <v>Yes</v>
          </cell>
        </row>
        <row r="1486">
          <cell r="A1486" t="str">
            <v>91077903F</v>
          </cell>
          <cell r="B1486" t="str">
            <v>YES</v>
          </cell>
          <cell r="C1486" t="str">
            <v>Yes</v>
          </cell>
        </row>
        <row r="1487">
          <cell r="A1487" t="str">
            <v>91079022E</v>
          </cell>
          <cell r="B1487" t="str">
            <v>YES</v>
          </cell>
          <cell r="C1487" t="str">
            <v>Yes</v>
          </cell>
        </row>
        <row r="1488">
          <cell r="A1488" t="str">
            <v>91080190F</v>
          </cell>
          <cell r="B1488" t="str">
            <v>YES</v>
          </cell>
          <cell r="C1488" t="str">
            <v>Yes</v>
          </cell>
        </row>
        <row r="1489">
          <cell r="A1489" t="str">
            <v>91081428E</v>
          </cell>
          <cell r="B1489" t="str">
            <v>YES</v>
          </cell>
          <cell r="C1489" t="str">
            <v>Yes</v>
          </cell>
        </row>
        <row r="1490">
          <cell r="A1490" t="str">
            <v>91082220D</v>
          </cell>
          <cell r="B1490" t="str">
            <v>YES</v>
          </cell>
          <cell r="C1490" t="str">
            <v>Yes</v>
          </cell>
        </row>
        <row r="1491">
          <cell r="A1491" t="str">
            <v>91082282E</v>
          </cell>
          <cell r="B1491" t="str">
            <v>YES</v>
          </cell>
          <cell r="C1491" t="str">
            <v>Yes</v>
          </cell>
        </row>
        <row r="1492">
          <cell r="A1492" t="str">
            <v>91082326E</v>
          </cell>
          <cell r="B1492" t="str">
            <v>YES</v>
          </cell>
          <cell r="C1492" t="str">
            <v>Yes</v>
          </cell>
        </row>
        <row r="1493">
          <cell r="A1493" t="str">
            <v>91083589E</v>
          </cell>
          <cell r="B1493" t="str">
            <v>YES</v>
          </cell>
          <cell r="C1493" t="str">
            <v>NIT</v>
          </cell>
        </row>
        <row r="1494">
          <cell r="A1494" t="str">
            <v>91083816E</v>
          </cell>
          <cell r="B1494" t="str">
            <v>YES</v>
          </cell>
          <cell r="C1494" t="str">
            <v>Yes</v>
          </cell>
        </row>
        <row r="1495">
          <cell r="A1495" t="str">
            <v>91083966D</v>
          </cell>
          <cell r="B1495" t="str">
            <v>YES</v>
          </cell>
          <cell r="C1495" t="str">
            <v>Yes</v>
          </cell>
        </row>
        <row r="1496">
          <cell r="A1496" t="str">
            <v>91085098E</v>
          </cell>
          <cell r="B1496" t="str">
            <v>YES</v>
          </cell>
          <cell r="C1496" t="str">
            <v>NIT</v>
          </cell>
        </row>
        <row r="1497">
          <cell r="A1497" t="str">
            <v>91085972F</v>
          </cell>
          <cell r="B1497" t="str">
            <v>YES</v>
          </cell>
          <cell r="C1497" t="str">
            <v>NIT</v>
          </cell>
        </row>
        <row r="1498">
          <cell r="A1498" t="str">
            <v>91086151F</v>
          </cell>
          <cell r="B1498" t="str">
            <v>YES</v>
          </cell>
          <cell r="C1498" t="str">
            <v>Yes</v>
          </cell>
        </row>
        <row r="1499">
          <cell r="A1499" t="str">
            <v>91086681D</v>
          </cell>
          <cell r="B1499" t="str">
            <v>YES</v>
          </cell>
          <cell r="C1499" t="str">
            <v>Yes</v>
          </cell>
        </row>
        <row r="1500">
          <cell r="A1500" t="str">
            <v>91087288D</v>
          </cell>
          <cell r="B1500" t="str">
            <v>YES</v>
          </cell>
          <cell r="C1500" t="str">
            <v>Yes</v>
          </cell>
        </row>
        <row r="1501">
          <cell r="A1501" t="str">
            <v>91088943D</v>
          </cell>
          <cell r="B1501" t="str">
            <v>YES</v>
          </cell>
          <cell r="C1501" t="str">
            <v>Yes</v>
          </cell>
        </row>
        <row r="1502">
          <cell r="A1502" t="str">
            <v>91089090F</v>
          </cell>
          <cell r="B1502" t="str">
            <v>YES</v>
          </cell>
          <cell r="C1502" t="str">
            <v>Yes</v>
          </cell>
        </row>
        <row r="1503">
          <cell r="A1503" t="str">
            <v>91089328E</v>
          </cell>
          <cell r="B1503" t="str">
            <v>YES</v>
          </cell>
          <cell r="C1503" t="str">
            <v>Yes</v>
          </cell>
        </row>
        <row r="1504">
          <cell r="A1504" t="str">
            <v>91090201F</v>
          </cell>
          <cell r="B1504" t="str">
            <v>YES</v>
          </cell>
          <cell r="C1504" t="str">
            <v>Yes</v>
          </cell>
        </row>
        <row r="1505">
          <cell r="A1505" t="str">
            <v>91091524F</v>
          </cell>
          <cell r="B1505" t="str">
            <v>YES</v>
          </cell>
          <cell r="C1505" t="str">
            <v>NIT</v>
          </cell>
        </row>
        <row r="1506">
          <cell r="A1506" t="str">
            <v>91092126E</v>
          </cell>
          <cell r="B1506" t="str">
            <v>YES</v>
          </cell>
          <cell r="C1506" t="str">
            <v>NIT</v>
          </cell>
        </row>
        <row r="1507">
          <cell r="A1507" t="str">
            <v>91092201F</v>
          </cell>
          <cell r="B1507" t="str">
            <v>YES</v>
          </cell>
          <cell r="C1507" t="str">
            <v>Yes</v>
          </cell>
        </row>
        <row r="1508">
          <cell r="A1508" t="str">
            <v>91092214E</v>
          </cell>
          <cell r="B1508" t="str">
            <v>YES</v>
          </cell>
          <cell r="C1508" t="str">
            <v>Yes</v>
          </cell>
        </row>
        <row r="1509">
          <cell r="A1509" t="str">
            <v>91093176E</v>
          </cell>
          <cell r="B1509" t="str">
            <v>YES</v>
          </cell>
          <cell r="C1509" t="str">
            <v>Yes</v>
          </cell>
        </row>
        <row r="1510">
          <cell r="A1510" t="str">
            <v>91093988E</v>
          </cell>
          <cell r="B1510" t="str">
            <v>YES</v>
          </cell>
          <cell r="C1510" t="str">
            <v>Yes</v>
          </cell>
        </row>
        <row r="1511">
          <cell r="A1511" t="str">
            <v>91094266E</v>
          </cell>
          <cell r="B1511" t="str">
            <v>YES</v>
          </cell>
          <cell r="C1511" t="str">
            <v>NIT</v>
          </cell>
        </row>
        <row r="1512">
          <cell r="A1512" t="str">
            <v>91094309E</v>
          </cell>
          <cell r="B1512" t="str">
            <v>YES</v>
          </cell>
          <cell r="C1512" t="str">
            <v>NIT</v>
          </cell>
        </row>
        <row r="1513">
          <cell r="A1513" t="str">
            <v>91094607D</v>
          </cell>
          <cell r="B1513" t="str">
            <v>YES</v>
          </cell>
          <cell r="C1513" t="str">
            <v>Yes</v>
          </cell>
        </row>
        <row r="1514">
          <cell r="A1514" t="str">
            <v>91095446E</v>
          </cell>
          <cell r="B1514" t="str">
            <v>YES</v>
          </cell>
          <cell r="C1514" t="str">
            <v>Yes</v>
          </cell>
        </row>
        <row r="1515">
          <cell r="A1515" t="str">
            <v>91095756D</v>
          </cell>
          <cell r="B1515" t="str">
            <v>YES</v>
          </cell>
          <cell r="C1515" t="str">
            <v>Yes</v>
          </cell>
        </row>
        <row r="1516">
          <cell r="A1516" t="str">
            <v>91096932E</v>
          </cell>
          <cell r="B1516" t="str">
            <v>YES</v>
          </cell>
          <cell r="C1516" t="str">
            <v>Yes</v>
          </cell>
        </row>
        <row r="1517">
          <cell r="A1517" t="str">
            <v>91097490F</v>
          </cell>
          <cell r="B1517" t="str">
            <v>YES</v>
          </cell>
          <cell r="C1517" t="str">
            <v>Yes</v>
          </cell>
        </row>
        <row r="1518">
          <cell r="A1518" t="str">
            <v>91099665F</v>
          </cell>
          <cell r="B1518" t="str">
            <v>YES</v>
          </cell>
          <cell r="C1518" t="str">
            <v>Yes</v>
          </cell>
        </row>
        <row r="1519">
          <cell r="A1519" t="str">
            <v>91102173D</v>
          </cell>
          <cell r="B1519" t="str">
            <v>YES</v>
          </cell>
          <cell r="C1519" t="str">
            <v>NIT</v>
          </cell>
        </row>
        <row r="1520">
          <cell r="A1520" t="str">
            <v>91104317F</v>
          </cell>
          <cell r="B1520" t="str">
            <v>YES</v>
          </cell>
          <cell r="C1520" t="str">
            <v>Yes</v>
          </cell>
        </row>
        <row r="1521">
          <cell r="A1521" t="str">
            <v>91105744F</v>
          </cell>
          <cell r="B1521" t="str">
            <v>YES</v>
          </cell>
          <cell r="C1521" t="str">
            <v>NIT</v>
          </cell>
        </row>
        <row r="1522">
          <cell r="A1522" t="str">
            <v>91106519E</v>
          </cell>
          <cell r="B1522" t="str">
            <v>YES</v>
          </cell>
          <cell r="C1522" t="str">
            <v>Yes</v>
          </cell>
        </row>
        <row r="1523">
          <cell r="A1523" t="str">
            <v>91107296D</v>
          </cell>
          <cell r="B1523" t="str">
            <v>YES</v>
          </cell>
          <cell r="C1523" t="str">
            <v>Yes</v>
          </cell>
        </row>
        <row r="1524">
          <cell r="A1524" t="str">
            <v>91107609E</v>
          </cell>
          <cell r="B1524" t="str">
            <v>YES</v>
          </cell>
          <cell r="C1524" t="str">
            <v>Yes</v>
          </cell>
        </row>
        <row r="1525">
          <cell r="A1525" t="str">
            <v>91107650F</v>
          </cell>
          <cell r="B1525" t="str">
            <v>YES</v>
          </cell>
          <cell r="C1525" t="str">
            <v>Yes</v>
          </cell>
        </row>
        <row r="1526">
          <cell r="A1526" t="str">
            <v>91108613F</v>
          </cell>
          <cell r="B1526" t="str">
            <v>YES</v>
          </cell>
          <cell r="C1526" t="str">
            <v>Yes</v>
          </cell>
        </row>
        <row r="1527">
          <cell r="A1527" t="str">
            <v>91109381F</v>
          </cell>
          <cell r="B1527" t="str">
            <v>YES</v>
          </cell>
          <cell r="C1527" t="str">
            <v>Yes</v>
          </cell>
        </row>
        <row r="1528">
          <cell r="A1528" t="str">
            <v>91109414F</v>
          </cell>
          <cell r="B1528" t="str">
            <v>YES</v>
          </cell>
          <cell r="C1528" t="str">
            <v>Yes</v>
          </cell>
        </row>
        <row r="1529">
          <cell r="A1529" t="str">
            <v>91109617D</v>
          </cell>
          <cell r="B1529" t="str">
            <v>YES</v>
          </cell>
          <cell r="C1529" t="str">
            <v>Yes</v>
          </cell>
        </row>
        <row r="1530">
          <cell r="A1530" t="str">
            <v>91109767D</v>
          </cell>
          <cell r="B1530" t="str">
            <v>YES</v>
          </cell>
          <cell r="C1530" t="str">
            <v>Yes</v>
          </cell>
        </row>
        <row r="1531">
          <cell r="A1531" t="str">
            <v>91110482F</v>
          </cell>
          <cell r="B1531" t="str">
            <v>YES</v>
          </cell>
          <cell r="C1531" t="str">
            <v>Yes</v>
          </cell>
        </row>
        <row r="1532">
          <cell r="A1532" t="str">
            <v>91110538E</v>
          </cell>
          <cell r="B1532" t="str">
            <v>YES</v>
          </cell>
          <cell r="C1532" t="str">
            <v>Yes</v>
          </cell>
        </row>
        <row r="1533">
          <cell r="A1533" t="str">
            <v>91110696E</v>
          </cell>
          <cell r="B1533" t="str">
            <v>YES</v>
          </cell>
          <cell r="C1533" t="str">
            <v>Yes</v>
          </cell>
        </row>
        <row r="1534">
          <cell r="A1534" t="str">
            <v>91110827E</v>
          </cell>
          <cell r="B1534" t="str">
            <v>YES</v>
          </cell>
          <cell r="C1534" t="str">
            <v>Yes</v>
          </cell>
        </row>
        <row r="1535">
          <cell r="A1535" t="str">
            <v>91112733F</v>
          </cell>
          <cell r="B1535" t="str">
            <v>YES</v>
          </cell>
          <cell r="C1535" t="str">
            <v>Yes</v>
          </cell>
        </row>
        <row r="1536">
          <cell r="A1536" t="str">
            <v>91112829E</v>
          </cell>
          <cell r="B1536" t="str">
            <v>YES</v>
          </cell>
          <cell r="C1536" t="str">
            <v>Yes</v>
          </cell>
        </row>
        <row r="1537">
          <cell r="A1537" t="str">
            <v>91113564E</v>
          </cell>
          <cell r="B1537" t="str">
            <v>YES</v>
          </cell>
          <cell r="C1537" t="str">
            <v>Yes</v>
          </cell>
        </row>
        <row r="1538">
          <cell r="A1538" t="str">
            <v>91114377E</v>
          </cell>
          <cell r="B1538" t="str">
            <v>YES</v>
          </cell>
          <cell r="C1538" t="str">
            <v>Yes</v>
          </cell>
        </row>
        <row r="1539">
          <cell r="A1539" t="str">
            <v>91114619F</v>
          </cell>
          <cell r="B1539" t="str">
            <v>YES</v>
          </cell>
          <cell r="C1539" t="str">
            <v>Yes</v>
          </cell>
        </row>
        <row r="1540">
          <cell r="A1540" t="str">
            <v>91114920F</v>
          </cell>
          <cell r="B1540" t="str">
            <v>YES</v>
          </cell>
          <cell r="C1540" t="str">
            <v>Yes</v>
          </cell>
        </row>
        <row r="1541">
          <cell r="A1541" t="str">
            <v>91115328E</v>
          </cell>
          <cell r="B1541" t="str">
            <v>YES</v>
          </cell>
          <cell r="C1541" t="str">
            <v>Yes</v>
          </cell>
        </row>
        <row r="1542">
          <cell r="A1542" t="str">
            <v>91115695E</v>
          </cell>
          <cell r="B1542" t="str">
            <v>YES</v>
          </cell>
          <cell r="C1542" t="str">
            <v>Yes</v>
          </cell>
        </row>
        <row r="1543">
          <cell r="A1543" t="str">
            <v>91115746E</v>
          </cell>
          <cell r="B1543" t="str">
            <v>YES</v>
          </cell>
          <cell r="C1543" t="str">
            <v>Yes</v>
          </cell>
        </row>
        <row r="1544">
          <cell r="A1544" t="str">
            <v>91116028E</v>
          </cell>
          <cell r="B1544" t="str">
            <v>YES</v>
          </cell>
          <cell r="C1544" t="str">
            <v>NIT</v>
          </cell>
        </row>
        <row r="1545">
          <cell r="A1545" t="str">
            <v>91117312E</v>
          </cell>
          <cell r="B1545" t="str">
            <v>YES</v>
          </cell>
          <cell r="C1545" t="str">
            <v>Yes</v>
          </cell>
        </row>
        <row r="1546">
          <cell r="A1546" t="str">
            <v>91118265E</v>
          </cell>
          <cell r="B1546" t="str">
            <v>YES</v>
          </cell>
          <cell r="C1546" t="str">
            <v>Yes</v>
          </cell>
        </row>
        <row r="1547">
          <cell r="A1547" t="str">
            <v>91118531F</v>
          </cell>
          <cell r="B1547" t="str">
            <v>YES</v>
          </cell>
          <cell r="C1547" t="str">
            <v>Yes</v>
          </cell>
        </row>
        <row r="1548">
          <cell r="A1548" t="str">
            <v>91118842D</v>
          </cell>
          <cell r="B1548" t="str">
            <v>YES</v>
          </cell>
          <cell r="C1548" t="str">
            <v>Yes</v>
          </cell>
        </row>
        <row r="1549">
          <cell r="A1549" t="str">
            <v>91119118D</v>
          </cell>
          <cell r="B1549" t="str">
            <v>YES</v>
          </cell>
          <cell r="C1549" t="str">
            <v>Yes</v>
          </cell>
        </row>
        <row r="1550">
          <cell r="A1550" t="str">
            <v>91119577E</v>
          </cell>
          <cell r="B1550" t="str">
            <v>YES</v>
          </cell>
          <cell r="C1550" t="str">
            <v>Yes</v>
          </cell>
        </row>
        <row r="1551">
          <cell r="A1551" t="str">
            <v>91119907E</v>
          </cell>
          <cell r="B1551" t="str">
            <v>YES</v>
          </cell>
          <cell r="C1551" t="str">
            <v>Yes</v>
          </cell>
        </row>
        <row r="1552">
          <cell r="A1552" t="str">
            <v>91119990F</v>
          </cell>
          <cell r="B1552" t="str">
            <v>YES</v>
          </cell>
          <cell r="C1552" t="str">
            <v>Yes</v>
          </cell>
        </row>
        <row r="1553">
          <cell r="A1553" t="str">
            <v>91120195D</v>
          </cell>
          <cell r="B1553" t="str">
            <v>YES</v>
          </cell>
          <cell r="C1553" t="str">
            <v>Yes</v>
          </cell>
        </row>
        <row r="1554">
          <cell r="A1554" t="str">
            <v>91120735D</v>
          </cell>
          <cell r="B1554" t="str">
            <v>YES</v>
          </cell>
          <cell r="C1554" t="str">
            <v>Yes</v>
          </cell>
        </row>
        <row r="1555">
          <cell r="A1555" t="str">
            <v>91121797F</v>
          </cell>
          <cell r="B1555" t="str">
            <v>YES</v>
          </cell>
          <cell r="C1555" t="str">
            <v>Yes</v>
          </cell>
        </row>
        <row r="1556">
          <cell r="A1556" t="str">
            <v>91121842F</v>
          </cell>
          <cell r="B1556" t="str">
            <v>YES</v>
          </cell>
          <cell r="C1556" t="str">
            <v>Yes</v>
          </cell>
        </row>
        <row r="1557">
          <cell r="A1557" t="str">
            <v>91121853F</v>
          </cell>
          <cell r="B1557" t="str">
            <v>YES</v>
          </cell>
          <cell r="C1557" t="str">
            <v>Yes</v>
          </cell>
        </row>
        <row r="1558">
          <cell r="A1558" t="str">
            <v>91122077D</v>
          </cell>
          <cell r="B1558" t="str">
            <v>YES</v>
          </cell>
          <cell r="C1558" t="str">
            <v>Yes</v>
          </cell>
        </row>
        <row r="1559">
          <cell r="A1559" t="str">
            <v>91122740F</v>
          </cell>
          <cell r="B1559" t="str">
            <v>YES</v>
          </cell>
          <cell r="C1559" t="str">
            <v>Yes</v>
          </cell>
        </row>
        <row r="1560">
          <cell r="A1560" t="str">
            <v>91122977E</v>
          </cell>
          <cell r="B1560" t="str">
            <v>YES</v>
          </cell>
          <cell r="C1560" t="str">
            <v>Yes</v>
          </cell>
        </row>
        <row r="1561">
          <cell r="A1561" t="str">
            <v>91123062F</v>
          </cell>
          <cell r="B1561" t="str">
            <v>YES</v>
          </cell>
          <cell r="C1561" t="str">
            <v>Yes</v>
          </cell>
        </row>
        <row r="1562">
          <cell r="A1562" t="str">
            <v>91123226E</v>
          </cell>
          <cell r="B1562" t="str">
            <v>YES</v>
          </cell>
          <cell r="C1562" t="str">
            <v>Yes</v>
          </cell>
        </row>
        <row r="1563">
          <cell r="A1563" t="str">
            <v>91124849D</v>
          </cell>
          <cell r="B1563" t="str">
            <v>YES</v>
          </cell>
          <cell r="C1563" t="str">
            <v>Yes</v>
          </cell>
        </row>
        <row r="1564">
          <cell r="A1564" t="str">
            <v>91125530F</v>
          </cell>
          <cell r="B1564" t="str">
            <v>YES</v>
          </cell>
          <cell r="C1564" t="str">
            <v>Yes</v>
          </cell>
        </row>
        <row r="1565">
          <cell r="A1565" t="str">
            <v>91125954E</v>
          </cell>
          <cell r="B1565" t="str">
            <v>YES</v>
          </cell>
          <cell r="C1565" t="str">
            <v>Yes</v>
          </cell>
        </row>
        <row r="1566">
          <cell r="A1566" t="str">
            <v>91126419D</v>
          </cell>
          <cell r="B1566" t="str">
            <v>YES</v>
          </cell>
          <cell r="C1566" t="str">
            <v>Yes</v>
          </cell>
        </row>
        <row r="1567">
          <cell r="A1567" t="str">
            <v>91126429E</v>
          </cell>
          <cell r="B1567" t="str">
            <v>YES</v>
          </cell>
          <cell r="C1567" t="str">
            <v>Yes</v>
          </cell>
        </row>
        <row r="1568">
          <cell r="A1568" t="str">
            <v>91126660E</v>
          </cell>
          <cell r="B1568" t="str">
            <v>YES</v>
          </cell>
          <cell r="C1568" t="str">
            <v>Yes</v>
          </cell>
        </row>
        <row r="1569">
          <cell r="A1569" t="str">
            <v>91127755D</v>
          </cell>
          <cell r="B1569" t="str">
            <v>YES</v>
          </cell>
          <cell r="C1569" t="str">
            <v>Yes</v>
          </cell>
        </row>
        <row r="1570">
          <cell r="A1570" t="str">
            <v>91127988E</v>
          </cell>
          <cell r="B1570" t="str">
            <v>YES</v>
          </cell>
          <cell r="C1570" t="str">
            <v>Yes</v>
          </cell>
        </row>
        <row r="1571">
          <cell r="A1571" t="str">
            <v>91128731D</v>
          </cell>
          <cell r="B1571" t="str">
            <v>YES</v>
          </cell>
          <cell r="C1571" t="str">
            <v>Yes</v>
          </cell>
        </row>
        <row r="1572">
          <cell r="A1572" t="str">
            <v>91128921F</v>
          </cell>
          <cell r="B1572" t="str">
            <v>YES</v>
          </cell>
          <cell r="C1572" t="str">
            <v>Yes</v>
          </cell>
        </row>
        <row r="1573">
          <cell r="A1573" t="str">
            <v>91130796E</v>
          </cell>
          <cell r="B1573" t="str">
            <v>YES</v>
          </cell>
          <cell r="C1573" t="str">
            <v>Yes</v>
          </cell>
        </row>
        <row r="1574">
          <cell r="A1574" t="str">
            <v>91131289E</v>
          </cell>
          <cell r="B1574" t="str">
            <v>YES</v>
          </cell>
          <cell r="C1574" t="str">
            <v>Yes</v>
          </cell>
        </row>
        <row r="1575">
          <cell r="A1575" t="str">
            <v>91134390E</v>
          </cell>
          <cell r="B1575" t="str">
            <v>YES</v>
          </cell>
          <cell r="C1575" t="str">
            <v>Yes</v>
          </cell>
        </row>
        <row r="1576">
          <cell r="A1576" t="str">
            <v>91135011F</v>
          </cell>
          <cell r="B1576" t="str">
            <v>YES</v>
          </cell>
          <cell r="C1576" t="str">
            <v>Yes</v>
          </cell>
        </row>
        <row r="1577">
          <cell r="A1577" t="str">
            <v>91135202F</v>
          </cell>
          <cell r="B1577" t="str">
            <v>YES</v>
          </cell>
          <cell r="C1577" t="str">
            <v>Yes</v>
          </cell>
        </row>
        <row r="1578">
          <cell r="A1578" t="str">
            <v xml:space="preserve">91135202F </v>
          </cell>
          <cell r="B1578" t="str">
            <v>YES</v>
          </cell>
          <cell r="C1578" t="str">
            <v>Yes</v>
          </cell>
        </row>
        <row r="1579">
          <cell r="A1579" t="str">
            <v>91137954E</v>
          </cell>
          <cell r="B1579" t="str">
            <v>YES</v>
          </cell>
          <cell r="C1579" t="str">
            <v>Yes</v>
          </cell>
        </row>
        <row r="1580">
          <cell r="A1580" t="str">
            <v>91138232F</v>
          </cell>
          <cell r="B1580" t="str">
            <v>YES</v>
          </cell>
          <cell r="C1580" t="str">
            <v>Yes</v>
          </cell>
        </row>
        <row r="1581">
          <cell r="A1581" t="str">
            <v>91140765E</v>
          </cell>
          <cell r="B1581" t="str">
            <v>YES</v>
          </cell>
          <cell r="C1581" t="str">
            <v>Yes</v>
          </cell>
        </row>
        <row r="1582">
          <cell r="A1582" t="str">
            <v>91141006E</v>
          </cell>
          <cell r="B1582" t="str">
            <v>YES</v>
          </cell>
          <cell r="C1582" t="str">
            <v>Yes</v>
          </cell>
        </row>
        <row r="1583">
          <cell r="A1583" t="str">
            <v>91141516E</v>
          </cell>
          <cell r="B1583" t="str">
            <v>YES</v>
          </cell>
          <cell r="C1583" t="str">
            <v>Yes</v>
          </cell>
        </row>
        <row r="1584">
          <cell r="A1584" t="str">
            <v>91142240E</v>
          </cell>
          <cell r="B1584" t="str">
            <v>YES</v>
          </cell>
          <cell r="C1584" t="str">
            <v>Yes</v>
          </cell>
        </row>
        <row r="1585">
          <cell r="A1585" t="str">
            <v>91144412F</v>
          </cell>
          <cell r="B1585" t="str">
            <v>YES</v>
          </cell>
          <cell r="C1585" t="str">
            <v>Yes</v>
          </cell>
        </row>
        <row r="1586">
          <cell r="A1586" t="str">
            <v>91144697E</v>
          </cell>
          <cell r="B1586" t="str">
            <v>YES</v>
          </cell>
          <cell r="C1586" t="str">
            <v>Yes</v>
          </cell>
        </row>
        <row r="1587">
          <cell r="A1587" t="str">
            <v>91145142F</v>
          </cell>
          <cell r="B1587" t="str">
            <v>YES</v>
          </cell>
          <cell r="C1587" t="str">
            <v>Yes</v>
          </cell>
        </row>
        <row r="1588">
          <cell r="A1588" t="str">
            <v>91145517E</v>
          </cell>
          <cell r="B1588" t="str">
            <v>YES</v>
          </cell>
          <cell r="C1588" t="str">
            <v>Yes</v>
          </cell>
        </row>
        <row r="1589">
          <cell r="A1589" t="str">
            <v>91147845E</v>
          </cell>
          <cell r="B1589" t="str">
            <v>YES</v>
          </cell>
          <cell r="C1589" t="str">
            <v>Yes</v>
          </cell>
        </row>
        <row r="1590">
          <cell r="A1590" t="str">
            <v>91147946F</v>
          </cell>
          <cell r="B1590" t="str">
            <v>YES</v>
          </cell>
          <cell r="C1590" t="str">
            <v>Yes</v>
          </cell>
        </row>
        <row r="1591">
          <cell r="A1591" t="str">
            <v>91148455E</v>
          </cell>
          <cell r="B1591" t="str">
            <v>YES</v>
          </cell>
          <cell r="C1591" t="str">
            <v>Yes</v>
          </cell>
        </row>
        <row r="1592">
          <cell r="A1592" t="str">
            <v>91148612E</v>
          </cell>
          <cell r="B1592" t="str">
            <v>YES</v>
          </cell>
          <cell r="C1592" t="str">
            <v>Yes</v>
          </cell>
        </row>
        <row r="1593">
          <cell r="A1593" t="str">
            <v>91149118E</v>
          </cell>
          <cell r="B1593" t="str">
            <v>YES</v>
          </cell>
          <cell r="C1593" t="str">
            <v>Yes</v>
          </cell>
        </row>
        <row r="1594">
          <cell r="A1594" t="str">
            <v>91149556D</v>
          </cell>
          <cell r="B1594" t="str">
            <v>YES</v>
          </cell>
          <cell r="C1594" t="str">
            <v>Yes</v>
          </cell>
        </row>
        <row r="1595">
          <cell r="A1595" t="str">
            <v>91149782F</v>
          </cell>
          <cell r="B1595" t="str">
            <v>YES</v>
          </cell>
          <cell r="C1595" t="str">
            <v>Yes</v>
          </cell>
        </row>
        <row r="1596">
          <cell r="A1596" t="str">
            <v>91149788E</v>
          </cell>
          <cell r="B1596" t="str">
            <v>YES</v>
          </cell>
          <cell r="C1596" t="str">
            <v>Yes</v>
          </cell>
        </row>
        <row r="1597">
          <cell r="A1597" t="str">
            <v>91150057E</v>
          </cell>
          <cell r="B1597" t="str">
            <v>YES</v>
          </cell>
          <cell r="C1597" t="str">
            <v>Yes</v>
          </cell>
        </row>
        <row r="1598">
          <cell r="A1598" t="str">
            <v>91150532F</v>
          </cell>
          <cell r="B1598" t="str">
            <v>YES</v>
          </cell>
          <cell r="C1598" t="str">
            <v>Yes</v>
          </cell>
        </row>
        <row r="1599">
          <cell r="A1599" t="str">
            <v>91150967E</v>
          </cell>
          <cell r="B1599" t="str">
            <v>YES</v>
          </cell>
          <cell r="C1599" t="str">
            <v>Yes</v>
          </cell>
        </row>
        <row r="1600">
          <cell r="A1600" t="str">
            <v>91151572E</v>
          </cell>
          <cell r="B1600" t="str">
            <v>YES</v>
          </cell>
          <cell r="C1600" t="str">
            <v>Yes</v>
          </cell>
        </row>
        <row r="1601">
          <cell r="A1601" t="str">
            <v>91152400E</v>
          </cell>
          <cell r="B1601" t="str">
            <v>YES</v>
          </cell>
          <cell r="C1601" t="str">
            <v>Yes</v>
          </cell>
        </row>
        <row r="1602">
          <cell r="A1602" t="str">
            <v>91153392F</v>
          </cell>
          <cell r="B1602" t="str">
            <v>YES</v>
          </cell>
          <cell r="C1602" t="str">
            <v>Yes</v>
          </cell>
        </row>
        <row r="1603">
          <cell r="A1603" t="str">
            <v>91153551F</v>
          </cell>
          <cell r="B1603" t="str">
            <v>YES</v>
          </cell>
          <cell r="C1603" t="str">
            <v>Yes</v>
          </cell>
        </row>
        <row r="1604">
          <cell r="A1604" t="str">
            <v>91153560E</v>
          </cell>
          <cell r="B1604" t="str">
            <v>YES</v>
          </cell>
          <cell r="C1604" t="str">
            <v>NIT</v>
          </cell>
        </row>
        <row r="1605">
          <cell r="A1605" t="str">
            <v>91154308E</v>
          </cell>
          <cell r="B1605" t="str">
            <v>YES</v>
          </cell>
          <cell r="C1605" t="str">
            <v>Yes</v>
          </cell>
        </row>
        <row r="1606">
          <cell r="A1606" t="str">
            <v>91154492D</v>
          </cell>
          <cell r="B1606" t="str">
            <v>YES</v>
          </cell>
          <cell r="C1606" t="str">
            <v>Yes</v>
          </cell>
        </row>
        <row r="1607">
          <cell r="A1607" t="str">
            <v>91154631F</v>
          </cell>
          <cell r="B1607" t="str">
            <v>YES</v>
          </cell>
          <cell r="C1607" t="str">
            <v>Yes</v>
          </cell>
        </row>
        <row r="1608">
          <cell r="A1608" t="str">
            <v>91155548F</v>
          </cell>
          <cell r="B1608" t="str">
            <v>YES</v>
          </cell>
          <cell r="C1608" t="str">
            <v>Yes</v>
          </cell>
        </row>
        <row r="1609">
          <cell r="A1609" t="str">
            <v>91156687E</v>
          </cell>
          <cell r="B1609" t="str">
            <v>YES</v>
          </cell>
          <cell r="C1609" t="str">
            <v>Yes</v>
          </cell>
        </row>
        <row r="1610">
          <cell r="A1610" t="str">
            <v>91157604F</v>
          </cell>
          <cell r="B1610" t="str">
            <v>YES</v>
          </cell>
          <cell r="C1610" t="str">
            <v>Yes</v>
          </cell>
        </row>
        <row r="1611">
          <cell r="A1611" t="str">
            <v>91158550F</v>
          </cell>
          <cell r="B1611" t="str">
            <v>YES</v>
          </cell>
          <cell r="C1611" t="str">
            <v>Yes</v>
          </cell>
        </row>
        <row r="1612">
          <cell r="A1612" t="str">
            <v>91159089D</v>
          </cell>
          <cell r="B1612" t="str">
            <v>YES</v>
          </cell>
          <cell r="C1612" t="str">
            <v>Yes</v>
          </cell>
        </row>
        <row r="1613">
          <cell r="A1613" t="str">
            <v>91159636E</v>
          </cell>
          <cell r="B1613" t="str">
            <v>YES</v>
          </cell>
          <cell r="C1613" t="str">
            <v>Yes</v>
          </cell>
        </row>
        <row r="1614">
          <cell r="A1614" t="str">
            <v>91160692D</v>
          </cell>
          <cell r="B1614" t="str">
            <v>YES</v>
          </cell>
          <cell r="C1614" t="str">
            <v>Yes</v>
          </cell>
        </row>
        <row r="1615">
          <cell r="A1615" t="str">
            <v>91161568E</v>
          </cell>
          <cell r="B1615" t="str">
            <v>YES</v>
          </cell>
          <cell r="C1615" t="str">
            <v>Yes</v>
          </cell>
        </row>
        <row r="1616">
          <cell r="A1616" t="str">
            <v>91162519E</v>
          </cell>
          <cell r="B1616" t="str">
            <v>YES</v>
          </cell>
          <cell r="C1616" t="str">
            <v>Yes</v>
          </cell>
        </row>
        <row r="1617">
          <cell r="A1617" t="str">
            <v>91162797F</v>
          </cell>
          <cell r="B1617" t="str">
            <v>YES</v>
          </cell>
          <cell r="C1617" t="str">
            <v>Yes</v>
          </cell>
        </row>
        <row r="1618">
          <cell r="A1618" t="str">
            <v>91163759D</v>
          </cell>
          <cell r="B1618" t="str">
            <v>YES</v>
          </cell>
          <cell r="C1618" t="str">
            <v>Yes</v>
          </cell>
        </row>
        <row r="1619">
          <cell r="A1619" t="str">
            <v>91164974E</v>
          </cell>
          <cell r="B1619" t="str">
            <v>YES</v>
          </cell>
          <cell r="C1619" t="str">
            <v>Yes</v>
          </cell>
        </row>
        <row r="1620">
          <cell r="A1620" t="str">
            <v>91165090E</v>
          </cell>
          <cell r="B1620" t="str">
            <v>YES</v>
          </cell>
          <cell r="C1620" t="str">
            <v>Yes</v>
          </cell>
        </row>
        <row r="1621">
          <cell r="A1621" t="str">
            <v>91165433E</v>
          </cell>
          <cell r="B1621" t="str">
            <v>YES</v>
          </cell>
          <cell r="C1621" t="str">
            <v>Yes</v>
          </cell>
        </row>
        <row r="1622">
          <cell r="A1622" t="str">
            <v>91165481D</v>
          </cell>
          <cell r="B1622" t="str">
            <v>YES</v>
          </cell>
          <cell r="C1622" t="str">
            <v>Yes</v>
          </cell>
        </row>
        <row r="1623">
          <cell r="A1623" t="str">
            <v>91165703E</v>
          </cell>
          <cell r="B1623" t="str">
            <v>YES</v>
          </cell>
          <cell r="C1623" t="str">
            <v>Yes</v>
          </cell>
        </row>
        <row r="1624">
          <cell r="A1624" t="str">
            <v>91167579E</v>
          </cell>
          <cell r="B1624" t="str">
            <v>YES</v>
          </cell>
          <cell r="C1624" t="str">
            <v>Yes</v>
          </cell>
        </row>
        <row r="1625">
          <cell r="A1625" t="str">
            <v>91168527E</v>
          </cell>
          <cell r="B1625" t="str">
            <v>YES</v>
          </cell>
          <cell r="C1625" t="str">
            <v>Yes</v>
          </cell>
        </row>
        <row r="1626">
          <cell r="A1626" t="str">
            <v>91169790F</v>
          </cell>
          <cell r="B1626" t="str">
            <v>YES</v>
          </cell>
          <cell r="C1626" t="str">
            <v>Yes</v>
          </cell>
        </row>
        <row r="1627">
          <cell r="A1627" t="str">
            <v>91170182F</v>
          </cell>
          <cell r="B1627" t="str">
            <v>YES</v>
          </cell>
          <cell r="C1627" t="str">
            <v>Yes</v>
          </cell>
        </row>
        <row r="1628">
          <cell r="A1628" t="str">
            <v>91170386E</v>
          </cell>
          <cell r="B1628" t="str">
            <v>YES</v>
          </cell>
          <cell r="C1628" t="str">
            <v>Yes</v>
          </cell>
        </row>
        <row r="1629">
          <cell r="A1629" t="str">
            <v>91170393F</v>
          </cell>
          <cell r="B1629" t="str">
            <v>YES</v>
          </cell>
          <cell r="C1629" t="str">
            <v>Yes</v>
          </cell>
        </row>
        <row r="1630">
          <cell r="A1630" t="str">
            <v>91173992F</v>
          </cell>
          <cell r="B1630" t="str">
            <v>YES</v>
          </cell>
          <cell r="C1630" t="str">
            <v>Yes</v>
          </cell>
        </row>
        <row r="1631">
          <cell r="A1631" t="str">
            <v>91175784E</v>
          </cell>
          <cell r="B1631" t="str">
            <v>YES</v>
          </cell>
          <cell r="C1631" t="str">
            <v>Yes</v>
          </cell>
        </row>
        <row r="1632">
          <cell r="A1632" t="str">
            <v>91175951F</v>
          </cell>
          <cell r="B1632" t="str">
            <v>YES</v>
          </cell>
          <cell r="C1632" t="str">
            <v>Yes</v>
          </cell>
        </row>
        <row r="1633">
          <cell r="A1633" t="str">
            <v>91178221E</v>
          </cell>
          <cell r="B1633" t="str">
            <v>YES</v>
          </cell>
          <cell r="C1633" t="str">
            <v>Yes</v>
          </cell>
        </row>
        <row r="1634">
          <cell r="A1634" t="str">
            <v>91178488F</v>
          </cell>
          <cell r="B1634" t="str">
            <v>YES</v>
          </cell>
          <cell r="C1634" t="str">
            <v>Yes</v>
          </cell>
        </row>
        <row r="1635">
          <cell r="A1635" t="str">
            <v>91179250E</v>
          </cell>
          <cell r="B1635" t="str">
            <v>YES</v>
          </cell>
          <cell r="C1635" t="str">
            <v>Yes</v>
          </cell>
        </row>
        <row r="1636">
          <cell r="A1636" t="str">
            <v>91179673F</v>
          </cell>
          <cell r="B1636" t="str">
            <v>YES</v>
          </cell>
          <cell r="C1636" t="str">
            <v>Yes</v>
          </cell>
        </row>
        <row r="1637">
          <cell r="A1637" t="str">
            <v>91179935E</v>
          </cell>
          <cell r="B1637" t="str">
            <v>YES</v>
          </cell>
          <cell r="C1637" t="str">
            <v>Yes</v>
          </cell>
        </row>
        <row r="1638">
          <cell r="A1638" t="str">
            <v>91180052D</v>
          </cell>
          <cell r="B1638" t="str">
            <v>YES</v>
          </cell>
          <cell r="C1638" t="str">
            <v>Yes</v>
          </cell>
        </row>
        <row r="1639">
          <cell r="A1639" t="str">
            <v>91180819D</v>
          </cell>
          <cell r="B1639" t="str">
            <v>YES</v>
          </cell>
          <cell r="C1639" t="str">
            <v>Yes</v>
          </cell>
        </row>
        <row r="1640">
          <cell r="A1640" t="str">
            <v>91183627D</v>
          </cell>
          <cell r="B1640" t="str">
            <v>YES</v>
          </cell>
          <cell r="C1640" t="str">
            <v>Yes</v>
          </cell>
        </row>
        <row r="1641">
          <cell r="A1641" t="str">
            <v>91184773F</v>
          </cell>
          <cell r="B1641" t="str">
            <v>YES</v>
          </cell>
          <cell r="C1641" t="str">
            <v>Yes</v>
          </cell>
        </row>
        <row r="1642">
          <cell r="A1642" t="str">
            <v>91185165E</v>
          </cell>
          <cell r="B1642" t="str">
            <v>YES</v>
          </cell>
          <cell r="C1642" t="str">
            <v>Yes</v>
          </cell>
        </row>
        <row r="1643">
          <cell r="A1643" t="str">
            <v>91185441F</v>
          </cell>
          <cell r="B1643" t="str">
            <v>YES</v>
          </cell>
          <cell r="C1643" t="str">
            <v>Yes</v>
          </cell>
        </row>
        <row r="1644">
          <cell r="A1644" t="str">
            <v>91185459D</v>
          </cell>
          <cell r="B1644" t="str">
            <v>YES</v>
          </cell>
          <cell r="C1644" t="str">
            <v>Yes</v>
          </cell>
        </row>
        <row r="1645">
          <cell r="A1645" t="str">
            <v>91185749F</v>
          </cell>
          <cell r="B1645" t="str">
            <v>YES</v>
          </cell>
          <cell r="C1645" t="str">
            <v>Yes</v>
          </cell>
        </row>
        <row r="1646">
          <cell r="A1646" t="str">
            <v>91186091E</v>
          </cell>
          <cell r="B1646" t="str">
            <v>YES</v>
          </cell>
          <cell r="C1646" t="str">
            <v>Yes</v>
          </cell>
        </row>
        <row r="1647">
          <cell r="A1647" t="str">
            <v>91186480F</v>
          </cell>
          <cell r="B1647" t="str">
            <v>YES</v>
          </cell>
          <cell r="C1647" t="str">
            <v>Yes</v>
          </cell>
        </row>
        <row r="1648">
          <cell r="A1648" t="str">
            <v>91189452F</v>
          </cell>
          <cell r="B1648" t="str">
            <v>YES</v>
          </cell>
          <cell r="C1648" t="str">
            <v>Yes</v>
          </cell>
        </row>
        <row r="1649">
          <cell r="A1649" t="str">
            <v>91189736D</v>
          </cell>
          <cell r="B1649" t="str">
            <v>YES</v>
          </cell>
          <cell r="C1649" t="str">
            <v>Yes</v>
          </cell>
        </row>
        <row r="1650">
          <cell r="A1650" t="str">
            <v>91190005F</v>
          </cell>
          <cell r="B1650" t="str">
            <v>YES</v>
          </cell>
          <cell r="C1650" t="str">
            <v>Yes</v>
          </cell>
        </row>
        <row r="1651">
          <cell r="A1651" t="str">
            <v>91191392E</v>
          </cell>
          <cell r="B1651" t="str">
            <v>YES</v>
          </cell>
          <cell r="C1651" t="str">
            <v>NIT</v>
          </cell>
        </row>
        <row r="1652">
          <cell r="A1652" t="str">
            <v>91192359E</v>
          </cell>
          <cell r="B1652" t="str">
            <v>YES</v>
          </cell>
          <cell r="C1652" t="str">
            <v>Yes</v>
          </cell>
        </row>
        <row r="1653">
          <cell r="A1653" t="str">
            <v>91192745F</v>
          </cell>
          <cell r="B1653" t="str">
            <v>YES</v>
          </cell>
          <cell r="C1653" t="str">
            <v>Yes</v>
          </cell>
        </row>
        <row r="1654">
          <cell r="A1654" t="str">
            <v>91193670E</v>
          </cell>
          <cell r="B1654" t="str">
            <v>YES</v>
          </cell>
          <cell r="C1654" t="str">
            <v>Yes</v>
          </cell>
        </row>
        <row r="1655">
          <cell r="A1655" t="str">
            <v>91194658E</v>
          </cell>
          <cell r="B1655" t="str">
            <v>YES</v>
          </cell>
          <cell r="C1655" t="str">
            <v>Yes</v>
          </cell>
        </row>
        <row r="1656">
          <cell r="A1656" t="str">
            <v>91196559E</v>
          </cell>
          <cell r="B1656" t="str">
            <v>YES</v>
          </cell>
          <cell r="C1656" t="str">
            <v>Yes</v>
          </cell>
        </row>
        <row r="1657">
          <cell r="A1657" t="str">
            <v>91197142F</v>
          </cell>
          <cell r="B1657" t="str">
            <v>YES</v>
          </cell>
          <cell r="C1657" t="str">
            <v>Yes</v>
          </cell>
        </row>
        <row r="1658">
          <cell r="A1658" t="str">
            <v>91198251F</v>
          </cell>
          <cell r="B1658" t="str">
            <v>YES</v>
          </cell>
          <cell r="C1658" t="str">
            <v>Yes</v>
          </cell>
        </row>
        <row r="1659">
          <cell r="A1659" t="str">
            <v>91199409E</v>
          </cell>
          <cell r="B1659" t="str">
            <v>YES</v>
          </cell>
          <cell r="C1659" t="str">
            <v>Yes</v>
          </cell>
        </row>
        <row r="1660">
          <cell r="A1660" t="str">
            <v>91199550F</v>
          </cell>
          <cell r="B1660" t="str">
            <v>YES</v>
          </cell>
          <cell r="C1660" t="str">
            <v>Yes</v>
          </cell>
        </row>
        <row r="1661">
          <cell r="A1661" t="str">
            <v>91200479E</v>
          </cell>
          <cell r="B1661" t="str">
            <v>YES</v>
          </cell>
          <cell r="C1661" t="str">
            <v>Yes</v>
          </cell>
        </row>
        <row r="1662">
          <cell r="A1662" t="str">
            <v>91200857F</v>
          </cell>
          <cell r="B1662" t="str">
            <v>YES</v>
          </cell>
          <cell r="C1662" t="str">
            <v>Yes</v>
          </cell>
        </row>
        <row r="1663">
          <cell r="A1663" t="str">
            <v>91201003F</v>
          </cell>
          <cell r="B1663" t="str">
            <v>YES</v>
          </cell>
          <cell r="C1663" t="str">
            <v>Yes</v>
          </cell>
        </row>
        <row r="1664">
          <cell r="A1664" t="str">
            <v>91202438E</v>
          </cell>
          <cell r="B1664" t="str">
            <v>YES</v>
          </cell>
          <cell r="C1664" t="str">
            <v>Yes</v>
          </cell>
        </row>
        <row r="1665">
          <cell r="A1665" t="str">
            <v>91203066E</v>
          </cell>
          <cell r="B1665" t="str">
            <v>YES</v>
          </cell>
          <cell r="C1665" t="str">
            <v>Yes</v>
          </cell>
        </row>
        <row r="1666">
          <cell r="A1666" t="str">
            <v>91203978E</v>
          </cell>
          <cell r="B1666" t="str">
            <v>YES</v>
          </cell>
          <cell r="C1666" t="str">
            <v>Yes</v>
          </cell>
        </row>
        <row r="1667">
          <cell r="A1667" t="str">
            <v>91204039E</v>
          </cell>
          <cell r="B1667" t="str">
            <v>YES</v>
          </cell>
          <cell r="C1667" t="str">
            <v>Yes</v>
          </cell>
        </row>
        <row r="1668">
          <cell r="A1668" t="str">
            <v>91204162E</v>
          </cell>
          <cell r="B1668" t="str">
            <v>YES</v>
          </cell>
          <cell r="C1668" t="str">
            <v>Yes</v>
          </cell>
        </row>
        <row r="1669">
          <cell r="A1669" t="str">
            <v>91204199D</v>
          </cell>
          <cell r="B1669" t="str">
            <v>YES</v>
          </cell>
          <cell r="C1669" t="str">
            <v>Yes</v>
          </cell>
        </row>
        <row r="1670">
          <cell r="A1670" t="str">
            <v>91206075E</v>
          </cell>
          <cell r="B1670" t="str">
            <v>YES</v>
          </cell>
          <cell r="C1670" t="str">
            <v>Yes</v>
          </cell>
        </row>
        <row r="1671">
          <cell r="A1671" t="str">
            <v>91207932F</v>
          </cell>
          <cell r="B1671" t="str">
            <v>YES</v>
          </cell>
          <cell r="C1671" t="str">
            <v>Yes</v>
          </cell>
        </row>
        <row r="1672">
          <cell r="A1672" t="str">
            <v>91207986E</v>
          </cell>
          <cell r="B1672" t="str">
            <v>YES</v>
          </cell>
          <cell r="C1672" t="str">
            <v>Yes</v>
          </cell>
        </row>
        <row r="1673">
          <cell r="A1673" t="str">
            <v>91209135E</v>
          </cell>
          <cell r="B1673" t="str">
            <v>YES</v>
          </cell>
          <cell r="C1673" t="str">
            <v>Yes</v>
          </cell>
        </row>
        <row r="1674">
          <cell r="A1674" t="str">
            <v>91210431F</v>
          </cell>
          <cell r="B1674" t="str">
            <v>YES</v>
          </cell>
          <cell r="C1674" t="str">
            <v>Yes</v>
          </cell>
        </row>
        <row r="1675">
          <cell r="A1675" t="str">
            <v>91211664F</v>
          </cell>
          <cell r="B1675" t="str">
            <v>YES</v>
          </cell>
          <cell r="C1675" t="str">
            <v>Yes</v>
          </cell>
        </row>
        <row r="1676">
          <cell r="A1676" t="str">
            <v>91211772F</v>
          </cell>
          <cell r="B1676" t="str">
            <v>YES</v>
          </cell>
          <cell r="C1676" t="str">
            <v>Yes</v>
          </cell>
        </row>
        <row r="1677">
          <cell r="A1677" t="str">
            <v>91212586E</v>
          </cell>
          <cell r="B1677" t="str">
            <v>YES</v>
          </cell>
          <cell r="C1677" t="str">
            <v>Yes</v>
          </cell>
        </row>
        <row r="1678">
          <cell r="A1678" t="str">
            <v>91212830F</v>
          </cell>
          <cell r="B1678" t="str">
            <v>YES</v>
          </cell>
          <cell r="C1678" t="str">
            <v>Yes</v>
          </cell>
        </row>
        <row r="1679">
          <cell r="A1679" t="str">
            <v>91213490F</v>
          </cell>
          <cell r="B1679" t="str">
            <v>YES</v>
          </cell>
          <cell r="C1679" t="str">
            <v>Yes</v>
          </cell>
        </row>
        <row r="1680">
          <cell r="A1680" t="str">
            <v>91213617E</v>
          </cell>
          <cell r="B1680" t="str">
            <v>YES</v>
          </cell>
          <cell r="C1680" t="str">
            <v>Yes</v>
          </cell>
        </row>
        <row r="1681">
          <cell r="A1681" t="str">
            <v>91213632F</v>
          </cell>
          <cell r="B1681" t="str">
            <v>YES</v>
          </cell>
          <cell r="C1681" t="str">
            <v>Yes</v>
          </cell>
        </row>
        <row r="1682">
          <cell r="A1682" t="str">
            <v>91213751E</v>
          </cell>
          <cell r="B1682" t="str">
            <v>YES</v>
          </cell>
          <cell r="C1682" t="str">
            <v>Yes</v>
          </cell>
        </row>
        <row r="1683">
          <cell r="A1683" t="str">
            <v>91216738E</v>
          </cell>
          <cell r="B1683" t="str">
            <v>YES</v>
          </cell>
          <cell r="C1683" t="str">
            <v>Yes</v>
          </cell>
        </row>
        <row r="1684">
          <cell r="A1684" t="str">
            <v>91217616E</v>
          </cell>
          <cell r="B1684" t="str">
            <v>YES</v>
          </cell>
          <cell r="C1684" t="str">
            <v>Yes</v>
          </cell>
        </row>
        <row r="1685">
          <cell r="A1685" t="str">
            <v>91218461E</v>
          </cell>
          <cell r="B1685" t="str">
            <v>YES</v>
          </cell>
          <cell r="C1685" t="str">
            <v>Yes</v>
          </cell>
        </row>
        <row r="1686">
          <cell r="A1686" t="str">
            <v>91218554F</v>
          </cell>
          <cell r="B1686" t="str">
            <v>YES</v>
          </cell>
          <cell r="C1686" t="str">
            <v>Yes</v>
          </cell>
        </row>
        <row r="1687">
          <cell r="A1687" t="str">
            <v>91219563F</v>
          </cell>
          <cell r="B1687" t="str">
            <v>YES</v>
          </cell>
          <cell r="C1687" t="str">
            <v>Yes</v>
          </cell>
        </row>
        <row r="1688">
          <cell r="A1688" t="str">
            <v>91220507F</v>
          </cell>
          <cell r="B1688" t="str">
            <v>YES</v>
          </cell>
          <cell r="C1688" t="str">
            <v>Yes</v>
          </cell>
        </row>
        <row r="1689">
          <cell r="A1689" t="str">
            <v>91220788E</v>
          </cell>
          <cell r="B1689" t="str">
            <v>YES</v>
          </cell>
          <cell r="C1689" t="str">
            <v>Yes</v>
          </cell>
        </row>
        <row r="1690">
          <cell r="A1690" t="str">
            <v>91221844F</v>
          </cell>
          <cell r="B1690" t="str">
            <v>YES</v>
          </cell>
          <cell r="C1690" t="str">
            <v>Yes</v>
          </cell>
        </row>
        <row r="1691">
          <cell r="A1691" t="str">
            <v>91222367E</v>
          </cell>
          <cell r="B1691" t="str">
            <v>YES</v>
          </cell>
          <cell r="C1691" t="str">
            <v>Yes</v>
          </cell>
        </row>
        <row r="1692">
          <cell r="A1692" t="str">
            <v>91223281F</v>
          </cell>
          <cell r="B1692" t="str">
            <v>YES</v>
          </cell>
          <cell r="C1692" t="str">
            <v>Yes</v>
          </cell>
        </row>
        <row r="1693">
          <cell r="A1693" t="str">
            <v>91224092F</v>
          </cell>
          <cell r="B1693" t="str">
            <v>YES</v>
          </cell>
          <cell r="C1693" t="str">
            <v>Yes</v>
          </cell>
        </row>
        <row r="1694">
          <cell r="A1694" t="str">
            <v>91224235E</v>
          </cell>
          <cell r="B1694" t="str">
            <v>YES</v>
          </cell>
          <cell r="C1694" t="str">
            <v>Yes</v>
          </cell>
        </row>
        <row r="1695">
          <cell r="A1695" t="str">
            <v>91224780F</v>
          </cell>
          <cell r="B1695" t="str">
            <v>YES</v>
          </cell>
          <cell r="C1695" t="str">
            <v>Yes</v>
          </cell>
        </row>
        <row r="1696">
          <cell r="A1696" t="str">
            <v>91225116E</v>
          </cell>
          <cell r="B1696" t="str">
            <v>YES</v>
          </cell>
          <cell r="C1696" t="str">
            <v>Yes</v>
          </cell>
        </row>
        <row r="1697">
          <cell r="A1697" t="str">
            <v>91225842D</v>
          </cell>
          <cell r="B1697" t="str">
            <v>YES</v>
          </cell>
          <cell r="C1697" t="str">
            <v>Yes</v>
          </cell>
        </row>
        <row r="1698">
          <cell r="A1698" t="str">
            <v>91225938E</v>
          </cell>
          <cell r="B1698" t="str">
            <v>YES</v>
          </cell>
          <cell r="C1698" t="str">
            <v>Yes</v>
          </cell>
        </row>
        <row r="1699">
          <cell r="A1699" t="str">
            <v>91226968E</v>
          </cell>
          <cell r="B1699" t="str">
            <v>YES</v>
          </cell>
          <cell r="C1699" t="str">
            <v>Yes</v>
          </cell>
        </row>
        <row r="1700">
          <cell r="A1700" t="str">
            <v>91227352F</v>
          </cell>
          <cell r="B1700" t="str">
            <v>YES</v>
          </cell>
          <cell r="C1700" t="str">
            <v>Yes</v>
          </cell>
        </row>
        <row r="1701">
          <cell r="A1701" t="str">
            <v>91228539E</v>
          </cell>
          <cell r="B1701" t="str">
            <v>YES</v>
          </cell>
          <cell r="C1701" t="str">
            <v>Yes</v>
          </cell>
        </row>
        <row r="1702">
          <cell r="A1702" t="str">
            <v>91229136E</v>
          </cell>
          <cell r="B1702" t="str">
            <v>YES</v>
          </cell>
          <cell r="C1702" t="str">
            <v>Yes</v>
          </cell>
        </row>
        <row r="1703">
          <cell r="A1703" t="str">
            <v>91229680F</v>
          </cell>
          <cell r="B1703" t="str">
            <v>YES</v>
          </cell>
          <cell r="C1703" t="str">
            <v>Yes</v>
          </cell>
        </row>
        <row r="1704">
          <cell r="A1704" t="str">
            <v>91230214F</v>
          </cell>
          <cell r="B1704" t="str">
            <v>YES</v>
          </cell>
          <cell r="C1704" t="str">
            <v>Yes</v>
          </cell>
        </row>
        <row r="1705">
          <cell r="A1705" t="str">
            <v>91230890F</v>
          </cell>
          <cell r="B1705" t="str">
            <v>YES</v>
          </cell>
          <cell r="C1705" t="str">
            <v>Yes</v>
          </cell>
        </row>
        <row r="1706">
          <cell r="A1706" t="str">
            <v>91232714F</v>
          </cell>
          <cell r="B1706" t="str">
            <v>YES</v>
          </cell>
          <cell r="C1706" t="str">
            <v>Yes</v>
          </cell>
        </row>
        <row r="1707">
          <cell r="A1707" t="str">
            <v>91232962F</v>
          </cell>
          <cell r="B1707" t="str">
            <v>YES</v>
          </cell>
          <cell r="C1707" t="str">
            <v>Yes</v>
          </cell>
        </row>
        <row r="1708">
          <cell r="A1708" t="str">
            <v>91233103F</v>
          </cell>
          <cell r="B1708" t="str">
            <v>YES</v>
          </cell>
          <cell r="C1708" t="str">
            <v>Yes</v>
          </cell>
        </row>
        <row r="1709">
          <cell r="A1709" t="str">
            <v>91234133E</v>
          </cell>
          <cell r="B1709" t="str">
            <v>YES</v>
          </cell>
          <cell r="C1709" t="str">
            <v>Yes</v>
          </cell>
        </row>
        <row r="1710">
          <cell r="A1710" t="str">
            <v>91234183E</v>
          </cell>
          <cell r="B1710" t="str">
            <v>YES</v>
          </cell>
          <cell r="C1710" t="str">
            <v>Yes</v>
          </cell>
        </row>
        <row r="1711">
          <cell r="A1711" t="str">
            <v>91234362F</v>
          </cell>
          <cell r="B1711" t="str">
            <v>YES</v>
          </cell>
          <cell r="C1711" t="str">
            <v>Yes</v>
          </cell>
        </row>
        <row r="1712">
          <cell r="A1712" t="str">
            <v>91234744F</v>
          </cell>
          <cell r="B1712" t="str">
            <v>YES</v>
          </cell>
          <cell r="C1712" t="str">
            <v>Yes</v>
          </cell>
        </row>
        <row r="1713">
          <cell r="A1713" t="str">
            <v>91235148D</v>
          </cell>
          <cell r="B1713" t="str">
            <v>YES</v>
          </cell>
          <cell r="C1713" t="str">
            <v>Yes</v>
          </cell>
        </row>
        <row r="1714">
          <cell r="A1714" t="str">
            <v>91235628E</v>
          </cell>
          <cell r="B1714" t="str">
            <v>YES</v>
          </cell>
          <cell r="C1714" t="str">
            <v>Yes</v>
          </cell>
        </row>
        <row r="1715">
          <cell r="A1715" t="str">
            <v>91235843E</v>
          </cell>
          <cell r="B1715" t="str">
            <v>YES</v>
          </cell>
          <cell r="C1715" t="str">
            <v>Yes</v>
          </cell>
        </row>
        <row r="1716">
          <cell r="A1716" t="str">
            <v>91236610E</v>
          </cell>
          <cell r="B1716" t="str">
            <v>YES</v>
          </cell>
          <cell r="C1716" t="str">
            <v>Yes</v>
          </cell>
        </row>
        <row r="1717">
          <cell r="A1717" t="str">
            <v>91239165E</v>
          </cell>
          <cell r="B1717" t="str">
            <v>YES</v>
          </cell>
          <cell r="C1717" t="str">
            <v>Yes</v>
          </cell>
        </row>
        <row r="1718">
          <cell r="A1718" t="str">
            <v>91239617E</v>
          </cell>
          <cell r="B1718" t="str">
            <v>YES</v>
          </cell>
          <cell r="C1718" t="str">
            <v>Yes</v>
          </cell>
        </row>
        <row r="1719">
          <cell r="A1719" t="str">
            <v>91239841F</v>
          </cell>
          <cell r="B1719" t="str">
            <v>YES</v>
          </cell>
          <cell r="C1719" t="str">
            <v>Yes</v>
          </cell>
        </row>
        <row r="1720">
          <cell r="A1720" t="str">
            <v>91240366E</v>
          </cell>
          <cell r="B1720" t="str">
            <v>YES</v>
          </cell>
          <cell r="C1720" t="str">
            <v>Yes</v>
          </cell>
        </row>
        <row r="1721">
          <cell r="A1721" t="str">
            <v>91241259E</v>
          </cell>
          <cell r="B1721" t="str">
            <v>YES</v>
          </cell>
          <cell r="C1721" t="str">
            <v>Yes</v>
          </cell>
        </row>
        <row r="1722">
          <cell r="A1722" t="str">
            <v>91242420F</v>
          </cell>
          <cell r="B1722" t="str">
            <v>YES</v>
          </cell>
          <cell r="C1722" t="str">
            <v>Yes</v>
          </cell>
        </row>
        <row r="1723">
          <cell r="A1723" t="str">
            <v>91242431F</v>
          </cell>
          <cell r="B1723" t="str">
            <v>YES</v>
          </cell>
          <cell r="C1723" t="str">
            <v>Yes</v>
          </cell>
        </row>
        <row r="1724">
          <cell r="A1724" t="str">
            <v>91242609E</v>
          </cell>
          <cell r="B1724" t="str">
            <v>YES</v>
          </cell>
          <cell r="C1724" t="str">
            <v>Yes</v>
          </cell>
        </row>
        <row r="1725">
          <cell r="A1725" t="str">
            <v>91242614E</v>
          </cell>
          <cell r="B1725" t="str">
            <v>YES</v>
          </cell>
          <cell r="C1725" t="str">
            <v>Yes</v>
          </cell>
        </row>
        <row r="1726">
          <cell r="A1726" t="str">
            <v>91243014E</v>
          </cell>
          <cell r="B1726" t="str">
            <v>YES</v>
          </cell>
          <cell r="C1726" t="str">
            <v>Yes</v>
          </cell>
        </row>
        <row r="1727">
          <cell r="A1727" t="str">
            <v>91243920F</v>
          </cell>
          <cell r="B1727" t="str">
            <v>YES</v>
          </cell>
          <cell r="C1727" t="str">
            <v>Yes</v>
          </cell>
        </row>
        <row r="1728">
          <cell r="A1728" t="str">
            <v>91244037E</v>
          </cell>
          <cell r="B1728" t="str">
            <v>YES</v>
          </cell>
          <cell r="C1728" t="str">
            <v>Yes</v>
          </cell>
        </row>
        <row r="1729">
          <cell r="A1729" t="str">
            <v>91244819E</v>
          </cell>
          <cell r="B1729" t="str">
            <v>YES</v>
          </cell>
          <cell r="C1729" t="str">
            <v>Yes</v>
          </cell>
        </row>
        <row r="1730">
          <cell r="A1730" t="str">
            <v>91245142F</v>
          </cell>
          <cell r="B1730" t="str">
            <v>YES</v>
          </cell>
          <cell r="C1730" t="str">
            <v>Yes</v>
          </cell>
        </row>
        <row r="1731">
          <cell r="A1731" t="str">
            <v>91245351F</v>
          </cell>
          <cell r="B1731" t="str">
            <v>YES</v>
          </cell>
          <cell r="C1731" t="str">
            <v>Yes</v>
          </cell>
        </row>
        <row r="1732">
          <cell r="A1732" t="str">
            <v>91246705E</v>
          </cell>
          <cell r="B1732" t="str">
            <v>YES</v>
          </cell>
          <cell r="C1732" t="str">
            <v>Yes</v>
          </cell>
        </row>
        <row r="1733">
          <cell r="A1733" t="str">
            <v>91247055E</v>
          </cell>
          <cell r="B1733" t="str">
            <v>YES</v>
          </cell>
          <cell r="C1733" t="str">
            <v>Yes</v>
          </cell>
        </row>
        <row r="1734">
          <cell r="A1734" t="str">
            <v>91247670E</v>
          </cell>
          <cell r="B1734" t="str">
            <v>YES</v>
          </cell>
          <cell r="C1734" t="str">
            <v>Yes</v>
          </cell>
        </row>
        <row r="1735">
          <cell r="A1735" t="str">
            <v>91249263E</v>
          </cell>
          <cell r="B1735" t="str">
            <v>YES</v>
          </cell>
          <cell r="C1735" t="str">
            <v>Yes</v>
          </cell>
        </row>
        <row r="1736">
          <cell r="A1736" t="str">
            <v>91249268E</v>
          </cell>
          <cell r="B1736" t="str">
            <v>YES</v>
          </cell>
          <cell r="C1736" t="str">
            <v>Yes</v>
          </cell>
        </row>
        <row r="1737">
          <cell r="A1737" t="str">
            <v>91250201F</v>
          </cell>
          <cell r="B1737" t="str">
            <v>YES</v>
          </cell>
          <cell r="C1737" t="str">
            <v>Yes</v>
          </cell>
        </row>
        <row r="1738">
          <cell r="A1738" t="str">
            <v>91250276E</v>
          </cell>
          <cell r="B1738" t="str">
            <v>YES</v>
          </cell>
          <cell r="C1738" t="str">
            <v>Yes</v>
          </cell>
        </row>
        <row r="1739">
          <cell r="A1739" t="str">
            <v>91251901F</v>
          </cell>
          <cell r="B1739" t="str">
            <v>YES</v>
          </cell>
          <cell r="C1739" t="str">
            <v>Yes</v>
          </cell>
        </row>
        <row r="1740">
          <cell r="A1740" t="str">
            <v>91252556E</v>
          </cell>
          <cell r="B1740" t="str">
            <v>YES</v>
          </cell>
          <cell r="C1740" t="str">
            <v>Yes</v>
          </cell>
        </row>
        <row r="1741">
          <cell r="A1741" t="str">
            <v>91252958D</v>
          </cell>
          <cell r="B1741" t="str">
            <v>YES</v>
          </cell>
          <cell r="C1741" t="str">
            <v>Yes</v>
          </cell>
        </row>
        <row r="1742">
          <cell r="A1742" t="str">
            <v>91254358D</v>
          </cell>
          <cell r="B1742" t="str">
            <v>YES</v>
          </cell>
          <cell r="C1742" t="str">
            <v>Yes</v>
          </cell>
        </row>
        <row r="1743">
          <cell r="A1743" t="str">
            <v>91255972E</v>
          </cell>
          <cell r="B1743" t="str">
            <v>YES</v>
          </cell>
          <cell r="C1743" t="str">
            <v>Yes</v>
          </cell>
        </row>
        <row r="1744">
          <cell r="A1744" t="str">
            <v>91256724F</v>
          </cell>
          <cell r="B1744" t="str">
            <v>YES</v>
          </cell>
          <cell r="C1744" t="str">
            <v>Yes</v>
          </cell>
        </row>
        <row r="1745">
          <cell r="A1745" t="str">
            <v>91258067D</v>
          </cell>
          <cell r="B1745" t="str">
            <v>YES</v>
          </cell>
          <cell r="C1745" t="str">
            <v>NIT</v>
          </cell>
        </row>
        <row r="1746">
          <cell r="A1746" t="str">
            <v>91258349E</v>
          </cell>
          <cell r="B1746" t="str">
            <v>YES</v>
          </cell>
          <cell r="C1746" t="str">
            <v>NIT</v>
          </cell>
        </row>
        <row r="1747">
          <cell r="A1747" t="str">
            <v>91258630F</v>
          </cell>
          <cell r="B1747" t="str">
            <v>YES</v>
          </cell>
          <cell r="C1747" t="str">
            <v>Yes</v>
          </cell>
        </row>
        <row r="1748">
          <cell r="A1748" t="str">
            <v>91258675E</v>
          </cell>
          <cell r="B1748" t="str">
            <v>YES</v>
          </cell>
          <cell r="C1748" t="str">
            <v>Yes</v>
          </cell>
        </row>
        <row r="1749">
          <cell r="A1749" t="str">
            <v>91259176E</v>
          </cell>
          <cell r="B1749" t="str">
            <v>YES</v>
          </cell>
          <cell r="C1749" t="str">
            <v>Yes</v>
          </cell>
        </row>
        <row r="1750">
          <cell r="A1750" t="str">
            <v>91260076E</v>
          </cell>
          <cell r="B1750" t="str">
            <v>YES</v>
          </cell>
          <cell r="C1750" t="str">
            <v>Yes</v>
          </cell>
        </row>
        <row r="1751">
          <cell r="A1751" t="str">
            <v>91260240F</v>
          </cell>
          <cell r="B1751" t="str">
            <v>YES</v>
          </cell>
          <cell r="C1751" t="str">
            <v>Yes</v>
          </cell>
        </row>
        <row r="1752">
          <cell r="A1752" t="str">
            <v>91260729E</v>
          </cell>
          <cell r="B1752" t="str">
            <v>YES</v>
          </cell>
          <cell r="C1752" t="str">
            <v>Yes</v>
          </cell>
        </row>
        <row r="1753">
          <cell r="A1753" t="str">
            <v>91261332F</v>
          </cell>
          <cell r="B1753" t="str">
            <v>YES</v>
          </cell>
          <cell r="C1753" t="str">
            <v>Yes</v>
          </cell>
        </row>
        <row r="1754">
          <cell r="A1754" t="str">
            <v>91262082F</v>
          </cell>
          <cell r="B1754" t="str">
            <v>YES</v>
          </cell>
          <cell r="C1754" t="str">
            <v>Yes</v>
          </cell>
        </row>
        <row r="1755">
          <cell r="A1755" t="str">
            <v>91262086E</v>
          </cell>
          <cell r="B1755" t="str">
            <v>YES</v>
          </cell>
          <cell r="C1755" t="str">
            <v>Yes</v>
          </cell>
        </row>
        <row r="1756">
          <cell r="A1756" t="str">
            <v>91262919E</v>
          </cell>
          <cell r="B1756" t="str">
            <v>YES</v>
          </cell>
          <cell r="C1756" t="str">
            <v>Yes</v>
          </cell>
        </row>
        <row r="1757">
          <cell r="A1757" t="str">
            <v>91265334E</v>
          </cell>
          <cell r="B1757" t="str">
            <v>YES</v>
          </cell>
          <cell r="C1757" t="str">
            <v>Yes</v>
          </cell>
        </row>
        <row r="1758">
          <cell r="A1758" t="str">
            <v>91265614F</v>
          </cell>
          <cell r="B1758" t="str">
            <v>YES</v>
          </cell>
          <cell r="C1758" t="str">
            <v>NIT</v>
          </cell>
        </row>
        <row r="1759">
          <cell r="A1759" t="str">
            <v>91266059E</v>
          </cell>
          <cell r="B1759" t="str">
            <v>YES</v>
          </cell>
          <cell r="C1759" t="str">
            <v>Yes</v>
          </cell>
        </row>
        <row r="1760">
          <cell r="A1760" t="str">
            <v>91266827E</v>
          </cell>
          <cell r="B1760" t="str">
            <v>YES</v>
          </cell>
          <cell r="C1760" t="str">
            <v>Yes</v>
          </cell>
        </row>
        <row r="1761">
          <cell r="A1761" t="str">
            <v>91267671F</v>
          </cell>
          <cell r="B1761" t="str">
            <v>YES</v>
          </cell>
          <cell r="C1761" t="str">
            <v>Yes</v>
          </cell>
        </row>
        <row r="1762">
          <cell r="A1762" t="str">
            <v>91268590F</v>
          </cell>
          <cell r="B1762" t="str">
            <v>YES</v>
          </cell>
          <cell r="C1762" t="str">
            <v>NIT</v>
          </cell>
        </row>
        <row r="1763">
          <cell r="A1763" t="str">
            <v>91268875E</v>
          </cell>
          <cell r="B1763" t="str">
            <v>YES</v>
          </cell>
          <cell r="C1763" t="str">
            <v>NIT</v>
          </cell>
        </row>
        <row r="1764">
          <cell r="A1764" t="str">
            <v>91268949E</v>
          </cell>
          <cell r="B1764" t="str">
            <v>YES</v>
          </cell>
          <cell r="C1764" t="str">
            <v>Yes</v>
          </cell>
        </row>
        <row r="1765">
          <cell r="A1765" t="str">
            <v>91269356E</v>
          </cell>
          <cell r="B1765" t="str">
            <v>YES</v>
          </cell>
          <cell r="C1765" t="str">
            <v>Yes</v>
          </cell>
        </row>
        <row r="1766">
          <cell r="A1766" t="str">
            <v>91269996E</v>
          </cell>
          <cell r="B1766" t="str">
            <v>YES</v>
          </cell>
          <cell r="C1766" t="str">
            <v>NIT</v>
          </cell>
        </row>
        <row r="1767">
          <cell r="A1767" t="str">
            <v>91270472F</v>
          </cell>
          <cell r="B1767" t="str">
            <v>YES</v>
          </cell>
          <cell r="C1767" t="str">
            <v>Yes</v>
          </cell>
        </row>
        <row r="1768">
          <cell r="A1768" t="str">
            <v>91271079D</v>
          </cell>
          <cell r="B1768" t="str">
            <v>YES</v>
          </cell>
          <cell r="C1768" t="str">
            <v>Yes</v>
          </cell>
        </row>
        <row r="1769">
          <cell r="A1769" t="str">
            <v>91272586E</v>
          </cell>
          <cell r="B1769" t="str">
            <v>YES</v>
          </cell>
          <cell r="C1769" t="str">
            <v>Yes</v>
          </cell>
        </row>
        <row r="1770">
          <cell r="A1770" t="str">
            <v>91273600F</v>
          </cell>
          <cell r="B1770" t="str">
            <v>YES</v>
          </cell>
          <cell r="C1770" t="str">
            <v>Yes</v>
          </cell>
        </row>
        <row r="1771">
          <cell r="A1771" t="str">
            <v>91273977E</v>
          </cell>
          <cell r="B1771" t="str">
            <v>YES</v>
          </cell>
          <cell r="C1771" t="str">
            <v>NIT</v>
          </cell>
        </row>
        <row r="1772">
          <cell r="A1772" t="str">
            <v>91274074F</v>
          </cell>
          <cell r="B1772" t="str">
            <v>YES</v>
          </cell>
          <cell r="C1772" t="str">
            <v>NIT</v>
          </cell>
        </row>
        <row r="1773">
          <cell r="A1773" t="str">
            <v>91275644E</v>
          </cell>
          <cell r="B1773" t="str">
            <v>YES</v>
          </cell>
          <cell r="C1773" t="str">
            <v>Yes</v>
          </cell>
        </row>
        <row r="1774">
          <cell r="A1774" t="str">
            <v>91276137E</v>
          </cell>
          <cell r="B1774" t="str">
            <v>YES</v>
          </cell>
          <cell r="C1774" t="str">
            <v>Yes</v>
          </cell>
        </row>
        <row r="1775">
          <cell r="A1775" t="str">
            <v>91277194E</v>
          </cell>
          <cell r="B1775" t="str">
            <v>YES</v>
          </cell>
          <cell r="C1775" t="str">
            <v>Yes</v>
          </cell>
        </row>
        <row r="1776">
          <cell r="A1776" t="str">
            <v>91277679F</v>
          </cell>
          <cell r="B1776" t="str">
            <v>YES</v>
          </cell>
          <cell r="C1776" t="str">
            <v>Yes</v>
          </cell>
        </row>
        <row r="1777">
          <cell r="A1777" t="str">
            <v>91278163F</v>
          </cell>
          <cell r="B1777" t="str">
            <v>YES</v>
          </cell>
          <cell r="C1777" t="str">
            <v>Yes</v>
          </cell>
        </row>
        <row r="1778">
          <cell r="A1778" t="str">
            <v>91279907E</v>
          </cell>
          <cell r="B1778" t="str">
            <v>YES</v>
          </cell>
          <cell r="C1778" t="str">
            <v>Yes</v>
          </cell>
        </row>
        <row r="1779">
          <cell r="A1779" t="str">
            <v>91280003F</v>
          </cell>
          <cell r="B1779" t="str">
            <v>YES</v>
          </cell>
          <cell r="C1779" t="str">
            <v>Yes</v>
          </cell>
        </row>
        <row r="1780">
          <cell r="A1780" t="str">
            <v>91281700D</v>
          </cell>
          <cell r="B1780" t="str">
            <v>YES</v>
          </cell>
          <cell r="C1780" t="str">
            <v>Yes</v>
          </cell>
        </row>
        <row r="1781">
          <cell r="A1781" t="str">
            <v>91282316E</v>
          </cell>
          <cell r="B1781" t="str">
            <v>YES</v>
          </cell>
          <cell r="C1781" t="str">
            <v>Yes</v>
          </cell>
        </row>
        <row r="1782">
          <cell r="A1782" t="str">
            <v>91282416E</v>
          </cell>
          <cell r="B1782" t="str">
            <v>YES</v>
          </cell>
          <cell r="C1782" t="str">
            <v>NIT</v>
          </cell>
        </row>
        <row r="1783">
          <cell r="A1783" t="str">
            <v>91282803F</v>
          </cell>
          <cell r="B1783" t="str">
            <v>YES</v>
          </cell>
          <cell r="C1783" t="str">
            <v>NIT</v>
          </cell>
        </row>
        <row r="1784">
          <cell r="A1784" t="str">
            <v>91284263D</v>
          </cell>
          <cell r="B1784" t="str">
            <v>YES</v>
          </cell>
          <cell r="C1784" t="str">
            <v>Yes</v>
          </cell>
        </row>
        <row r="1785">
          <cell r="A1785" t="str">
            <v>91284270F</v>
          </cell>
          <cell r="B1785" t="str">
            <v>YES</v>
          </cell>
          <cell r="C1785" t="str">
            <v>Yes</v>
          </cell>
        </row>
        <row r="1786">
          <cell r="A1786" t="str">
            <v>91284330G</v>
          </cell>
          <cell r="B1786" t="str">
            <v>YES</v>
          </cell>
          <cell r="C1786" t="str">
            <v>Yes</v>
          </cell>
        </row>
        <row r="1787">
          <cell r="A1787" t="str">
            <v>91285962F</v>
          </cell>
          <cell r="B1787" t="str">
            <v>YES</v>
          </cell>
          <cell r="C1787" t="str">
            <v>Yes</v>
          </cell>
        </row>
        <row r="1788">
          <cell r="A1788" t="str">
            <v>91286044E</v>
          </cell>
          <cell r="B1788" t="str">
            <v>YES</v>
          </cell>
          <cell r="C1788" t="str">
            <v>Yes</v>
          </cell>
        </row>
        <row r="1789">
          <cell r="A1789" t="str">
            <v>91286279E</v>
          </cell>
          <cell r="B1789" t="str">
            <v>YES</v>
          </cell>
          <cell r="C1789" t="str">
            <v>Yes</v>
          </cell>
        </row>
        <row r="1790">
          <cell r="A1790" t="str">
            <v>91286972F</v>
          </cell>
          <cell r="B1790" t="str">
            <v>YES</v>
          </cell>
          <cell r="C1790" t="str">
            <v>Yes</v>
          </cell>
        </row>
        <row r="1791">
          <cell r="A1791" t="str">
            <v>91287460F</v>
          </cell>
          <cell r="B1791" t="str">
            <v>YES</v>
          </cell>
          <cell r="C1791" t="str">
            <v>Yes</v>
          </cell>
        </row>
        <row r="1792">
          <cell r="A1792" t="str">
            <v>91289001F</v>
          </cell>
          <cell r="B1792" t="str">
            <v>YES</v>
          </cell>
          <cell r="C1792" t="str">
            <v>Yes</v>
          </cell>
        </row>
        <row r="1793">
          <cell r="A1793" t="str">
            <v>91289080F</v>
          </cell>
          <cell r="B1793" t="str">
            <v>YES</v>
          </cell>
          <cell r="C1793" t="str">
            <v>Yes</v>
          </cell>
        </row>
        <row r="1794">
          <cell r="A1794" t="str">
            <v>91289251F</v>
          </cell>
          <cell r="B1794" t="str">
            <v>YES</v>
          </cell>
          <cell r="C1794" t="str">
            <v>Yes</v>
          </cell>
        </row>
        <row r="1795">
          <cell r="A1795" t="str">
            <v>91289750E</v>
          </cell>
          <cell r="B1795" t="str">
            <v>YES</v>
          </cell>
          <cell r="C1795" t="str">
            <v>Yes</v>
          </cell>
        </row>
        <row r="1796">
          <cell r="A1796" t="str">
            <v>91290345E</v>
          </cell>
          <cell r="B1796" t="str">
            <v>YES</v>
          </cell>
          <cell r="C1796" t="str">
            <v>Yes</v>
          </cell>
        </row>
        <row r="1797">
          <cell r="A1797" t="str">
            <v>91292619E</v>
          </cell>
          <cell r="B1797" t="str">
            <v>YES</v>
          </cell>
          <cell r="C1797" t="str">
            <v>Yes</v>
          </cell>
        </row>
        <row r="1798">
          <cell r="A1798" t="str">
            <v>91292844E</v>
          </cell>
          <cell r="B1798" t="str">
            <v>YES</v>
          </cell>
          <cell r="C1798" t="str">
            <v>Yes</v>
          </cell>
        </row>
        <row r="1799">
          <cell r="A1799" t="str">
            <v>91293107E</v>
          </cell>
          <cell r="B1799" t="str">
            <v>YES</v>
          </cell>
          <cell r="C1799" t="str">
            <v>Yes</v>
          </cell>
        </row>
        <row r="1800">
          <cell r="A1800" t="str">
            <v>91293384E</v>
          </cell>
          <cell r="B1800" t="str">
            <v>YES</v>
          </cell>
          <cell r="C1800" t="str">
            <v>Yes</v>
          </cell>
        </row>
        <row r="1801">
          <cell r="A1801" t="str">
            <v>91293932F</v>
          </cell>
          <cell r="B1801" t="str">
            <v>YES</v>
          </cell>
          <cell r="C1801" t="str">
            <v>Yes</v>
          </cell>
        </row>
        <row r="1802">
          <cell r="A1802" t="str">
            <v>91298832F</v>
          </cell>
          <cell r="B1802" t="str">
            <v>YES</v>
          </cell>
          <cell r="C1802" t="str">
            <v>Yes</v>
          </cell>
        </row>
        <row r="1803">
          <cell r="A1803" t="str">
            <v>91299325D</v>
          </cell>
          <cell r="B1803" t="str">
            <v>YES</v>
          </cell>
          <cell r="C1803" t="str">
            <v>Yes</v>
          </cell>
        </row>
        <row r="1804">
          <cell r="A1804" t="str">
            <v>91299414E</v>
          </cell>
          <cell r="B1804" t="str">
            <v>YES</v>
          </cell>
          <cell r="C1804" t="str">
            <v>Yes</v>
          </cell>
        </row>
        <row r="1805">
          <cell r="A1805" t="str">
            <v>91299487E</v>
          </cell>
          <cell r="B1805" t="str">
            <v>YES</v>
          </cell>
          <cell r="C1805" t="str">
            <v>NIT</v>
          </cell>
        </row>
        <row r="1806">
          <cell r="A1806" t="str">
            <v>91299952F</v>
          </cell>
          <cell r="B1806" t="str">
            <v>YES</v>
          </cell>
          <cell r="C1806" t="str">
            <v>Yes</v>
          </cell>
        </row>
        <row r="1807">
          <cell r="A1807" t="str">
            <v>91300209E</v>
          </cell>
          <cell r="B1807" t="str">
            <v>YES</v>
          </cell>
          <cell r="C1807" t="str">
            <v>Yes</v>
          </cell>
        </row>
        <row r="1808">
          <cell r="A1808" t="str">
            <v>91300958E</v>
          </cell>
          <cell r="B1808" t="str">
            <v>YES</v>
          </cell>
          <cell r="C1808" t="str">
            <v>Yes</v>
          </cell>
        </row>
        <row r="1809">
          <cell r="A1809" t="str">
            <v>91301192F</v>
          </cell>
          <cell r="B1809" t="str">
            <v>YES</v>
          </cell>
          <cell r="C1809" t="str">
            <v>Yes</v>
          </cell>
        </row>
        <row r="1810">
          <cell r="A1810" t="str">
            <v>91301733E</v>
          </cell>
          <cell r="B1810" t="str">
            <v>YES</v>
          </cell>
          <cell r="C1810" t="str">
            <v>Yes</v>
          </cell>
        </row>
        <row r="1811">
          <cell r="A1811" t="str">
            <v>91302774E</v>
          </cell>
          <cell r="B1811" t="str">
            <v>YES</v>
          </cell>
          <cell r="C1811" t="str">
            <v>Yes</v>
          </cell>
        </row>
        <row r="1812">
          <cell r="A1812" t="str">
            <v>91303042F</v>
          </cell>
          <cell r="B1812" t="str">
            <v>YES</v>
          </cell>
          <cell r="C1812" t="str">
            <v>Yes</v>
          </cell>
        </row>
        <row r="1813">
          <cell r="A1813" t="str">
            <v xml:space="preserve">91303042F </v>
          </cell>
          <cell r="B1813" t="str">
            <v>YES</v>
          </cell>
          <cell r="C1813" t="str">
            <v>Yes</v>
          </cell>
        </row>
        <row r="1814">
          <cell r="A1814" t="str">
            <v>91303943F</v>
          </cell>
          <cell r="B1814" t="str">
            <v>YES</v>
          </cell>
          <cell r="C1814" t="str">
            <v>Yes</v>
          </cell>
        </row>
        <row r="1815">
          <cell r="A1815" t="str">
            <v>91304873E</v>
          </cell>
          <cell r="B1815" t="str">
            <v>YES</v>
          </cell>
          <cell r="C1815" t="str">
            <v>Yes</v>
          </cell>
        </row>
        <row r="1816">
          <cell r="A1816" t="str">
            <v>91305177F</v>
          </cell>
          <cell r="B1816" t="str">
            <v>YES</v>
          </cell>
          <cell r="C1816" t="str">
            <v>Yes</v>
          </cell>
        </row>
        <row r="1817">
          <cell r="A1817" t="str">
            <v>91306299E</v>
          </cell>
          <cell r="B1817" t="str">
            <v>YES</v>
          </cell>
          <cell r="C1817" t="str">
            <v>Yes</v>
          </cell>
        </row>
        <row r="1818">
          <cell r="A1818" t="str">
            <v>91307072F</v>
          </cell>
          <cell r="B1818" t="str">
            <v>YES</v>
          </cell>
          <cell r="C1818" t="str">
            <v>Yes</v>
          </cell>
        </row>
        <row r="1819">
          <cell r="A1819" t="str">
            <v>91308307E</v>
          </cell>
          <cell r="B1819" t="str">
            <v>YES</v>
          </cell>
          <cell r="C1819" t="str">
            <v>Yes</v>
          </cell>
        </row>
        <row r="1820">
          <cell r="A1820" t="str">
            <v>91308364E</v>
          </cell>
          <cell r="B1820" t="str">
            <v>YES</v>
          </cell>
          <cell r="C1820" t="str">
            <v>Yes</v>
          </cell>
        </row>
        <row r="1821">
          <cell r="A1821" t="str">
            <v>91308604E</v>
          </cell>
          <cell r="B1821" t="str">
            <v>YES</v>
          </cell>
          <cell r="C1821" t="str">
            <v>NIT</v>
          </cell>
        </row>
        <row r="1822">
          <cell r="A1822" t="str">
            <v>91308698F</v>
          </cell>
          <cell r="B1822" t="str">
            <v>YES</v>
          </cell>
          <cell r="C1822" t="str">
            <v>Yes</v>
          </cell>
        </row>
        <row r="1823">
          <cell r="A1823" t="str">
            <v>91309230F</v>
          </cell>
          <cell r="B1823" t="str">
            <v>YES</v>
          </cell>
          <cell r="C1823" t="str">
            <v>Yes</v>
          </cell>
        </row>
        <row r="1824">
          <cell r="A1824" t="str">
            <v>91310955E</v>
          </cell>
          <cell r="B1824" t="str">
            <v>YES</v>
          </cell>
          <cell r="C1824" t="str">
            <v>NIT</v>
          </cell>
        </row>
        <row r="1825">
          <cell r="A1825" t="str">
            <v>91311019E</v>
          </cell>
          <cell r="B1825" t="str">
            <v>YES</v>
          </cell>
          <cell r="C1825" t="str">
            <v>Yes</v>
          </cell>
        </row>
        <row r="1826">
          <cell r="A1826" t="str">
            <v>91311923F</v>
          </cell>
          <cell r="B1826" t="str">
            <v>YES</v>
          </cell>
          <cell r="C1826" t="str">
            <v>NIT</v>
          </cell>
        </row>
        <row r="1827">
          <cell r="A1827" t="str">
            <v>91312500F</v>
          </cell>
          <cell r="B1827" t="str">
            <v>YES</v>
          </cell>
          <cell r="C1827" t="str">
            <v>Yes</v>
          </cell>
        </row>
        <row r="1828">
          <cell r="A1828" t="str">
            <v>91313383F</v>
          </cell>
          <cell r="B1828" t="str">
            <v>YES</v>
          </cell>
          <cell r="C1828" t="str">
            <v>Yes</v>
          </cell>
        </row>
        <row r="1829">
          <cell r="A1829" t="str">
            <v>91313625E</v>
          </cell>
          <cell r="B1829" t="str">
            <v>YES</v>
          </cell>
          <cell r="C1829" t="str">
            <v>Yes</v>
          </cell>
        </row>
        <row r="1830">
          <cell r="A1830" t="str">
            <v>91314134E</v>
          </cell>
          <cell r="B1830" t="str">
            <v>YES</v>
          </cell>
          <cell r="C1830" t="str">
            <v>Yes</v>
          </cell>
        </row>
        <row r="1831">
          <cell r="A1831" t="str">
            <v>91314272F</v>
          </cell>
          <cell r="B1831" t="str">
            <v>YES</v>
          </cell>
          <cell r="C1831" t="str">
            <v>Yes</v>
          </cell>
        </row>
        <row r="1832">
          <cell r="A1832" t="str">
            <v>91315678E</v>
          </cell>
          <cell r="B1832" t="str">
            <v>YES</v>
          </cell>
          <cell r="C1832" t="str">
            <v>Yes</v>
          </cell>
        </row>
        <row r="1833">
          <cell r="A1833" t="str">
            <v>91315961F</v>
          </cell>
          <cell r="B1833" t="str">
            <v>YES</v>
          </cell>
          <cell r="C1833" t="str">
            <v>Yes</v>
          </cell>
        </row>
        <row r="1834">
          <cell r="A1834" t="str">
            <v>91317083F</v>
          </cell>
          <cell r="B1834" t="str">
            <v>YES</v>
          </cell>
          <cell r="C1834" t="str">
            <v>Yes</v>
          </cell>
        </row>
        <row r="1835">
          <cell r="A1835" t="str">
            <v>91317416F</v>
          </cell>
          <cell r="B1835" t="str">
            <v>YES</v>
          </cell>
          <cell r="C1835" t="str">
            <v>NIT</v>
          </cell>
        </row>
        <row r="1836">
          <cell r="A1836" t="str">
            <v>91317599E</v>
          </cell>
          <cell r="B1836" t="str">
            <v>YES</v>
          </cell>
          <cell r="C1836" t="str">
            <v>Yes</v>
          </cell>
        </row>
        <row r="1837">
          <cell r="A1837" t="str">
            <v>91319500F</v>
          </cell>
          <cell r="B1837" t="str">
            <v>YES</v>
          </cell>
          <cell r="C1837" t="str">
            <v>Yes</v>
          </cell>
        </row>
        <row r="1838">
          <cell r="A1838" t="str">
            <v>91320517E</v>
          </cell>
          <cell r="B1838" t="str">
            <v>YES</v>
          </cell>
          <cell r="C1838" t="str">
            <v>Yes</v>
          </cell>
        </row>
        <row r="1839">
          <cell r="A1839" t="str">
            <v>91320687E</v>
          </cell>
          <cell r="B1839" t="str">
            <v>YES</v>
          </cell>
          <cell r="C1839" t="str">
            <v>Yes</v>
          </cell>
        </row>
        <row r="1840">
          <cell r="A1840" t="str">
            <v>91321018E</v>
          </cell>
          <cell r="B1840" t="str">
            <v>YES</v>
          </cell>
          <cell r="C1840" t="str">
            <v>Yes</v>
          </cell>
        </row>
        <row r="1841">
          <cell r="A1841" t="str">
            <v>91321163E</v>
          </cell>
          <cell r="B1841" t="str">
            <v>YES</v>
          </cell>
          <cell r="C1841" t="str">
            <v>Yes</v>
          </cell>
        </row>
        <row r="1842">
          <cell r="A1842" t="str">
            <v>91321855E</v>
          </cell>
          <cell r="B1842" t="str">
            <v>YES</v>
          </cell>
          <cell r="C1842" t="str">
            <v>Yes</v>
          </cell>
        </row>
        <row r="1843">
          <cell r="A1843" t="str">
            <v>91322447E</v>
          </cell>
          <cell r="B1843" t="str">
            <v>YES</v>
          </cell>
          <cell r="C1843" t="str">
            <v>Yes</v>
          </cell>
        </row>
        <row r="1844">
          <cell r="A1844" t="str">
            <v>91323627F</v>
          </cell>
          <cell r="B1844" t="str">
            <v>YES</v>
          </cell>
          <cell r="C1844" t="str">
            <v>Yes</v>
          </cell>
        </row>
        <row r="1845">
          <cell r="A1845" t="str">
            <v>91324534E</v>
          </cell>
          <cell r="B1845" t="str">
            <v>YES</v>
          </cell>
          <cell r="C1845" t="str">
            <v>Yes</v>
          </cell>
        </row>
        <row r="1846">
          <cell r="A1846" t="str">
            <v>91324792E</v>
          </cell>
          <cell r="B1846" t="str">
            <v>YES</v>
          </cell>
          <cell r="C1846" t="str">
            <v>Yes</v>
          </cell>
        </row>
        <row r="1847">
          <cell r="A1847" t="str">
            <v>91325837E</v>
          </cell>
          <cell r="B1847" t="str">
            <v>YES</v>
          </cell>
          <cell r="C1847" t="str">
            <v>Yes</v>
          </cell>
        </row>
        <row r="1848">
          <cell r="A1848" t="str">
            <v>91325906E</v>
          </cell>
          <cell r="B1848" t="str">
            <v>YES</v>
          </cell>
          <cell r="C1848" t="str">
            <v>Yes</v>
          </cell>
        </row>
        <row r="1849">
          <cell r="A1849" t="str">
            <v>91326095E</v>
          </cell>
          <cell r="B1849" t="str">
            <v>YES</v>
          </cell>
          <cell r="C1849" t="str">
            <v>Yes</v>
          </cell>
        </row>
        <row r="1850">
          <cell r="A1850" t="str">
            <v>91326471D</v>
          </cell>
          <cell r="B1850" t="str">
            <v>YES</v>
          </cell>
          <cell r="C1850" t="str">
            <v>NIT</v>
          </cell>
        </row>
        <row r="1851">
          <cell r="A1851" t="str">
            <v>91326679E</v>
          </cell>
          <cell r="B1851" t="str">
            <v>YES</v>
          </cell>
          <cell r="C1851" t="str">
            <v>Yes</v>
          </cell>
        </row>
        <row r="1852">
          <cell r="A1852" t="str">
            <v>91327683E</v>
          </cell>
          <cell r="B1852" t="str">
            <v>YES</v>
          </cell>
          <cell r="C1852" t="str">
            <v>Yes</v>
          </cell>
        </row>
        <row r="1853">
          <cell r="A1853" t="str">
            <v>91327816E</v>
          </cell>
          <cell r="B1853" t="str">
            <v>YES</v>
          </cell>
          <cell r="C1853" t="str">
            <v>Yes</v>
          </cell>
        </row>
        <row r="1854">
          <cell r="A1854" t="str">
            <v>91328077E</v>
          </cell>
          <cell r="B1854" t="str">
            <v>YES</v>
          </cell>
          <cell r="C1854" t="str">
            <v>Yes</v>
          </cell>
        </row>
        <row r="1855">
          <cell r="A1855" t="str">
            <v>91328414E</v>
          </cell>
          <cell r="B1855" t="str">
            <v>YES</v>
          </cell>
          <cell r="C1855" t="str">
            <v>Yes</v>
          </cell>
        </row>
        <row r="1856">
          <cell r="A1856" t="str">
            <v>91330178E</v>
          </cell>
          <cell r="B1856" t="str">
            <v>YES</v>
          </cell>
          <cell r="C1856" t="str">
            <v>Yes</v>
          </cell>
        </row>
        <row r="1857">
          <cell r="A1857" t="str">
            <v>91330289E</v>
          </cell>
          <cell r="B1857" t="str">
            <v>YES</v>
          </cell>
          <cell r="C1857" t="str">
            <v>Yes</v>
          </cell>
        </row>
        <row r="1858">
          <cell r="A1858" t="str">
            <v>91330366F</v>
          </cell>
          <cell r="B1858" t="str">
            <v>YES</v>
          </cell>
          <cell r="C1858" t="str">
            <v>Yes</v>
          </cell>
        </row>
        <row r="1859">
          <cell r="A1859" t="str">
            <v>91332843E</v>
          </cell>
          <cell r="B1859" t="str">
            <v>YES</v>
          </cell>
          <cell r="C1859" t="str">
            <v>Yes</v>
          </cell>
        </row>
        <row r="1860">
          <cell r="A1860" t="str">
            <v>91332924F</v>
          </cell>
          <cell r="B1860" t="str">
            <v>YES</v>
          </cell>
          <cell r="C1860" t="str">
            <v>NIT</v>
          </cell>
        </row>
        <row r="1861">
          <cell r="A1861" t="str">
            <v>91333140F</v>
          </cell>
          <cell r="B1861" t="str">
            <v>YES</v>
          </cell>
          <cell r="C1861" t="str">
            <v>Yes</v>
          </cell>
        </row>
        <row r="1862">
          <cell r="A1862" t="str">
            <v>91333576E</v>
          </cell>
          <cell r="B1862" t="str">
            <v>YES</v>
          </cell>
          <cell r="C1862" t="str">
            <v>Yes</v>
          </cell>
        </row>
        <row r="1863">
          <cell r="A1863" t="str">
            <v>91333592F</v>
          </cell>
          <cell r="B1863" t="str">
            <v>YES</v>
          </cell>
          <cell r="C1863" t="str">
            <v>Yes</v>
          </cell>
        </row>
        <row r="1864">
          <cell r="A1864" t="str">
            <v>91334019E</v>
          </cell>
          <cell r="B1864" t="str">
            <v>YES</v>
          </cell>
          <cell r="C1864" t="str">
            <v>Yes</v>
          </cell>
        </row>
        <row r="1865">
          <cell r="A1865" t="str">
            <v>91334572E</v>
          </cell>
          <cell r="B1865" t="str">
            <v>YES</v>
          </cell>
          <cell r="C1865" t="str">
            <v>Yes</v>
          </cell>
        </row>
        <row r="1866">
          <cell r="A1866" t="str">
            <v>91334702F</v>
          </cell>
          <cell r="B1866" t="str">
            <v>YES</v>
          </cell>
          <cell r="C1866" t="str">
            <v>Yes</v>
          </cell>
        </row>
        <row r="1867">
          <cell r="A1867" t="str">
            <v>91336266E</v>
          </cell>
          <cell r="B1867" t="str">
            <v>YES</v>
          </cell>
          <cell r="C1867" t="str">
            <v>Yes</v>
          </cell>
        </row>
        <row r="1868">
          <cell r="A1868" t="str">
            <v>91337346F</v>
          </cell>
          <cell r="B1868" t="str">
            <v>YES</v>
          </cell>
          <cell r="C1868" t="str">
            <v>Yes</v>
          </cell>
        </row>
        <row r="1869">
          <cell r="A1869" t="str">
            <v>91338842F</v>
          </cell>
          <cell r="B1869" t="str">
            <v>YES</v>
          </cell>
          <cell r="C1869" t="str">
            <v>Yes</v>
          </cell>
        </row>
        <row r="1870">
          <cell r="A1870" t="str">
            <v>91340093E</v>
          </cell>
          <cell r="B1870" t="str">
            <v>YES</v>
          </cell>
          <cell r="C1870" t="str">
            <v>Yes</v>
          </cell>
        </row>
        <row r="1871">
          <cell r="A1871" t="str">
            <v>91340311F</v>
          </cell>
          <cell r="B1871" t="str">
            <v>YES</v>
          </cell>
          <cell r="C1871" t="str">
            <v>Yes</v>
          </cell>
        </row>
        <row r="1872">
          <cell r="A1872" t="str">
            <v>91340856E</v>
          </cell>
          <cell r="B1872" t="str">
            <v>YES</v>
          </cell>
          <cell r="C1872" t="str">
            <v>Yes</v>
          </cell>
        </row>
        <row r="1873">
          <cell r="A1873" t="str">
            <v>91341580F</v>
          </cell>
          <cell r="B1873" t="str">
            <v>YES</v>
          </cell>
          <cell r="C1873" t="str">
            <v>Yes</v>
          </cell>
        </row>
        <row r="1874">
          <cell r="A1874" t="str">
            <v>91343431F</v>
          </cell>
          <cell r="B1874" t="str">
            <v>YES</v>
          </cell>
          <cell r="C1874" t="str">
            <v>Yes</v>
          </cell>
        </row>
        <row r="1875">
          <cell r="A1875" t="str">
            <v>91344351E</v>
          </cell>
          <cell r="B1875" t="str">
            <v>YES</v>
          </cell>
          <cell r="C1875" t="str">
            <v>Yes</v>
          </cell>
        </row>
        <row r="1876">
          <cell r="A1876" t="str">
            <v>91344918D</v>
          </cell>
          <cell r="B1876" t="str">
            <v>YES</v>
          </cell>
          <cell r="C1876" t="str">
            <v>Yes</v>
          </cell>
        </row>
        <row r="1877">
          <cell r="A1877" t="str">
            <v>91345564E</v>
          </cell>
          <cell r="B1877" t="str">
            <v>YES</v>
          </cell>
          <cell r="C1877" t="str">
            <v>Yes</v>
          </cell>
        </row>
        <row r="1878">
          <cell r="A1878" t="str">
            <v>91348890F</v>
          </cell>
          <cell r="B1878" t="str">
            <v>YES</v>
          </cell>
          <cell r="C1878" t="str">
            <v>Yes</v>
          </cell>
        </row>
        <row r="1879">
          <cell r="A1879" t="str">
            <v>91351645E</v>
          </cell>
          <cell r="B1879" t="str">
            <v>YES</v>
          </cell>
          <cell r="C1879" t="str">
            <v>NIT</v>
          </cell>
        </row>
        <row r="1880">
          <cell r="A1880" t="str">
            <v>91351882E</v>
          </cell>
          <cell r="B1880" t="str">
            <v>YES</v>
          </cell>
          <cell r="C1880" t="str">
            <v>Yes</v>
          </cell>
        </row>
        <row r="1881">
          <cell r="A1881" t="str">
            <v>91352052F</v>
          </cell>
          <cell r="B1881" t="str">
            <v>YES</v>
          </cell>
          <cell r="C1881" t="str">
            <v>Yes</v>
          </cell>
        </row>
        <row r="1882">
          <cell r="A1882" t="str">
            <v>91352735E</v>
          </cell>
          <cell r="B1882" t="str">
            <v>YES</v>
          </cell>
          <cell r="C1882" t="str">
            <v>Yes</v>
          </cell>
        </row>
        <row r="1883">
          <cell r="A1883" t="str">
            <v>91353004F</v>
          </cell>
          <cell r="B1883" t="str">
            <v>YES</v>
          </cell>
          <cell r="C1883" t="str">
            <v>Yes</v>
          </cell>
        </row>
        <row r="1884">
          <cell r="A1884" t="str">
            <v>91353086E</v>
          </cell>
          <cell r="B1884" t="str">
            <v>YES</v>
          </cell>
          <cell r="C1884" t="str">
            <v>Yes</v>
          </cell>
        </row>
        <row r="1885">
          <cell r="A1885" t="str">
            <v>91356357E</v>
          </cell>
          <cell r="B1885" t="str">
            <v>YES</v>
          </cell>
          <cell r="C1885" t="str">
            <v>Yes</v>
          </cell>
        </row>
        <row r="1886">
          <cell r="A1886" t="str">
            <v>91357154F</v>
          </cell>
          <cell r="B1886" t="str">
            <v>YES</v>
          </cell>
          <cell r="C1886" t="str">
            <v>Yes</v>
          </cell>
        </row>
        <row r="1887">
          <cell r="A1887" t="str">
            <v>91357203E</v>
          </cell>
          <cell r="B1887" t="str">
            <v>YES</v>
          </cell>
          <cell r="C1887" t="str">
            <v>Yes</v>
          </cell>
        </row>
        <row r="1888">
          <cell r="A1888" t="str">
            <v>91358356E</v>
          </cell>
          <cell r="B1888" t="str">
            <v>YES</v>
          </cell>
          <cell r="C1888" t="str">
            <v>Yes</v>
          </cell>
        </row>
        <row r="1889">
          <cell r="A1889" t="str">
            <v>91359582F</v>
          </cell>
          <cell r="B1889" t="str">
            <v>YES</v>
          </cell>
          <cell r="C1889" t="str">
            <v>Yes</v>
          </cell>
        </row>
        <row r="1890">
          <cell r="A1890" t="str">
            <v>91360358F</v>
          </cell>
          <cell r="B1890" t="str">
            <v>YES</v>
          </cell>
          <cell r="C1890" t="str">
            <v>Yes</v>
          </cell>
        </row>
        <row r="1891">
          <cell r="A1891" t="str">
            <v>91361743F</v>
          </cell>
          <cell r="B1891" t="str">
            <v>YES</v>
          </cell>
          <cell r="C1891" t="str">
            <v>NIT</v>
          </cell>
        </row>
        <row r="1892">
          <cell r="A1892" t="str">
            <v>91361863F</v>
          </cell>
          <cell r="B1892" t="str">
            <v>YES</v>
          </cell>
          <cell r="C1892" t="str">
            <v>NIT</v>
          </cell>
        </row>
        <row r="1893">
          <cell r="A1893" t="str">
            <v>91361934F</v>
          </cell>
          <cell r="B1893" t="str">
            <v>YES</v>
          </cell>
          <cell r="C1893" t="str">
            <v>Yes</v>
          </cell>
        </row>
        <row r="1894">
          <cell r="A1894" t="str">
            <v>91362220F</v>
          </cell>
          <cell r="B1894" t="str">
            <v>YES</v>
          </cell>
          <cell r="C1894" t="str">
            <v>Yes</v>
          </cell>
        </row>
        <row r="1895">
          <cell r="A1895" t="str">
            <v>91363501F</v>
          </cell>
          <cell r="B1895" t="str">
            <v>YES</v>
          </cell>
          <cell r="C1895" t="str">
            <v>Yes</v>
          </cell>
        </row>
        <row r="1896">
          <cell r="A1896" t="str">
            <v>91365228E</v>
          </cell>
          <cell r="B1896" t="str">
            <v>YES</v>
          </cell>
          <cell r="C1896" t="str">
            <v>Yes</v>
          </cell>
        </row>
        <row r="1897">
          <cell r="A1897" t="str">
            <v>91366902F</v>
          </cell>
          <cell r="B1897" t="str">
            <v>YES</v>
          </cell>
          <cell r="C1897" t="str">
            <v>NIT</v>
          </cell>
        </row>
        <row r="1898">
          <cell r="A1898" t="str">
            <v>91370375E</v>
          </cell>
          <cell r="B1898" t="str">
            <v>YES</v>
          </cell>
          <cell r="C1898" t="str">
            <v>Yes</v>
          </cell>
        </row>
        <row r="1899">
          <cell r="A1899" t="str">
            <v>91370489E</v>
          </cell>
          <cell r="B1899" t="str">
            <v>YES</v>
          </cell>
          <cell r="C1899" t="str">
            <v>Yes</v>
          </cell>
        </row>
        <row r="1900">
          <cell r="A1900" t="str">
            <v>91371208E</v>
          </cell>
          <cell r="B1900" t="str">
            <v>YES</v>
          </cell>
          <cell r="C1900" t="str">
            <v>Yes</v>
          </cell>
        </row>
        <row r="1901">
          <cell r="A1901" t="str">
            <v>91371351E</v>
          </cell>
          <cell r="B1901" t="str">
            <v>YES</v>
          </cell>
          <cell r="C1901" t="str">
            <v>NIT</v>
          </cell>
        </row>
        <row r="1902">
          <cell r="A1902" t="str">
            <v>91371473E</v>
          </cell>
          <cell r="B1902" t="str">
            <v>YES</v>
          </cell>
          <cell r="C1902" t="str">
            <v>Yes</v>
          </cell>
        </row>
        <row r="1903">
          <cell r="A1903" t="str">
            <v>91372862E</v>
          </cell>
          <cell r="B1903" t="str">
            <v>YES</v>
          </cell>
          <cell r="C1903" t="str">
            <v>Yes</v>
          </cell>
        </row>
        <row r="1904">
          <cell r="A1904" t="str">
            <v>91372890F</v>
          </cell>
          <cell r="B1904" t="str">
            <v>YES</v>
          </cell>
          <cell r="C1904" t="str">
            <v>Yes</v>
          </cell>
        </row>
        <row r="1905">
          <cell r="A1905" t="str">
            <v>91372900F</v>
          </cell>
          <cell r="B1905" t="str">
            <v>YES</v>
          </cell>
          <cell r="C1905" t="str">
            <v>Yes</v>
          </cell>
        </row>
        <row r="1906">
          <cell r="A1906" t="str">
            <v>91372981D</v>
          </cell>
          <cell r="B1906" t="str">
            <v>YES</v>
          </cell>
          <cell r="C1906" t="str">
            <v>Yes</v>
          </cell>
        </row>
        <row r="1907">
          <cell r="A1907" t="str">
            <v>91373518E</v>
          </cell>
          <cell r="B1907" t="str">
            <v>YES</v>
          </cell>
          <cell r="C1907" t="str">
            <v>Yes</v>
          </cell>
        </row>
        <row r="1908">
          <cell r="A1908" t="str">
            <v>91373949E</v>
          </cell>
          <cell r="B1908" t="str">
            <v>YES</v>
          </cell>
          <cell r="C1908" t="str">
            <v>Yes</v>
          </cell>
        </row>
        <row r="1909">
          <cell r="A1909" t="str">
            <v>91375082E</v>
          </cell>
          <cell r="B1909" t="str">
            <v>YES</v>
          </cell>
          <cell r="C1909" t="str">
            <v>Yes</v>
          </cell>
        </row>
        <row r="1910">
          <cell r="A1910" t="str">
            <v>91377166D</v>
          </cell>
          <cell r="B1910" t="str">
            <v>YES</v>
          </cell>
          <cell r="C1910" t="str">
            <v>Yes</v>
          </cell>
        </row>
        <row r="1911">
          <cell r="A1911" t="str">
            <v>91377739F</v>
          </cell>
          <cell r="B1911" t="str">
            <v>YES</v>
          </cell>
          <cell r="C1911" t="str">
            <v>Yes</v>
          </cell>
        </row>
        <row r="1912">
          <cell r="A1912" t="str">
            <v>91380457E</v>
          </cell>
          <cell r="B1912" t="str">
            <v>YES</v>
          </cell>
          <cell r="C1912" t="str">
            <v>Yes</v>
          </cell>
        </row>
        <row r="1913">
          <cell r="A1913" t="str">
            <v>91381794E</v>
          </cell>
          <cell r="B1913" t="str">
            <v>YES</v>
          </cell>
          <cell r="C1913" t="str">
            <v>Yes</v>
          </cell>
        </row>
        <row r="1914">
          <cell r="A1914" t="str">
            <v>91382047E</v>
          </cell>
          <cell r="B1914" t="str">
            <v>YES</v>
          </cell>
          <cell r="C1914" t="str">
            <v>Yes</v>
          </cell>
        </row>
        <row r="1915">
          <cell r="A1915" t="str">
            <v>91383258E</v>
          </cell>
          <cell r="B1915" t="str">
            <v>YES</v>
          </cell>
          <cell r="C1915" t="str">
            <v>Yes</v>
          </cell>
        </row>
        <row r="1916">
          <cell r="A1916" t="str">
            <v>91383956D</v>
          </cell>
          <cell r="B1916" t="str">
            <v>YES</v>
          </cell>
          <cell r="C1916" t="str">
            <v>Yes</v>
          </cell>
        </row>
        <row r="1917">
          <cell r="A1917" t="str">
            <v>91384001F</v>
          </cell>
          <cell r="B1917" t="str">
            <v>YES</v>
          </cell>
          <cell r="C1917" t="str">
            <v>Yes</v>
          </cell>
        </row>
        <row r="1918">
          <cell r="A1918" t="str">
            <v>91384421F</v>
          </cell>
          <cell r="B1918" t="str">
            <v>YES</v>
          </cell>
          <cell r="C1918" t="str">
            <v>Yes</v>
          </cell>
        </row>
        <row r="1919">
          <cell r="A1919" t="str">
            <v>91385630F</v>
          </cell>
          <cell r="B1919" t="str">
            <v>YES</v>
          </cell>
          <cell r="C1919" t="str">
            <v>Yes</v>
          </cell>
        </row>
        <row r="1920">
          <cell r="A1920" t="str">
            <v>91386216E</v>
          </cell>
          <cell r="B1920" t="str">
            <v>YES</v>
          </cell>
          <cell r="C1920" t="str">
            <v>Yes</v>
          </cell>
        </row>
        <row r="1921">
          <cell r="A1921" t="str">
            <v>91386810F</v>
          </cell>
          <cell r="B1921" t="str">
            <v>YES</v>
          </cell>
          <cell r="C1921" t="str">
            <v>Yes</v>
          </cell>
        </row>
        <row r="1922">
          <cell r="A1922" t="str">
            <v>91387200F</v>
          </cell>
          <cell r="B1922" t="str">
            <v>YES</v>
          </cell>
          <cell r="C1922" t="str">
            <v>Yes</v>
          </cell>
        </row>
        <row r="1923">
          <cell r="A1923" t="str">
            <v>91387960A</v>
          </cell>
          <cell r="B1923" t="str">
            <v>YES</v>
          </cell>
          <cell r="C1923" t="str">
            <v>Yes</v>
          </cell>
        </row>
        <row r="1924">
          <cell r="A1924" t="str">
            <v>91388016E</v>
          </cell>
          <cell r="B1924" t="str">
            <v>YES</v>
          </cell>
          <cell r="C1924" t="str">
            <v>Yes</v>
          </cell>
        </row>
        <row r="1925">
          <cell r="A1925" t="str">
            <v>91388990F</v>
          </cell>
          <cell r="B1925" t="str">
            <v>YES</v>
          </cell>
          <cell r="C1925" t="str">
            <v>NIT</v>
          </cell>
        </row>
        <row r="1926">
          <cell r="A1926" t="str">
            <v>91390884E</v>
          </cell>
          <cell r="B1926" t="str">
            <v>YES</v>
          </cell>
          <cell r="C1926" t="str">
            <v>Yes</v>
          </cell>
        </row>
        <row r="1927">
          <cell r="A1927" t="str">
            <v>91391617F</v>
          </cell>
          <cell r="B1927" t="str">
            <v>YES</v>
          </cell>
          <cell r="C1927" t="str">
            <v>Yes</v>
          </cell>
        </row>
        <row r="1928">
          <cell r="A1928" t="str">
            <v>91392188E</v>
          </cell>
          <cell r="B1928" t="str">
            <v>YES</v>
          </cell>
          <cell r="C1928" t="str">
            <v>Yes</v>
          </cell>
        </row>
        <row r="1929">
          <cell r="A1929" t="str">
            <v>91392539E</v>
          </cell>
          <cell r="B1929" t="str">
            <v>YES</v>
          </cell>
          <cell r="C1929" t="str">
            <v>Yes</v>
          </cell>
        </row>
        <row r="1930">
          <cell r="A1930" t="str">
            <v>91393229E</v>
          </cell>
          <cell r="B1930" t="str">
            <v>YES</v>
          </cell>
          <cell r="C1930" t="str">
            <v>NIT</v>
          </cell>
        </row>
        <row r="1931">
          <cell r="A1931" t="str">
            <v>91394243E</v>
          </cell>
          <cell r="B1931" t="str">
            <v>YES</v>
          </cell>
          <cell r="C1931" t="str">
            <v>Yes</v>
          </cell>
        </row>
        <row r="1932">
          <cell r="A1932" t="str">
            <v>91396597E</v>
          </cell>
          <cell r="B1932" t="str">
            <v>YES</v>
          </cell>
          <cell r="C1932" t="str">
            <v>Yes</v>
          </cell>
        </row>
        <row r="1933">
          <cell r="A1933" t="str">
            <v>91396844E</v>
          </cell>
          <cell r="B1933" t="str">
            <v>YES</v>
          </cell>
          <cell r="C1933" t="str">
            <v>Yes</v>
          </cell>
        </row>
        <row r="1934">
          <cell r="A1934" t="str">
            <v>91397576D</v>
          </cell>
          <cell r="B1934" t="str">
            <v>YES</v>
          </cell>
          <cell r="C1934" t="str">
            <v>Yes</v>
          </cell>
        </row>
        <row r="1935">
          <cell r="A1935" t="str">
            <v>91397619E</v>
          </cell>
          <cell r="B1935" t="str">
            <v>YES</v>
          </cell>
          <cell r="C1935" t="str">
            <v>Yes</v>
          </cell>
        </row>
        <row r="1936">
          <cell r="A1936" t="str">
            <v>91397909E</v>
          </cell>
          <cell r="B1936" t="str">
            <v>YES</v>
          </cell>
          <cell r="C1936" t="str">
            <v>Yes</v>
          </cell>
        </row>
        <row r="1937">
          <cell r="A1937" t="str">
            <v>91398271F</v>
          </cell>
          <cell r="B1937" t="str">
            <v>YES</v>
          </cell>
          <cell r="C1937" t="str">
            <v>Yes</v>
          </cell>
        </row>
        <row r="1938">
          <cell r="A1938" t="str">
            <v>91400157E</v>
          </cell>
          <cell r="B1938" t="str">
            <v>YES</v>
          </cell>
          <cell r="C1938" t="str">
            <v>Yes</v>
          </cell>
        </row>
        <row r="1939">
          <cell r="A1939" t="str">
            <v>91400552F</v>
          </cell>
          <cell r="B1939" t="str">
            <v>YES</v>
          </cell>
          <cell r="C1939" t="str">
            <v>Yes</v>
          </cell>
        </row>
        <row r="1940">
          <cell r="A1940" t="str">
            <v>91400682F</v>
          </cell>
          <cell r="B1940" t="str">
            <v>YES</v>
          </cell>
          <cell r="C1940" t="str">
            <v>Yes</v>
          </cell>
        </row>
        <row r="1941">
          <cell r="A1941" t="str">
            <v>91401551F</v>
          </cell>
          <cell r="B1941" t="str">
            <v>YES</v>
          </cell>
          <cell r="C1941" t="str">
            <v>Yes</v>
          </cell>
        </row>
        <row r="1942">
          <cell r="A1942" t="str">
            <v>91403199F</v>
          </cell>
          <cell r="B1942" t="str">
            <v>YES</v>
          </cell>
          <cell r="C1942" t="str">
            <v>Yes</v>
          </cell>
        </row>
        <row r="1943">
          <cell r="A1943" t="str">
            <v>91403698D</v>
          </cell>
          <cell r="B1943" t="str">
            <v>YES</v>
          </cell>
          <cell r="C1943" t="str">
            <v>NIT</v>
          </cell>
        </row>
        <row r="1944">
          <cell r="A1944" t="str">
            <v>91403901F</v>
          </cell>
          <cell r="B1944" t="str">
            <v>YES</v>
          </cell>
          <cell r="C1944" t="str">
            <v>Yes</v>
          </cell>
        </row>
        <row r="1945">
          <cell r="A1945" t="str">
            <v>91404563E</v>
          </cell>
          <cell r="B1945" t="str">
            <v>YES</v>
          </cell>
          <cell r="C1945" t="str">
            <v>Yes</v>
          </cell>
        </row>
        <row r="1946">
          <cell r="A1946" t="str">
            <v>91405167E</v>
          </cell>
          <cell r="B1946" t="str">
            <v>YES</v>
          </cell>
          <cell r="C1946" t="str">
            <v>Yes</v>
          </cell>
        </row>
        <row r="1947">
          <cell r="A1947" t="str">
            <v>91405446E</v>
          </cell>
          <cell r="B1947" t="str">
            <v>YES</v>
          </cell>
          <cell r="C1947" t="str">
            <v>Yes</v>
          </cell>
        </row>
        <row r="1948">
          <cell r="A1948" t="str">
            <v>91406266E</v>
          </cell>
          <cell r="B1948" t="str">
            <v>YES</v>
          </cell>
          <cell r="C1948" t="str">
            <v>Yes</v>
          </cell>
        </row>
        <row r="1949">
          <cell r="A1949" t="str">
            <v>91407232F</v>
          </cell>
          <cell r="B1949" t="str">
            <v>YES</v>
          </cell>
          <cell r="C1949" t="str">
            <v>NIT</v>
          </cell>
        </row>
        <row r="1950">
          <cell r="A1950" t="str">
            <v>91408274F</v>
          </cell>
          <cell r="B1950" t="str">
            <v>YES</v>
          </cell>
          <cell r="C1950" t="str">
            <v>Yes</v>
          </cell>
        </row>
        <row r="1951">
          <cell r="A1951" t="str">
            <v>91408389E</v>
          </cell>
          <cell r="B1951" t="str">
            <v>YES</v>
          </cell>
          <cell r="C1951" t="str">
            <v>NIT</v>
          </cell>
        </row>
        <row r="1952">
          <cell r="A1952" t="str">
            <v>91408831F</v>
          </cell>
          <cell r="B1952" t="str">
            <v>YES</v>
          </cell>
          <cell r="C1952" t="str">
            <v>Yes</v>
          </cell>
        </row>
        <row r="1953">
          <cell r="A1953" t="str">
            <v>91409997D</v>
          </cell>
          <cell r="B1953" t="str">
            <v>YES</v>
          </cell>
          <cell r="C1953" t="str">
            <v>Yes</v>
          </cell>
        </row>
        <row r="1954">
          <cell r="A1954" t="str">
            <v>91410019E</v>
          </cell>
          <cell r="B1954" t="str">
            <v>YES</v>
          </cell>
          <cell r="C1954" t="str">
            <v>Yes</v>
          </cell>
        </row>
        <row r="1955">
          <cell r="A1955" t="str">
            <v>91410832F</v>
          </cell>
          <cell r="B1955" t="str">
            <v>YES</v>
          </cell>
          <cell r="C1955" t="str">
            <v>Yes</v>
          </cell>
        </row>
        <row r="1956">
          <cell r="A1956" t="str">
            <v>91410874E</v>
          </cell>
          <cell r="B1956" t="str">
            <v>YES</v>
          </cell>
          <cell r="C1956" t="str">
            <v>Yes</v>
          </cell>
        </row>
        <row r="1957">
          <cell r="A1957" t="str">
            <v>91411796E</v>
          </cell>
          <cell r="B1957" t="str">
            <v>YES</v>
          </cell>
          <cell r="C1957" t="str">
            <v>Yes</v>
          </cell>
        </row>
        <row r="1958">
          <cell r="A1958" t="str">
            <v>91413706E</v>
          </cell>
          <cell r="B1958" t="str">
            <v>YES</v>
          </cell>
          <cell r="C1958" t="str">
            <v>Yes</v>
          </cell>
        </row>
        <row r="1959">
          <cell r="A1959" t="str">
            <v>91415090E</v>
          </cell>
          <cell r="B1959" t="str">
            <v>YES</v>
          </cell>
          <cell r="C1959" t="str">
            <v>Yes</v>
          </cell>
        </row>
        <row r="1960">
          <cell r="A1960" t="str">
            <v>91415709E</v>
          </cell>
          <cell r="B1960" t="str">
            <v>YES</v>
          </cell>
          <cell r="C1960" t="str">
            <v>Yes</v>
          </cell>
        </row>
        <row r="1961">
          <cell r="A1961" t="str">
            <v>91416432F</v>
          </cell>
          <cell r="B1961" t="str">
            <v>YES</v>
          </cell>
          <cell r="C1961" t="str">
            <v>Yes</v>
          </cell>
        </row>
        <row r="1962">
          <cell r="A1962" t="str">
            <v>91418828E</v>
          </cell>
          <cell r="B1962" t="str">
            <v>YES</v>
          </cell>
          <cell r="C1962" t="str">
            <v>Yes</v>
          </cell>
        </row>
        <row r="1963">
          <cell r="A1963" t="str">
            <v>91419316E</v>
          </cell>
          <cell r="B1963" t="str">
            <v>YES</v>
          </cell>
          <cell r="C1963" t="str">
            <v>Yes</v>
          </cell>
        </row>
        <row r="1964">
          <cell r="A1964" t="str">
            <v>91419659E</v>
          </cell>
          <cell r="B1964" t="str">
            <v>YES</v>
          </cell>
          <cell r="C1964" t="str">
            <v>Yes</v>
          </cell>
        </row>
        <row r="1965">
          <cell r="A1965" t="str">
            <v>91420020F</v>
          </cell>
          <cell r="B1965" t="str">
            <v>YES</v>
          </cell>
          <cell r="C1965" t="str">
            <v>Yes</v>
          </cell>
        </row>
        <row r="1966">
          <cell r="A1966" t="str">
            <v>91421053F</v>
          </cell>
          <cell r="B1966" t="str">
            <v>YES</v>
          </cell>
          <cell r="C1966" t="str">
            <v>Yes</v>
          </cell>
        </row>
        <row r="1967">
          <cell r="A1967" t="str">
            <v>91421516D</v>
          </cell>
          <cell r="B1967" t="str">
            <v>YES</v>
          </cell>
          <cell r="C1967" t="str">
            <v>Yes</v>
          </cell>
        </row>
        <row r="1968">
          <cell r="A1968" t="str">
            <v>91421983F</v>
          </cell>
          <cell r="B1968" t="str">
            <v>YES</v>
          </cell>
          <cell r="C1968" t="str">
            <v>Yes</v>
          </cell>
        </row>
        <row r="1969">
          <cell r="A1969" t="str">
            <v>91422511F</v>
          </cell>
          <cell r="B1969" t="str">
            <v>YES</v>
          </cell>
          <cell r="C1969" t="str">
            <v>Yes</v>
          </cell>
        </row>
        <row r="1970">
          <cell r="A1970" t="str">
            <v>91422577E</v>
          </cell>
          <cell r="B1970" t="str">
            <v>YES</v>
          </cell>
          <cell r="C1970" t="str">
            <v>Yes</v>
          </cell>
        </row>
        <row r="1971">
          <cell r="A1971" t="str">
            <v>91424456F</v>
          </cell>
          <cell r="B1971" t="str">
            <v>YES</v>
          </cell>
          <cell r="C1971" t="str">
            <v>Yes</v>
          </cell>
        </row>
        <row r="1972">
          <cell r="A1972" t="str">
            <v>91424476F</v>
          </cell>
          <cell r="B1972" t="str">
            <v>YES</v>
          </cell>
          <cell r="C1972" t="str">
            <v>Yes</v>
          </cell>
        </row>
        <row r="1973">
          <cell r="A1973" t="str">
            <v>91426136E</v>
          </cell>
          <cell r="B1973" t="str">
            <v>YES</v>
          </cell>
          <cell r="C1973" t="str">
            <v>Yes</v>
          </cell>
        </row>
        <row r="1974">
          <cell r="A1974" t="str">
            <v>91426432E</v>
          </cell>
          <cell r="B1974" t="str">
            <v>YES</v>
          </cell>
          <cell r="C1974" t="str">
            <v>Yes</v>
          </cell>
        </row>
        <row r="1975">
          <cell r="A1975" t="str">
            <v>91427266E</v>
          </cell>
          <cell r="B1975" t="str">
            <v>YES</v>
          </cell>
          <cell r="C1975" t="str">
            <v>Yes</v>
          </cell>
        </row>
        <row r="1976">
          <cell r="A1976" t="str">
            <v>91427600F</v>
          </cell>
          <cell r="B1976" t="str">
            <v>YES</v>
          </cell>
          <cell r="C1976" t="str">
            <v>Yes</v>
          </cell>
        </row>
        <row r="1977">
          <cell r="A1977" t="str">
            <v>91427978E</v>
          </cell>
          <cell r="B1977" t="str">
            <v>YES</v>
          </cell>
          <cell r="C1977" t="str">
            <v>Yes</v>
          </cell>
        </row>
        <row r="1978">
          <cell r="A1978" t="str">
            <v>91430399E</v>
          </cell>
          <cell r="B1978" t="str">
            <v>YES</v>
          </cell>
          <cell r="C1978" t="str">
            <v>Yes</v>
          </cell>
        </row>
        <row r="1979">
          <cell r="A1979" t="str">
            <v>91430653F</v>
          </cell>
          <cell r="B1979" t="str">
            <v>YES</v>
          </cell>
          <cell r="C1979" t="str">
            <v>Yes</v>
          </cell>
        </row>
        <row r="1980">
          <cell r="A1980" t="str">
            <v>91431636E</v>
          </cell>
          <cell r="B1980" t="str">
            <v>YES</v>
          </cell>
          <cell r="C1980" t="str">
            <v>Yes</v>
          </cell>
        </row>
        <row r="1981">
          <cell r="A1981" t="str">
            <v>91434429E</v>
          </cell>
          <cell r="B1981" t="str">
            <v>YES</v>
          </cell>
          <cell r="C1981" t="str">
            <v>Yes</v>
          </cell>
        </row>
        <row r="1982">
          <cell r="A1982" t="str">
            <v>91434511F</v>
          </cell>
          <cell r="B1982" t="str">
            <v>YES</v>
          </cell>
          <cell r="C1982" t="str">
            <v>Yes</v>
          </cell>
        </row>
        <row r="1983">
          <cell r="A1983" t="str">
            <v>91435177F</v>
          </cell>
          <cell r="B1983" t="str">
            <v>YES</v>
          </cell>
          <cell r="C1983" t="str">
            <v>Yes</v>
          </cell>
        </row>
        <row r="1984">
          <cell r="A1984" t="str">
            <v>91436534E</v>
          </cell>
          <cell r="B1984" t="str">
            <v>YES</v>
          </cell>
          <cell r="C1984" t="str">
            <v>Yes</v>
          </cell>
        </row>
        <row r="1985">
          <cell r="A1985" t="str">
            <v>91437131F</v>
          </cell>
          <cell r="B1985" t="str">
            <v>YES</v>
          </cell>
          <cell r="C1985" t="str">
            <v>Yes</v>
          </cell>
        </row>
        <row r="1986">
          <cell r="A1986" t="str">
            <v>91437304F</v>
          </cell>
          <cell r="B1986" t="str">
            <v>YES</v>
          </cell>
          <cell r="C1986" t="str">
            <v>Yes</v>
          </cell>
        </row>
        <row r="1987">
          <cell r="A1987" t="str">
            <v>91438783F</v>
          </cell>
          <cell r="B1987" t="str">
            <v>YES</v>
          </cell>
          <cell r="C1987" t="str">
            <v>NIT</v>
          </cell>
        </row>
        <row r="1988">
          <cell r="A1988" t="str">
            <v>91439539E</v>
          </cell>
          <cell r="B1988" t="str">
            <v>YES</v>
          </cell>
          <cell r="C1988" t="str">
            <v>Yes</v>
          </cell>
        </row>
        <row r="1989">
          <cell r="A1989" t="str">
            <v>91439554E</v>
          </cell>
          <cell r="B1989" t="str">
            <v>YES</v>
          </cell>
          <cell r="C1989" t="str">
            <v>Yes</v>
          </cell>
        </row>
        <row r="1990">
          <cell r="A1990" t="str">
            <v>91441631F</v>
          </cell>
          <cell r="B1990" t="str">
            <v>YES</v>
          </cell>
          <cell r="C1990" t="str">
            <v>Yes</v>
          </cell>
        </row>
        <row r="1991">
          <cell r="A1991" t="str">
            <v>91446508E</v>
          </cell>
          <cell r="B1991" t="str">
            <v>YES</v>
          </cell>
          <cell r="C1991" t="str">
            <v>Yes</v>
          </cell>
        </row>
        <row r="1992">
          <cell r="A1992" t="str">
            <v>91446873E</v>
          </cell>
          <cell r="B1992" t="str">
            <v>YES</v>
          </cell>
          <cell r="C1992" t="str">
            <v>Yes</v>
          </cell>
        </row>
        <row r="1993">
          <cell r="A1993" t="str">
            <v>91448459F</v>
          </cell>
          <cell r="B1993" t="str">
            <v>YES</v>
          </cell>
          <cell r="C1993" t="str">
            <v>Yes</v>
          </cell>
        </row>
        <row r="1994">
          <cell r="A1994" t="str">
            <v>91449594E</v>
          </cell>
          <cell r="B1994" t="str">
            <v>YES</v>
          </cell>
          <cell r="C1994" t="str">
            <v>Yes</v>
          </cell>
        </row>
        <row r="1995">
          <cell r="A1995" t="str">
            <v>91450777E</v>
          </cell>
          <cell r="B1995" t="str">
            <v>YES</v>
          </cell>
          <cell r="C1995" t="str">
            <v>Yes</v>
          </cell>
        </row>
        <row r="1996">
          <cell r="A1996" t="str">
            <v>91450993F</v>
          </cell>
          <cell r="B1996" t="str">
            <v>YES</v>
          </cell>
          <cell r="C1996" t="str">
            <v>Yes</v>
          </cell>
        </row>
        <row r="1997">
          <cell r="A1997" t="str">
            <v>91452161F</v>
          </cell>
          <cell r="B1997" t="str">
            <v>YES</v>
          </cell>
          <cell r="C1997" t="str">
            <v>Yes</v>
          </cell>
        </row>
        <row r="1998">
          <cell r="A1998" t="str">
            <v>91452996E</v>
          </cell>
          <cell r="B1998" t="str">
            <v>YES</v>
          </cell>
          <cell r="C1998" t="str">
            <v>Yes</v>
          </cell>
        </row>
        <row r="1999">
          <cell r="A1999" t="str">
            <v>91453339E</v>
          </cell>
          <cell r="B1999" t="str">
            <v>YES</v>
          </cell>
          <cell r="C1999" t="str">
            <v>Yes</v>
          </cell>
        </row>
        <row r="2000">
          <cell r="A2000" t="str">
            <v>91453452E</v>
          </cell>
          <cell r="B2000" t="str">
            <v>YES</v>
          </cell>
          <cell r="C2000" t="str">
            <v>Yes</v>
          </cell>
        </row>
        <row r="2001">
          <cell r="A2001" t="str">
            <v>91453884E</v>
          </cell>
          <cell r="B2001" t="str">
            <v>YES</v>
          </cell>
          <cell r="C2001" t="str">
            <v>Yes</v>
          </cell>
        </row>
        <row r="2002">
          <cell r="A2002" t="str">
            <v>91453989E</v>
          </cell>
          <cell r="B2002" t="str">
            <v>YES</v>
          </cell>
          <cell r="C2002" t="str">
            <v>NIT</v>
          </cell>
        </row>
        <row r="2003">
          <cell r="A2003" t="str">
            <v>91454188F</v>
          </cell>
          <cell r="B2003" t="str">
            <v>YES</v>
          </cell>
          <cell r="C2003" t="str">
            <v>Yes</v>
          </cell>
        </row>
        <row r="2004">
          <cell r="A2004" t="str">
            <v>91454970D</v>
          </cell>
          <cell r="B2004" t="str">
            <v>YES</v>
          </cell>
          <cell r="C2004" t="str">
            <v>Yes</v>
          </cell>
        </row>
        <row r="2005">
          <cell r="A2005" t="str">
            <v>91456688E</v>
          </cell>
          <cell r="B2005" t="str">
            <v>YES</v>
          </cell>
          <cell r="C2005" t="str">
            <v>Yes</v>
          </cell>
        </row>
        <row r="2006">
          <cell r="A2006" t="str">
            <v>91456835E</v>
          </cell>
          <cell r="B2006" t="str">
            <v>YES</v>
          </cell>
          <cell r="C2006" t="str">
            <v>Yes</v>
          </cell>
        </row>
        <row r="2007">
          <cell r="A2007" t="str">
            <v>91456879E</v>
          </cell>
          <cell r="B2007" t="str">
            <v>YES</v>
          </cell>
          <cell r="C2007" t="str">
            <v>Yes</v>
          </cell>
        </row>
        <row r="2008">
          <cell r="A2008" t="str">
            <v>91457291F</v>
          </cell>
          <cell r="B2008" t="str">
            <v>YES</v>
          </cell>
          <cell r="C2008" t="str">
            <v>Yes</v>
          </cell>
        </row>
        <row r="2009">
          <cell r="A2009" t="str">
            <v>91457623F</v>
          </cell>
          <cell r="B2009" t="str">
            <v>YES</v>
          </cell>
          <cell r="C2009" t="str">
            <v>Yes</v>
          </cell>
        </row>
        <row r="2010">
          <cell r="A2010" t="str">
            <v>91457697E</v>
          </cell>
          <cell r="B2010" t="str">
            <v>YES</v>
          </cell>
          <cell r="C2010" t="str">
            <v>Yes</v>
          </cell>
        </row>
        <row r="2011">
          <cell r="A2011" t="str">
            <v>91459652D</v>
          </cell>
          <cell r="B2011" t="str">
            <v>YES</v>
          </cell>
          <cell r="C2011" t="str">
            <v>Yes</v>
          </cell>
        </row>
        <row r="2012">
          <cell r="A2012" t="str">
            <v>91460824F</v>
          </cell>
          <cell r="B2012" t="str">
            <v>YES</v>
          </cell>
          <cell r="C2012" t="str">
            <v>Yes</v>
          </cell>
        </row>
        <row r="2013">
          <cell r="A2013" t="str">
            <v>91462075E</v>
          </cell>
          <cell r="B2013" t="str">
            <v>YES</v>
          </cell>
          <cell r="C2013" t="str">
            <v>Yes</v>
          </cell>
        </row>
        <row r="2014">
          <cell r="A2014" t="str">
            <v>91463533F</v>
          </cell>
          <cell r="B2014" t="str">
            <v>YES</v>
          </cell>
          <cell r="C2014" t="str">
            <v>Yes</v>
          </cell>
        </row>
        <row r="2015">
          <cell r="A2015" t="str">
            <v>91463928E</v>
          </cell>
          <cell r="B2015" t="str">
            <v>YES</v>
          </cell>
          <cell r="C2015" t="str">
            <v>Yes</v>
          </cell>
        </row>
        <row r="2016">
          <cell r="A2016" t="str">
            <v>91465259D</v>
          </cell>
          <cell r="B2016" t="str">
            <v>YES</v>
          </cell>
          <cell r="C2016" t="str">
            <v>Yes</v>
          </cell>
        </row>
        <row r="2017">
          <cell r="A2017" t="str">
            <v>91466954E</v>
          </cell>
          <cell r="B2017" t="str">
            <v>YES</v>
          </cell>
          <cell r="C2017" t="str">
            <v>NIT</v>
          </cell>
        </row>
        <row r="2018">
          <cell r="A2018" t="str">
            <v>91467633F</v>
          </cell>
          <cell r="B2018" t="str">
            <v>YES</v>
          </cell>
          <cell r="C2018" t="str">
            <v>Yes</v>
          </cell>
        </row>
        <row r="2019">
          <cell r="A2019" t="str">
            <v>91468559D</v>
          </cell>
          <cell r="B2019" t="str">
            <v>YES</v>
          </cell>
          <cell r="C2019" t="str">
            <v>Yes</v>
          </cell>
        </row>
        <row r="2020">
          <cell r="A2020" t="str">
            <v>91468872F</v>
          </cell>
          <cell r="B2020" t="str">
            <v>YES</v>
          </cell>
          <cell r="C2020" t="str">
            <v>Yes</v>
          </cell>
        </row>
        <row r="2021">
          <cell r="A2021" t="str">
            <v>91468911F</v>
          </cell>
          <cell r="B2021" t="str">
            <v>YES</v>
          </cell>
          <cell r="C2021" t="str">
            <v>Yes</v>
          </cell>
        </row>
        <row r="2022">
          <cell r="A2022" t="str">
            <v>91469138E</v>
          </cell>
          <cell r="B2022" t="str">
            <v>YES</v>
          </cell>
          <cell r="C2022" t="str">
            <v>Yes</v>
          </cell>
        </row>
        <row r="2023">
          <cell r="A2023" t="str">
            <v>91469844F</v>
          </cell>
          <cell r="B2023" t="str">
            <v>YES</v>
          </cell>
          <cell r="C2023" t="str">
            <v>NIT</v>
          </cell>
        </row>
        <row r="2024">
          <cell r="A2024" t="str">
            <v>91470842E</v>
          </cell>
          <cell r="B2024" t="str">
            <v>YES</v>
          </cell>
          <cell r="C2024" t="str">
            <v>Yes</v>
          </cell>
        </row>
        <row r="2025">
          <cell r="A2025" t="str">
            <v>91472777F</v>
          </cell>
          <cell r="B2025" t="str">
            <v>YES</v>
          </cell>
          <cell r="C2025" t="str">
            <v>Yes</v>
          </cell>
        </row>
        <row r="2026">
          <cell r="A2026" t="str">
            <v>91473459E</v>
          </cell>
          <cell r="B2026" t="str">
            <v>YES</v>
          </cell>
          <cell r="C2026" t="str">
            <v>NIT</v>
          </cell>
        </row>
        <row r="2027">
          <cell r="A2027" t="str">
            <v>91475833F</v>
          </cell>
          <cell r="B2027" t="str">
            <v>YES</v>
          </cell>
          <cell r="C2027" t="str">
            <v>Yes</v>
          </cell>
        </row>
        <row r="2028">
          <cell r="A2028" t="str">
            <v>91476882F</v>
          </cell>
          <cell r="B2028" t="str">
            <v>YES</v>
          </cell>
          <cell r="C2028" t="str">
            <v>Yes</v>
          </cell>
        </row>
        <row r="2029">
          <cell r="A2029" t="str">
            <v>91476939E</v>
          </cell>
          <cell r="B2029" t="str">
            <v>YES</v>
          </cell>
          <cell r="C2029" t="str">
            <v>Yes</v>
          </cell>
        </row>
        <row r="2030">
          <cell r="A2030" t="str">
            <v>91477502F</v>
          </cell>
          <cell r="B2030" t="str">
            <v>YES</v>
          </cell>
          <cell r="C2030" t="str">
            <v>Yes</v>
          </cell>
        </row>
        <row r="2031">
          <cell r="A2031" t="str">
            <v>91477745E</v>
          </cell>
          <cell r="B2031" t="str">
            <v>YES</v>
          </cell>
          <cell r="C2031" t="str">
            <v>Yes</v>
          </cell>
        </row>
        <row r="2032">
          <cell r="A2032" t="str">
            <v>91478512F</v>
          </cell>
          <cell r="B2032" t="str">
            <v>YES</v>
          </cell>
          <cell r="C2032" t="str">
            <v>NIT</v>
          </cell>
        </row>
        <row r="2033">
          <cell r="A2033" t="str">
            <v>91479231F</v>
          </cell>
          <cell r="B2033" t="str">
            <v>YES</v>
          </cell>
          <cell r="C2033" t="str">
            <v>Yes</v>
          </cell>
        </row>
        <row r="2034">
          <cell r="A2034" t="str">
            <v>91479483E</v>
          </cell>
          <cell r="B2034" t="str">
            <v>YES</v>
          </cell>
          <cell r="C2034" t="str">
            <v>Yes</v>
          </cell>
        </row>
        <row r="2035">
          <cell r="A2035" t="str">
            <v>91480071F</v>
          </cell>
          <cell r="B2035" t="str">
            <v>YES</v>
          </cell>
          <cell r="C2035" t="str">
            <v>Yes</v>
          </cell>
        </row>
        <row r="2036">
          <cell r="A2036" t="str">
            <v>91480691F</v>
          </cell>
          <cell r="B2036" t="str">
            <v>YES</v>
          </cell>
          <cell r="C2036" t="str">
            <v>Yes</v>
          </cell>
        </row>
        <row r="2037">
          <cell r="A2037" t="str">
            <v>91481910E</v>
          </cell>
          <cell r="B2037" t="str">
            <v>YES</v>
          </cell>
          <cell r="C2037" t="str">
            <v>Yes</v>
          </cell>
        </row>
        <row r="2038">
          <cell r="A2038" t="str">
            <v>91482151F</v>
          </cell>
          <cell r="B2038" t="str">
            <v>YES</v>
          </cell>
          <cell r="C2038" t="str">
            <v>Yes</v>
          </cell>
        </row>
        <row r="2039">
          <cell r="A2039" t="str">
            <v>91482262F</v>
          </cell>
          <cell r="B2039" t="str">
            <v>YES</v>
          </cell>
          <cell r="C2039" t="str">
            <v>Yes</v>
          </cell>
        </row>
        <row r="2040">
          <cell r="A2040" t="str">
            <v>91482514F</v>
          </cell>
          <cell r="B2040" t="str">
            <v>YES</v>
          </cell>
          <cell r="C2040" t="str">
            <v>Yes</v>
          </cell>
        </row>
        <row r="2041">
          <cell r="A2041" t="str">
            <v>91485742F</v>
          </cell>
          <cell r="B2041" t="str">
            <v>YES</v>
          </cell>
          <cell r="C2041" t="str">
            <v>Yes</v>
          </cell>
        </row>
        <row r="2042">
          <cell r="A2042" t="str">
            <v>91486721F</v>
          </cell>
          <cell r="B2042" t="str">
            <v>YES</v>
          </cell>
          <cell r="C2042" t="str">
            <v>Yes</v>
          </cell>
        </row>
        <row r="2043">
          <cell r="A2043" t="str">
            <v>91487340F</v>
          </cell>
          <cell r="B2043" t="str">
            <v>YES</v>
          </cell>
          <cell r="C2043" t="str">
            <v>Yes</v>
          </cell>
        </row>
        <row r="2044">
          <cell r="A2044" t="str">
            <v>91487364F</v>
          </cell>
          <cell r="B2044" t="str">
            <v>YES</v>
          </cell>
          <cell r="C2044" t="str">
            <v>Yes</v>
          </cell>
        </row>
        <row r="2045">
          <cell r="A2045" t="str">
            <v>91488050F</v>
          </cell>
          <cell r="B2045" t="str">
            <v>YES</v>
          </cell>
          <cell r="C2045" t="str">
            <v>Yes</v>
          </cell>
        </row>
        <row r="2046">
          <cell r="A2046" t="str">
            <v>91488822F</v>
          </cell>
          <cell r="B2046" t="str">
            <v>YES</v>
          </cell>
          <cell r="C2046" t="str">
            <v>Yes</v>
          </cell>
        </row>
        <row r="2047">
          <cell r="A2047" t="str">
            <v>91490170F</v>
          </cell>
          <cell r="B2047" t="str">
            <v>YES</v>
          </cell>
          <cell r="C2047" t="str">
            <v>Yes</v>
          </cell>
        </row>
        <row r="2048">
          <cell r="A2048" t="str">
            <v>91490445D</v>
          </cell>
          <cell r="B2048" t="str">
            <v>YES</v>
          </cell>
          <cell r="C2048" t="str">
            <v>Yes</v>
          </cell>
        </row>
        <row r="2049">
          <cell r="A2049" t="str">
            <v>91490512F</v>
          </cell>
          <cell r="B2049" t="str">
            <v>YES</v>
          </cell>
          <cell r="C2049" t="str">
            <v>NIT</v>
          </cell>
        </row>
        <row r="2050">
          <cell r="A2050" t="str">
            <v>91490889E</v>
          </cell>
          <cell r="B2050" t="str">
            <v>YES</v>
          </cell>
          <cell r="C2050" t="str">
            <v>Yes</v>
          </cell>
        </row>
        <row r="2051">
          <cell r="A2051" t="str">
            <v>91491091F</v>
          </cell>
          <cell r="B2051" t="str">
            <v>YES</v>
          </cell>
          <cell r="C2051" t="str">
            <v>Yes</v>
          </cell>
        </row>
        <row r="2052">
          <cell r="A2052" t="str">
            <v>91491847E</v>
          </cell>
          <cell r="B2052" t="str">
            <v>YES</v>
          </cell>
          <cell r="C2052" t="str">
            <v>Yes</v>
          </cell>
        </row>
        <row r="2053">
          <cell r="A2053" t="str">
            <v>91492249E</v>
          </cell>
          <cell r="B2053" t="str">
            <v>YES</v>
          </cell>
          <cell r="C2053" t="str">
            <v>Yes</v>
          </cell>
        </row>
        <row r="2054">
          <cell r="A2054" t="str">
            <v>91494847E</v>
          </cell>
          <cell r="B2054" t="str">
            <v>YES</v>
          </cell>
          <cell r="C2054" t="str">
            <v>Yes</v>
          </cell>
        </row>
        <row r="2055">
          <cell r="A2055" t="str">
            <v>91495197F</v>
          </cell>
          <cell r="B2055" t="str">
            <v>YES</v>
          </cell>
          <cell r="C2055" t="str">
            <v>Yes</v>
          </cell>
        </row>
        <row r="2056">
          <cell r="A2056" t="str">
            <v>91496001F</v>
          </cell>
          <cell r="B2056" t="str">
            <v>YES</v>
          </cell>
          <cell r="C2056" t="str">
            <v>Yes</v>
          </cell>
        </row>
        <row r="2057">
          <cell r="A2057" t="str">
            <v>91496353F</v>
          </cell>
          <cell r="B2057" t="str">
            <v>YES</v>
          </cell>
          <cell r="C2057" t="str">
            <v>Yes</v>
          </cell>
        </row>
        <row r="2058">
          <cell r="A2058" t="str">
            <v>91496672F</v>
          </cell>
          <cell r="B2058" t="str">
            <v>YES</v>
          </cell>
          <cell r="C2058" t="str">
            <v>Yes</v>
          </cell>
        </row>
        <row r="2059">
          <cell r="A2059" t="str">
            <v>91498830F</v>
          </cell>
          <cell r="B2059" t="str">
            <v>YES</v>
          </cell>
          <cell r="C2059" t="str">
            <v>Yes</v>
          </cell>
        </row>
        <row r="2060">
          <cell r="A2060" t="str">
            <v>91499229E</v>
          </cell>
          <cell r="B2060" t="str">
            <v>YES</v>
          </cell>
          <cell r="C2060" t="str">
            <v>Yes</v>
          </cell>
        </row>
        <row r="2061">
          <cell r="A2061" t="str">
            <v>91499852F</v>
          </cell>
          <cell r="B2061" t="str">
            <v>YES</v>
          </cell>
          <cell r="C2061" t="str">
            <v>NIT</v>
          </cell>
        </row>
        <row r="2062">
          <cell r="A2062" t="str">
            <v>91500528E</v>
          </cell>
          <cell r="B2062" t="str">
            <v>YES</v>
          </cell>
          <cell r="C2062" t="str">
            <v>Yes</v>
          </cell>
        </row>
        <row r="2063">
          <cell r="A2063" t="str">
            <v>91501657E</v>
          </cell>
          <cell r="B2063" t="str">
            <v>YES</v>
          </cell>
          <cell r="C2063" t="str">
            <v>NIT</v>
          </cell>
        </row>
        <row r="2064">
          <cell r="A2064" t="str">
            <v>91501678E</v>
          </cell>
          <cell r="B2064" t="str">
            <v>YES</v>
          </cell>
          <cell r="C2064" t="str">
            <v>Yes</v>
          </cell>
        </row>
        <row r="2065">
          <cell r="A2065" t="str">
            <v>91501961E</v>
          </cell>
          <cell r="B2065" t="str">
            <v>YES</v>
          </cell>
          <cell r="C2065" t="str">
            <v>Yes</v>
          </cell>
        </row>
        <row r="2066">
          <cell r="A2066" t="str">
            <v>91504358D</v>
          </cell>
          <cell r="B2066" t="str">
            <v>YES</v>
          </cell>
          <cell r="C2066" t="str">
            <v>Yes</v>
          </cell>
        </row>
        <row r="2067">
          <cell r="A2067" t="str">
            <v>91505461F</v>
          </cell>
          <cell r="B2067" t="str">
            <v>YES</v>
          </cell>
          <cell r="C2067" t="str">
            <v>Yes</v>
          </cell>
        </row>
        <row r="2068">
          <cell r="A2068" t="str">
            <v>91507771F</v>
          </cell>
          <cell r="B2068" t="str">
            <v>YES</v>
          </cell>
          <cell r="C2068" t="str">
            <v>Yes</v>
          </cell>
        </row>
        <row r="2069">
          <cell r="A2069" t="str">
            <v>91508061E</v>
          </cell>
          <cell r="B2069" t="str">
            <v>YES</v>
          </cell>
          <cell r="C2069" t="str">
            <v>NIT</v>
          </cell>
        </row>
        <row r="2070">
          <cell r="A2070" t="str">
            <v>91508240F</v>
          </cell>
          <cell r="B2070" t="str">
            <v>YES</v>
          </cell>
          <cell r="C2070" t="str">
            <v>Yes</v>
          </cell>
        </row>
        <row r="2071">
          <cell r="A2071" t="str">
            <v>91510002F</v>
          </cell>
          <cell r="B2071" t="str">
            <v>YES</v>
          </cell>
          <cell r="C2071" t="str">
            <v>Yes</v>
          </cell>
        </row>
        <row r="2072">
          <cell r="A2072" t="str">
            <v>91510717D</v>
          </cell>
          <cell r="B2072" t="str">
            <v>YES</v>
          </cell>
          <cell r="C2072" t="str">
            <v>Yes</v>
          </cell>
        </row>
        <row r="2073">
          <cell r="A2073" t="str">
            <v>91510951F</v>
          </cell>
          <cell r="B2073" t="str">
            <v>YES</v>
          </cell>
          <cell r="C2073" t="str">
            <v>Yes</v>
          </cell>
        </row>
        <row r="2074">
          <cell r="A2074" t="str">
            <v>91511943F</v>
          </cell>
          <cell r="B2074" t="str">
            <v>YES</v>
          </cell>
          <cell r="C2074" t="str">
            <v>Yes</v>
          </cell>
        </row>
        <row r="2075">
          <cell r="A2075" t="str">
            <v>91513323F</v>
          </cell>
          <cell r="B2075" t="str">
            <v>YES</v>
          </cell>
          <cell r="C2075" t="str">
            <v>Yes</v>
          </cell>
        </row>
        <row r="2076">
          <cell r="A2076" t="str">
            <v>91513421F</v>
          </cell>
          <cell r="B2076" t="str">
            <v>YES</v>
          </cell>
          <cell r="C2076" t="str">
            <v>Yes</v>
          </cell>
        </row>
        <row r="2077">
          <cell r="A2077" t="str">
            <v>91513968E</v>
          </cell>
          <cell r="B2077" t="str">
            <v>YES</v>
          </cell>
          <cell r="C2077" t="str">
            <v>NIT</v>
          </cell>
        </row>
        <row r="2078">
          <cell r="A2078" t="str">
            <v>91514391F</v>
          </cell>
          <cell r="B2078" t="str">
            <v>YES</v>
          </cell>
          <cell r="C2078" t="str">
            <v>Yes</v>
          </cell>
        </row>
        <row r="2079">
          <cell r="A2079" t="str">
            <v>91515440F</v>
          </cell>
          <cell r="B2079" t="str">
            <v>YES</v>
          </cell>
          <cell r="C2079" t="str">
            <v>Yes</v>
          </cell>
        </row>
        <row r="2080">
          <cell r="A2080" t="str">
            <v>91515562F</v>
          </cell>
          <cell r="B2080" t="str">
            <v>YES</v>
          </cell>
          <cell r="C2080" t="str">
            <v>Yes</v>
          </cell>
        </row>
        <row r="2081">
          <cell r="A2081" t="str">
            <v>91516596E</v>
          </cell>
          <cell r="B2081" t="str">
            <v>YES</v>
          </cell>
          <cell r="C2081" t="str">
            <v>Yes</v>
          </cell>
        </row>
        <row r="2082">
          <cell r="A2082" t="str">
            <v>91517007E</v>
          </cell>
          <cell r="B2082" t="str">
            <v>YES</v>
          </cell>
          <cell r="C2082" t="str">
            <v>Yes</v>
          </cell>
        </row>
        <row r="2083">
          <cell r="A2083" t="str">
            <v>91518695D</v>
          </cell>
          <cell r="B2083" t="str">
            <v>YES</v>
          </cell>
          <cell r="C2083" t="str">
            <v>Yes</v>
          </cell>
        </row>
        <row r="2084">
          <cell r="A2084" t="str">
            <v>91519420F</v>
          </cell>
          <cell r="B2084" t="str">
            <v>YES</v>
          </cell>
          <cell r="C2084" t="str">
            <v>Yes</v>
          </cell>
        </row>
        <row r="2085">
          <cell r="A2085" t="str">
            <v>91520488F</v>
          </cell>
          <cell r="B2085" t="str">
            <v>YES</v>
          </cell>
          <cell r="C2085" t="str">
            <v>Yes</v>
          </cell>
        </row>
        <row r="2086">
          <cell r="A2086" t="str">
            <v>91520508E</v>
          </cell>
          <cell r="B2086" t="str">
            <v>YES</v>
          </cell>
          <cell r="C2086" t="str">
            <v>Yes</v>
          </cell>
        </row>
        <row r="2087">
          <cell r="A2087" t="str">
            <v>91520576E</v>
          </cell>
          <cell r="B2087" t="str">
            <v>YES</v>
          </cell>
          <cell r="C2087" t="str">
            <v>Yes</v>
          </cell>
        </row>
        <row r="2088">
          <cell r="A2088" t="str">
            <v>91521134F</v>
          </cell>
          <cell r="B2088" t="str">
            <v>YES</v>
          </cell>
          <cell r="C2088" t="str">
            <v>Yes</v>
          </cell>
        </row>
        <row r="2089">
          <cell r="A2089" t="str">
            <v>91522296D</v>
          </cell>
          <cell r="B2089" t="str">
            <v>YES</v>
          </cell>
          <cell r="C2089" t="str">
            <v>NIT</v>
          </cell>
        </row>
        <row r="2090">
          <cell r="A2090" t="str">
            <v>91522393F</v>
          </cell>
          <cell r="B2090" t="str">
            <v>YES</v>
          </cell>
          <cell r="C2090" t="str">
            <v>Yes</v>
          </cell>
        </row>
        <row r="2091">
          <cell r="A2091" t="str">
            <v>91522744E</v>
          </cell>
          <cell r="B2091" t="str">
            <v>YES</v>
          </cell>
          <cell r="C2091" t="str">
            <v>Yes</v>
          </cell>
        </row>
        <row r="2092">
          <cell r="A2092" t="str">
            <v>91523366E</v>
          </cell>
          <cell r="B2092" t="str">
            <v>YES</v>
          </cell>
          <cell r="C2092" t="str">
            <v>Yes</v>
          </cell>
        </row>
        <row r="2093">
          <cell r="A2093" t="str">
            <v>91524462F</v>
          </cell>
          <cell r="B2093" t="str">
            <v>YES</v>
          </cell>
          <cell r="C2093" t="str">
            <v>Yes</v>
          </cell>
        </row>
        <row r="2094">
          <cell r="A2094" t="str">
            <v>91525073F</v>
          </cell>
          <cell r="B2094" t="str">
            <v>YES</v>
          </cell>
          <cell r="C2094" t="str">
            <v>Yes</v>
          </cell>
        </row>
        <row r="2095">
          <cell r="A2095" t="str">
            <v>91525536D</v>
          </cell>
          <cell r="B2095" t="str">
            <v>YES</v>
          </cell>
          <cell r="C2095" t="str">
            <v>Yes</v>
          </cell>
        </row>
        <row r="2096">
          <cell r="A2096" t="str">
            <v>91525773F</v>
          </cell>
          <cell r="B2096" t="str">
            <v>YES</v>
          </cell>
          <cell r="C2096" t="str">
            <v>Yes</v>
          </cell>
        </row>
        <row r="2097">
          <cell r="A2097" t="str">
            <v>91526522F</v>
          </cell>
          <cell r="B2097" t="str">
            <v>YES</v>
          </cell>
          <cell r="C2097" t="str">
            <v>NIT</v>
          </cell>
        </row>
        <row r="2098">
          <cell r="A2098" t="str">
            <v>91526891F</v>
          </cell>
          <cell r="B2098" t="str">
            <v>YES</v>
          </cell>
          <cell r="C2098" t="str">
            <v>Yes</v>
          </cell>
        </row>
        <row r="2099">
          <cell r="A2099" t="str">
            <v>91528000F</v>
          </cell>
          <cell r="B2099" t="str">
            <v>YES</v>
          </cell>
          <cell r="C2099" t="str">
            <v>Yes</v>
          </cell>
        </row>
        <row r="2100">
          <cell r="A2100" t="str">
            <v>91528142F</v>
          </cell>
          <cell r="B2100" t="str">
            <v>YES</v>
          </cell>
          <cell r="C2100" t="str">
            <v>Yes</v>
          </cell>
        </row>
        <row r="2101">
          <cell r="A2101" t="str">
            <v>91528426D</v>
          </cell>
          <cell r="B2101" t="str">
            <v>YES</v>
          </cell>
          <cell r="C2101" t="str">
            <v>Yes</v>
          </cell>
        </row>
        <row r="2102">
          <cell r="A2102" t="str">
            <v>91528703F</v>
          </cell>
          <cell r="B2102" t="str">
            <v>YES</v>
          </cell>
          <cell r="C2102" t="str">
            <v>Yes</v>
          </cell>
        </row>
        <row r="2103">
          <cell r="A2103" t="str">
            <v>91528930E</v>
          </cell>
          <cell r="B2103" t="str">
            <v>YES</v>
          </cell>
          <cell r="C2103" t="str">
            <v>Yes</v>
          </cell>
        </row>
        <row r="2104">
          <cell r="A2104" t="str">
            <v>91528982F</v>
          </cell>
          <cell r="B2104" t="str">
            <v>YES</v>
          </cell>
          <cell r="C2104" t="str">
            <v>Yes</v>
          </cell>
        </row>
        <row r="2105">
          <cell r="A2105" t="str">
            <v>91530941E</v>
          </cell>
          <cell r="B2105" t="str">
            <v>YES</v>
          </cell>
          <cell r="C2105" t="str">
            <v>Yes</v>
          </cell>
        </row>
        <row r="2106">
          <cell r="A2106" t="str">
            <v>91531527F</v>
          </cell>
          <cell r="B2106" t="str">
            <v>YES</v>
          </cell>
          <cell r="C2106" t="str">
            <v>Yes</v>
          </cell>
        </row>
        <row r="2107">
          <cell r="A2107" t="str">
            <v>91532841F</v>
          </cell>
          <cell r="B2107" t="str">
            <v>YES</v>
          </cell>
          <cell r="C2107" t="str">
            <v>Yes</v>
          </cell>
        </row>
        <row r="2108">
          <cell r="A2108" t="str">
            <v>91535221F</v>
          </cell>
          <cell r="B2108" t="str">
            <v>YES</v>
          </cell>
          <cell r="C2108" t="str">
            <v>NIT</v>
          </cell>
        </row>
        <row r="2109">
          <cell r="A2109" t="str">
            <v>91535252F</v>
          </cell>
          <cell r="B2109" t="str">
            <v>YES</v>
          </cell>
          <cell r="C2109" t="str">
            <v>Yes</v>
          </cell>
        </row>
        <row r="2110">
          <cell r="A2110" t="str">
            <v>91535389E</v>
          </cell>
          <cell r="B2110" t="str">
            <v>YES</v>
          </cell>
          <cell r="C2110" t="str">
            <v>Yes</v>
          </cell>
        </row>
        <row r="2111">
          <cell r="A2111" t="str">
            <v>91535821F</v>
          </cell>
          <cell r="B2111" t="str">
            <v>YES</v>
          </cell>
          <cell r="C2111" t="str">
            <v>Yes</v>
          </cell>
        </row>
        <row r="2112">
          <cell r="A2112" t="str">
            <v>91536280F</v>
          </cell>
          <cell r="B2112" t="str">
            <v>YES</v>
          </cell>
          <cell r="C2112" t="str">
            <v>Yes</v>
          </cell>
        </row>
        <row r="2113">
          <cell r="A2113" t="str">
            <v>91536793E</v>
          </cell>
          <cell r="B2113" t="str">
            <v>YES</v>
          </cell>
          <cell r="C2113" t="str">
            <v>Yes</v>
          </cell>
        </row>
        <row r="2114">
          <cell r="A2114" t="str">
            <v>91537254F</v>
          </cell>
          <cell r="B2114" t="str">
            <v>YES</v>
          </cell>
          <cell r="C2114" t="str">
            <v>Yes</v>
          </cell>
        </row>
        <row r="2115">
          <cell r="A2115" t="str">
            <v>91537269E</v>
          </cell>
          <cell r="B2115" t="str">
            <v>YES</v>
          </cell>
          <cell r="C2115" t="str">
            <v>Yes</v>
          </cell>
        </row>
        <row r="2116">
          <cell r="A2116" t="str">
            <v>91537417E</v>
          </cell>
          <cell r="B2116" t="str">
            <v>YES</v>
          </cell>
          <cell r="C2116" t="str">
            <v>Yes</v>
          </cell>
        </row>
        <row r="2117">
          <cell r="A2117" t="str">
            <v>91538600E</v>
          </cell>
          <cell r="B2117" t="str">
            <v>YES</v>
          </cell>
          <cell r="C2117" t="str">
            <v>Yes</v>
          </cell>
        </row>
        <row r="2118">
          <cell r="A2118" t="str">
            <v>91538810E</v>
          </cell>
          <cell r="B2118" t="str">
            <v>YES</v>
          </cell>
          <cell r="C2118" t="str">
            <v>Yes</v>
          </cell>
        </row>
        <row r="2119">
          <cell r="A2119" t="str">
            <v>91539778F</v>
          </cell>
          <cell r="B2119" t="str">
            <v>YES</v>
          </cell>
          <cell r="C2119" t="str">
            <v>Yes</v>
          </cell>
        </row>
        <row r="2120">
          <cell r="A2120" t="str">
            <v>91539849F</v>
          </cell>
          <cell r="B2120" t="str">
            <v>YES</v>
          </cell>
          <cell r="C2120" t="str">
            <v>Yes</v>
          </cell>
        </row>
        <row r="2121">
          <cell r="A2121" t="str">
            <v>91541093F</v>
          </cell>
          <cell r="B2121" t="str">
            <v>YES</v>
          </cell>
          <cell r="C2121" t="str">
            <v>Yes</v>
          </cell>
        </row>
        <row r="2122">
          <cell r="A2122" t="str">
            <v>91541633F</v>
          </cell>
          <cell r="B2122" t="str">
            <v>YES</v>
          </cell>
          <cell r="C2122" t="str">
            <v>Yes</v>
          </cell>
        </row>
        <row r="2123">
          <cell r="A2123" t="str">
            <v>91543573F</v>
          </cell>
          <cell r="B2123" t="str">
            <v>YES</v>
          </cell>
          <cell r="C2123" t="str">
            <v>Yes</v>
          </cell>
        </row>
        <row r="2124">
          <cell r="A2124" t="str">
            <v>91543742E</v>
          </cell>
          <cell r="B2124" t="str">
            <v>YES</v>
          </cell>
          <cell r="C2124" t="str">
            <v>Yes</v>
          </cell>
        </row>
        <row r="2125">
          <cell r="A2125" t="str">
            <v>91543872F</v>
          </cell>
          <cell r="B2125" t="str">
            <v>YES</v>
          </cell>
          <cell r="C2125" t="str">
            <v>Yes</v>
          </cell>
        </row>
        <row r="2126">
          <cell r="A2126" t="str">
            <v>91544874F</v>
          </cell>
          <cell r="B2126" t="str">
            <v>YES</v>
          </cell>
          <cell r="C2126" t="str">
            <v>Yes</v>
          </cell>
        </row>
        <row r="2127">
          <cell r="A2127" t="str">
            <v>91545526E</v>
          </cell>
          <cell r="B2127" t="str">
            <v>YES</v>
          </cell>
          <cell r="C2127" t="str">
            <v>Yes</v>
          </cell>
        </row>
        <row r="2128">
          <cell r="A2128" t="str">
            <v>91545638E</v>
          </cell>
          <cell r="B2128" t="str">
            <v>YES</v>
          </cell>
          <cell r="C2128" t="str">
            <v>Yes</v>
          </cell>
        </row>
        <row r="2129">
          <cell r="A2129" t="str">
            <v>91545656E</v>
          </cell>
          <cell r="B2129" t="str">
            <v>YES</v>
          </cell>
          <cell r="C2129" t="str">
            <v>Yes</v>
          </cell>
        </row>
        <row r="2130">
          <cell r="A2130" t="str">
            <v>91545941F</v>
          </cell>
          <cell r="B2130" t="str">
            <v>YES</v>
          </cell>
          <cell r="C2130" t="str">
            <v>Yes</v>
          </cell>
        </row>
        <row r="2131">
          <cell r="A2131" t="str">
            <v>91547298E</v>
          </cell>
          <cell r="B2131" t="str">
            <v>YES</v>
          </cell>
          <cell r="C2131" t="str">
            <v>Yes</v>
          </cell>
        </row>
        <row r="2132">
          <cell r="A2132" t="str">
            <v>91547308D</v>
          </cell>
          <cell r="B2132" t="str">
            <v>YES</v>
          </cell>
          <cell r="C2132" t="str">
            <v>Yes</v>
          </cell>
        </row>
        <row r="2133">
          <cell r="A2133" t="str">
            <v>91547786E</v>
          </cell>
          <cell r="B2133" t="str">
            <v>YES</v>
          </cell>
          <cell r="C2133" t="str">
            <v>Yes</v>
          </cell>
        </row>
        <row r="2134">
          <cell r="A2134" t="str">
            <v>91548040F</v>
          </cell>
          <cell r="B2134" t="str">
            <v>YES</v>
          </cell>
          <cell r="C2134" t="str">
            <v>Yes</v>
          </cell>
        </row>
        <row r="2135">
          <cell r="A2135" t="str">
            <v>91549337E</v>
          </cell>
          <cell r="B2135" t="str">
            <v>YES</v>
          </cell>
          <cell r="C2135" t="str">
            <v>Yes</v>
          </cell>
        </row>
        <row r="2136">
          <cell r="A2136" t="str">
            <v>91549564E</v>
          </cell>
          <cell r="B2136" t="str">
            <v>YES</v>
          </cell>
          <cell r="C2136" t="str">
            <v>Yes</v>
          </cell>
        </row>
        <row r="2137">
          <cell r="A2137" t="str">
            <v>91550667F</v>
          </cell>
          <cell r="B2137" t="str">
            <v>YES</v>
          </cell>
          <cell r="C2137" t="str">
            <v>Yes</v>
          </cell>
        </row>
        <row r="2138">
          <cell r="A2138" t="str">
            <v>91551436E</v>
          </cell>
          <cell r="B2138" t="str">
            <v>YES</v>
          </cell>
          <cell r="C2138" t="str">
            <v>Yes</v>
          </cell>
        </row>
        <row r="2139">
          <cell r="A2139" t="str">
            <v>91553215E</v>
          </cell>
          <cell r="B2139" t="str">
            <v>YES</v>
          </cell>
          <cell r="C2139" t="str">
            <v>Yes</v>
          </cell>
        </row>
        <row r="2140">
          <cell r="A2140" t="str">
            <v>91553756E</v>
          </cell>
          <cell r="B2140" t="str">
            <v>YES</v>
          </cell>
          <cell r="C2140" t="str">
            <v>NIT</v>
          </cell>
        </row>
        <row r="2141">
          <cell r="A2141" t="str">
            <v>91554029E</v>
          </cell>
          <cell r="B2141" t="str">
            <v>YES</v>
          </cell>
          <cell r="C2141" t="str">
            <v>Yes</v>
          </cell>
        </row>
        <row r="2142">
          <cell r="A2142" t="str">
            <v>91554294F</v>
          </cell>
          <cell r="B2142" t="str">
            <v>YES</v>
          </cell>
          <cell r="C2142" t="str">
            <v>Yes</v>
          </cell>
        </row>
        <row r="2143">
          <cell r="A2143" t="str">
            <v>91554910F</v>
          </cell>
          <cell r="B2143" t="str">
            <v>YES</v>
          </cell>
          <cell r="C2143" t="str">
            <v>Yes</v>
          </cell>
        </row>
        <row r="2144">
          <cell r="A2144" t="str">
            <v>91555542F</v>
          </cell>
          <cell r="B2144" t="str">
            <v>YES</v>
          </cell>
          <cell r="C2144" t="str">
            <v>Yes</v>
          </cell>
        </row>
        <row r="2145">
          <cell r="A2145" t="str">
            <v>91556449E</v>
          </cell>
          <cell r="B2145" t="str">
            <v>YES</v>
          </cell>
          <cell r="C2145" t="str">
            <v>Yes</v>
          </cell>
        </row>
        <row r="2146">
          <cell r="A2146" t="str">
            <v>91558217E</v>
          </cell>
          <cell r="B2146" t="str">
            <v>YES</v>
          </cell>
          <cell r="C2146" t="str">
            <v>NIT</v>
          </cell>
        </row>
        <row r="2147">
          <cell r="A2147" t="str">
            <v>91558811F</v>
          </cell>
          <cell r="B2147" t="str">
            <v>YES</v>
          </cell>
          <cell r="C2147" t="str">
            <v>Yes</v>
          </cell>
        </row>
        <row r="2148">
          <cell r="A2148" t="str">
            <v>91558858E</v>
          </cell>
          <cell r="B2148" t="str">
            <v>YES</v>
          </cell>
          <cell r="C2148" t="str">
            <v>Yes</v>
          </cell>
        </row>
        <row r="2149">
          <cell r="A2149" t="str">
            <v>91559152E</v>
          </cell>
          <cell r="B2149" t="str">
            <v>YES</v>
          </cell>
          <cell r="C2149" t="str">
            <v>Yes</v>
          </cell>
        </row>
        <row r="2150">
          <cell r="A2150" t="str">
            <v>91559344E</v>
          </cell>
          <cell r="B2150" t="str">
            <v>YES</v>
          </cell>
          <cell r="C2150" t="str">
            <v>Yes</v>
          </cell>
        </row>
        <row r="2151">
          <cell r="A2151" t="str">
            <v>91559352F</v>
          </cell>
          <cell r="B2151" t="str">
            <v>YES</v>
          </cell>
          <cell r="C2151" t="str">
            <v>Yes</v>
          </cell>
        </row>
        <row r="2152">
          <cell r="A2152" t="str">
            <v>91559691F</v>
          </cell>
          <cell r="B2152" t="str">
            <v>YES</v>
          </cell>
          <cell r="C2152" t="str">
            <v>NIT</v>
          </cell>
        </row>
        <row r="2153">
          <cell r="A2153" t="str">
            <v>91560013F</v>
          </cell>
          <cell r="B2153" t="str">
            <v>YES</v>
          </cell>
          <cell r="C2153" t="str">
            <v>Yes</v>
          </cell>
        </row>
        <row r="2154">
          <cell r="A2154" t="str">
            <v>91560453E</v>
          </cell>
          <cell r="B2154" t="str">
            <v>YES</v>
          </cell>
          <cell r="C2154" t="str">
            <v>Yes</v>
          </cell>
        </row>
        <row r="2155">
          <cell r="A2155" t="str">
            <v>91560602F</v>
          </cell>
          <cell r="B2155" t="str">
            <v>YES</v>
          </cell>
          <cell r="C2155" t="str">
            <v>Yes</v>
          </cell>
        </row>
        <row r="2156">
          <cell r="A2156" t="str">
            <v>91561403F</v>
          </cell>
          <cell r="B2156" t="str">
            <v>YES</v>
          </cell>
          <cell r="C2156" t="str">
            <v>Yes</v>
          </cell>
        </row>
        <row r="2157">
          <cell r="A2157" t="str">
            <v>91562777F</v>
          </cell>
          <cell r="B2157" t="str">
            <v>YES</v>
          </cell>
          <cell r="C2157" t="str">
            <v>Yes</v>
          </cell>
        </row>
        <row r="2158">
          <cell r="A2158" t="str">
            <v>91562848E</v>
          </cell>
          <cell r="B2158" t="str">
            <v>YES</v>
          </cell>
          <cell r="C2158" t="str">
            <v>Yes</v>
          </cell>
        </row>
        <row r="2159">
          <cell r="A2159" t="str">
            <v>91563922E</v>
          </cell>
          <cell r="B2159" t="str">
            <v>YES</v>
          </cell>
          <cell r="C2159" t="str">
            <v>Yes</v>
          </cell>
        </row>
        <row r="2160">
          <cell r="A2160" t="str">
            <v>91564476E</v>
          </cell>
          <cell r="B2160" t="str">
            <v>YES</v>
          </cell>
          <cell r="C2160" t="str">
            <v>Yes</v>
          </cell>
        </row>
        <row r="2161">
          <cell r="A2161" t="str">
            <v>91565844E</v>
          </cell>
          <cell r="B2161" t="str">
            <v>YES</v>
          </cell>
          <cell r="C2161" t="str">
            <v>Yes</v>
          </cell>
        </row>
        <row r="2162">
          <cell r="A2162" t="str">
            <v>91566031F</v>
          </cell>
          <cell r="B2162" t="str">
            <v>YES</v>
          </cell>
          <cell r="C2162" t="str">
            <v>Yes</v>
          </cell>
        </row>
        <row r="2163">
          <cell r="A2163" t="str">
            <v>91566459E</v>
          </cell>
          <cell r="B2163" t="str">
            <v>YES</v>
          </cell>
          <cell r="C2163" t="str">
            <v>Yes</v>
          </cell>
        </row>
        <row r="2164">
          <cell r="A2164" t="str">
            <v>91566933D</v>
          </cell>
          <cell r="B2164" t="str">
            <v>YES</v>
          </cell>
          <cell r="C2164" t="str">
            <v>Yes</v>
          </cell>
        </row>
        <row r="2165">
          <cell r="A2165" t="str">
            <v>91568643F</v>
          </cell>
          <cell r="B2165" t="str">
            <v>YES</v>
          </cell>
          <cell r="C2165" t="str">
            <v>Yes</v>
          </cell>
        </row>
        <row r="2166">
          <cell r="A2166" t="str">
            <v>91568812F</v>
          </cell>
          <cell r="B2166" t="str">
            <v>YES</v>
          </cell>
          <cell r="C2166" t="str">
            <v>Yes</v>
          </cell>
        </row>
        <row r="2167">
          <cell r="A2167" t="str">
            <v>91569009E</v>
          </cell>
          <cell r="B2167" t="str">
            <v>YES</v>
          </cell>
          <cell r="C2167" t="str">
            <v>Yes</v>
          </cell>
        </row>
        <row r="2168">
          <cell r="A2168" t="str">
            <v>91569411E</v>
          </cell>
          <cell r="B2168" t="str">
            <v>YES</v>
          </cell>
          <cell r="C2168" t="str">
            <v>Yes</v>
          </cell>
        </row>
        <row r="2169">
          <cell r="A2169" t="str">
            <v>91570943E</v>
          </cell>
          <cell r="B2169" t="str">
            <v>YES</v>
          </cell>
          <cell r="C2169" t="str">
            <v>Yes</v>
          </cell>
        </row>
        <row r="2170">
          <cell r="A2170" t="str">
            <v>91571078F</v>
          </cell>
          <cell r="B2170" t="str">
            <v>YES</v>
          </cell>
          <cell r="C2170" t="str">
            <v>NIT</v>
          </cell>
        </row>
        <row r="2171">
          <cell r="A2171" t="str">
            <v>91571849F</v>
          </cell>
          <cell r="B2171" t="str">
            <v>YES</v>
          </cell>
          <cell r="C2171" t="str">
            <v>Yes</v>
          </cell>
        </row>
        <row r="2172">
          <cell r="A2172" t="str">
            <v>91571985E</v>
          </cell>
          <cell r="B2172" t="str">
            <v>YES</v>
          </cell>
          <cell r="C2172" t="str">
            <v>Yes</v>
          </cell>
        </row>
        <row r="2173">
          <cell r="A2173" t="str">
            <v>91572600F</v>
          </cell>
          <cell r="B2173" t="str">
            <v>YES</v>
          </cell>
          <cell r="C2173" t="str">
            <v>Yes</v>
          </cell>
        </row>
        <row r="2174">
          <cell r="A2174" t="str">
            <v>91573204E</v>
          </cell>
          <cell r="B2174" t="str">
            <v>YES</v>
          </cell>
          <cell r="C2174" t="str">
            <v>Yes</v>
          </cell>
        </row>
        <row r="2175">
          <cell r="A2175" t="str">
            <v>91573369F</v>
          </cell>
          <cell r="B2175" t="str">
            <v>YES</v>
          </cell>
          <cell r="C2175" t="str">
            <v>Yes</v>
          </cell>
        </row>
        <row r="2176">
          <cell r="A2176" t="str">
            <v>91574701F</v>
          </cell>
          <cell r="B2176" t="str">
            <v>YES</v>
          </cell>
          <cell r="C2176" t="str">
            <v>Yes</v>
          </cell>
        </row>
        <row r="2177">
          <cell r="A2177" t="str">
            <v>91574840F</v>
          </cell>
          <cell r="B2177" t="str">
            <v>YES</v>
          </cell>
          <cell r="C2177" t="str">
            <v>Yes</v>
          </cell>
        </row>
        <row r="2178">
          <cell r="A2178" t="str">
            <v>91575223F</v>
          </cell>
          <cell r="B2178" t="str">
            <v>YES</v>
          </cell>
          <cell r="C2178" t="str">
            <v>Yes</v>
          </cell>
        </row>
        <row r="2179">
          <cell r="A2179" t="str">
            <v>91575469E</v>
          </cell>
          <cell r="B2179" t="str">
            <v>YES</v>
          </cell>
          <cell r="C2179" t="str">
            <v>Yes</v>
          </cell>
        </row>
        <row r="2180">
          <cell r="A2180" t="str">
            <v>91575628D</v>
          </cell>
          <cell r="B2180" t="str">
            <v>YES</v>
          </cell>
          <cell r="C2180" t="str">
            <v>Yes</v>
          </cell>
        </row>
        <row r="2181">
          <cell r="A2181" t="str">
            <v>91575937E</v>
          </cell>
          <cell r="B2181" t="str">
            <v>YES</v>
          </cell>
          <cell r="C2181" t="str">
            <v>Yes</v>
          </cell>
        </row>
        <row r="2182">
          <cell r="A2182" t="str">
            <v>91577769E</v>
          </cell>
          <cell r="B2182" t="str">
            <v>YES</v>
          </cell>
          <cell r="C2182" t="str">
            <v>Yes</v>
          </cell>
        </row>
        <row r="2183">
          <cell r="A2183" t="str">
            <v>91577999E</v>
          </cell>
          <cell r="B2183" t="str">
            <v>YES</v>
          </cell>
          <cell r="C2183" t="str">
            <v>Yes</v>
          </cell>
        </row>
        <row r="2184">
          <cell r="A2184" t="str">
            <v>91580011E</v>
          </cell>
          <cell r="B2184" t="str">
            <v>YES</v>
          </cell>
          <cell r="C2184" t="str">
            <v>Yes</v>
          </cell>
        </row>
        <row r="2185">
          <cell r="A2185" t="str">
            <v>91580931E</v>
          </cell>
          <cell r="B2185" t="str">
            <v>YES</v>
          </cell>
          <cell r="C2185" t="str">
            <v>Yes</v>
          </cell>
        </row>
        <row r="2186">
          <cell r="A2186" t="str">
            <v>91582498E</v>
          </cell>
          <cell r="B2186" t="str">
            <v>YES</v>
          </cell>
          <cell r="C2186" t="str">
            <v>NIT</v>
          </cell>
        </row>
        <row r="2187">
          <cell r="A2187" t="str">
            <v>91583330F</v>
          </cell>
          <cell r="B2187" t="str">
            <v>YES</v>
          </cell>
          <cell r="C2187" t="str">
            <v>Yes</v>
          </cell>
        </row>
        <row r="2188">
          <cell r="A2188" t="str">
            <v>91584539E</v>
          </cell>
          <cell r="B2188" t="str">
            <v>YES</v>
          </cell>
          <cell r="C2188" t="str">
            <v>Yes</v>
          </cell>
        </row>
        <row r="2189">
          <cell r="A2189" t="str">
            <v>91585678E</v>
          </cell>
          <cell r="B2189" t="str">
            <v>YES</v>
          </cell>
          <cell r="C2189" t="str">
            <v>Yes</v>
          </cell>
        </row>
        <row r="2190">
          <cell r="A2190" t="str">
            <v>91589052F</v>
          </cell>
          <cell r="B2190" t="str">
            <v>YES</v>
          </cell>
          <cell r="C2190" t="str">
            <v>Yes</v>
          </cell>
        </row>
        <row r="2191">
          <cell r="A2191" t="str">
            <v>91589428E</v>
          </cell>
          <cell r="B2191" t="str">
            <v>YES</v>
          </cell>
          <cell r="C2191" t="str">
            <v>Yes</v>
          </cell>
        </row>
        <row r="2192">
          <cell r="A2192" t="str">
            <v>91589513F</v>
          </cell>
          <cell r="B2192" t="str">
            <v>YES</v>
          </cell>
          <cell r="C2192" t="str">
            <v>Yes</v>
          </cell>
        </row>
        <row r="2193">
          <cell r="A2193" t="str">
            <v>91591180D</v>
          </cell>
          <cell r="B2193" t="str">
            <v>YES</v>
          </cell>
          <cell r="C2193" t="str">
            <v>Yes</v>
          </cell>
        </row>
        <row r="2194">
          <cell r="A2194" t="str">
            <v>91591353E</v>
          </cell>
          <cell r="B2194" t="str">
            <v>YES</v>
          </cell>
          <cell r="C2194" t="str">
            <v>Yes</v>
          </cell>
        </row>
        <row r="2195">
          <cell r="A2195" t="str">
            <v>91591883F</v>
          </cell>
          <cell r="B2195" t="str">
            <v>YES</v>
          </cell>
          <cell r="C2195" t="str">
            <v>Yes</v>
          </cell>
        </row>
        <row r="2196">
          <cell r="A2196" t="str">
            <v>91594032F</v>
          </cell>
          <cell r="B2196" t="str">
            <v>YES</v>
          </cell>
          <cell r="C2196" t="str">
            <v>Yes</v>
          </cell>
        </row>
        <row r="2197">
          <cell r="A2197" t="str">
            <v>91594042F</v>
          </cell>
          <cell r="B2197" t="str">
            <v>YES</v>
          </cell>
          <cell r="C2197" t="str">
            <v>Yes</v>
          </cell>
        </row>
        <row r="2198">
          <cell r="A2198" t="str">
            <v>91594088E</v>
          </cell>
          <cell r="B2198" t="str">
            <v>YES</v>
          </cell>
          <cell r="C2198" t="str">
            <v>Yes</v>
          </cell>
        </row>
        <row r="2199">
          <cell r="A2199" t="str">
            <v>91594876E</v>
          </cell>
          <cell r="B2199" t="str">
            <v>YES</v>
          </cell>
          <cell r="C2199" t="str">
            <v>Yes</v>
          </cell>
        </row>
        <row r="2200">
          <cell r="A2200" t="str">
            <v>91595600F</v>
          </cell>
          <cell r="B2200" t="str">
            <v>YES</v>
          </cell>
          <cell r="C2200" t="str">
            <v>Yes</v>
          </cell>
        </row>
        <row r="2201">
          <cell r="A2201" t="str">
            <v>91595684F</v>
          </cell>
          <cell r="B2201" t="str">
            <v>YES</v>
          </cell>
          <cell r="C2201" t="str">
            <v>Yes</v>
          </cell>
        </row>
        <row r="2202">
          <cell r="A2202" t="str">
            <v>91595933F</v>
          </cell>
          <cell r="B2202" t="str">
            <v>YES</v>
          </cell>
          <cell r="C2202" t="str">
            <v>Yes</v>
          </cell>
        </row>
        <row r="2203">
          <cell r="A2203" t="str">
            <v>91598353F</v>
          </cell>
          <cell r="B2203" t="str">
            <v>YES</v>
          </cell>
          <cell r="C2203" t="str">
            <v>Yes</v>
          </cell>
        </row>
        <row r="2204">
          <cell r="A2204" t="str">
            <v>91598447E</v>
          </cell>
          <cell r="B2204" t="str">
            <v>YES</v>
          </cell>
          <cell r="C2204" t="str">
            <v>Yes</v>
          </cell>
        </row>
        <row r="2205">
          <cell r="A2205" t="str">
            <v>91599008E</v>
          </cell>
          <cell r="B2205" t="str">
            <v>YES</v>
          </cell>
          <cell r="C2205" t="str">
            <v>Yes</v>
          </cell>
        </row>
        <row r="2206">
          <cell r="A2206" t="str">
            <v>91601629F</v>
          </cell>
          <cell r="B2206" t="str">
            <v>YES</v>
          </cell>
          <cell r="C2206" t="str">
            <v>Yes</v>
          </cell>
        </row>
        <row r="2207">
          <cell r="A2207" t="str">
            <v>91601839E</v>
          </cell>
          <cell r="B2207" t="str">
            <v>YES</v>
          </cell>
          <cell r="C2207" t="str">
            <v>Yes</v>
          </cell>
        </row>
        <row r="2208">
          <cell r="A2208" t="str">
            <v>91602233F</v>
          </cell>
          <cell r="B2208" t="str">
            <v>YES</v>
          </cell>
          <cell r="C2208" t="str">
            <v>Yes</v>
          </cell>
        </row>
        <row r="2209">
          <cell r="A2209" t="str">
            <v>91602674E</v>
          </cell>
          <cell r="B2209" t="str">
            <v>YES</v>
          </cell>
          <cell r="C2209" t="str">
            <v>Yes</v>
          </cell>
        </row>
        <row r="2210">
          <cell r="A2210" t="str">
            <v>91603975E</v>
          </cell>
          <cell r="B2210" t="str">
            <v>YES</v>
          </cell>
          <cell r="C2210" t="str">
            <v>Yes</v>
          </cell>
        </row>
        <row r="2211">
          <cell r="A2211" t="str">
            <v>91604654E</v>
          </cell>
          <cell r="B2211" t="str">
            <v>YES</v>
          </cell>
          <cell r="C2211" t="str">
            <v>Yes</v>
          </cell>
        </row>
        <row r="2212">
          <cell r="A2212" t="str">
            <v>91604749E</v>
          </cell>
          <cell r="B2212" t="str">
            <v>YES</v>
          </cell>
          <cell r="C2212" t="str">
            <v>Yes</v>
          </cell>
        </row>
        <row r="2213">
          <cell r="A2213" t="str">
            <v>91605240E</v>
          </cell>
          <cell r="B2213" t="str">
            <v>YES</v>
          </cell>
          <cell r="C2213" t="str">
            <v>Yes</v>
          </cell>
        </row>
        <row r="2214">
          <cell r="A2214" t="str">
            <v>91605569D</v>
          </cell>
          <cell r="B2214" t="str">
            <v>YES</v>
          </cell>
          <cell r="C2214" t="str">
            <v>NIT</v>
          </cell>
        </row>
        <row r="2215">
          <cell r="A2215" t="str">
            <v>91605580F</v>
          </cell>
          <cell r="B2215" t="str">
            <v>YES</v>
          </cell>
          <cell r="C2215" t="str">
            <v>Yes</v>
          </cell>
        </row>
        <row r="2216">
          <cell r="A2216" t="str">
            <v>91605989D</v>
          </cell>
          <cell r="B2216" t="str">
            <v>YES</v>
          </cell>
          <cell r="C2216" t="str">
            <v>Yes</v>
          </cell>
        </row>
        <row r="2217">
          <cell r="A2217" t="str">
            <v>91606103F</v>
          </cell>
          <cell r="B2217" t="str">
            <v>YES</v>
          </cell>
          <cell r="C2217" t="str">
            <v>Yes</v>
          </cell>
        </row>
        <row r="2218">
          <cell r="A2218" t="str">
            <v>91606210F</v>
          </cell>
          <cell r="B2218" t="str">
            <v>YES</v>
          </cell>
          <cell r="C2218" t="str">
            <v>Yes</v>
          </cell>
        </row>
        <row r="2219">
          <cell r="A2219" t="str">
            <v>91607522F</v>
          </cell>
          <cell r="B2219" t="str">
            <v>YES</v>
          </cell>
          <cell r="C2219" t="str">
            <v>Yes</v>
          </cell>
        </row>
        <row r="2220">
          <cell r="A2220" t="str">
            <v>91607860E</v>
          </cell>
          <cell r="B2220" t="str">
            <v>YES</v>
          </cell>
          <cell r="C2220" t="str">
            <v>Yes</v>
          </cell>
        </row>
        <row r="2221">
          <cell r="A2221" t="str">
            <v>91607903F</v>
          </cell>
          <cell r="B2221" t="str">
            <v>YES</v>
          </cell>
          <cell r="C2221" t="str">
            <v>Yes</v>
          </cell>
        </row>
        <row r="2222">
          <cell r="A2222" t="str">
            <v>91608539E</v>
          </cell>
          <cell r="B2222" t="str">
            <v>YES</v>
          </cell>
          <cell r="C2222" t="str">
            <v>Yes</v>
          </cell>
        </row>
        <row r="2223">
          <cell r="A2223" t="str">
            <v>91608882F</v>
          </cell>
          <cell r="B2223" t="str">
            <v>YES</v>
          </cell>
          <cell r="C2223" t="str">
            <v>NIT</v>
          </cell>
        </row>
        <row r="2224">
          <cell r="A2224" t="str">
            <v>91609658E</v>
          </cell>
          <cell r="B2224" t="str">
            <v>YES</v>
          </cell>
          <cell r="C2224" t="str">
            <v>NIT</v>
          </cell>
        </row>
        <row r="2225">
          <cell r="A2225" t="str">
            <v>91609718F</v>
          </cell>
          <cell r="B2225" t="str">
            <v>YES</v>
          </cell>
          <cell r="C2225" t="str">
            <v>Yes</v>
          </cell>
        </row>
        <row r="2226">
          <cell r="A2226" t="str">
            <v>91609848E</v>
          </cell>
          <cell r="B2226" t="str">
            <v>YES</v>
          </cell>
          <cell r="C2226" t="str">
            <v>Yes</v>
          </cell>
        </row>
        <row r="2227">
          <cell r="A2227" t="str">
            <v>91612178E</v>
          </cell>
          <cell r="B2227" t="str">
            <v>YES</v>
          </cell>
          <cell r="C2227" t="str">
            <v>Yes</v>
          </cell>
        </row>
        <row r="2228">
          <cell r="A2228" t="str">
            <v>91612375E</v>
          </cell>
          <cell r="B2228" t="str">
            <v>YES</v>
          </cell>
          <cell r="C2228" t="str">
            <v>Yes</v>
          </cell>
        </row>
        <row r="2229">
          <cell r="A2229" t="str">
            <v>91612512F</v>
          </cell>
          <cell r="B2229" t="str">
            <v>YES</v>
          </cell>
          <cell r="C2229" t="str">
            <v>Yes</v>
          </cell>
        </row>
        <row r="2230">
          <cell r="A2230" t="str">
            <v>91613502F</v>
          </cell>
          <cell r="B2230" t="str">
            <v>YES</v>
          </cell>
          <cell r="C2230" t="str">
            <v>Yes</v>
          </cell>
        </row>
        <row r="2231">
          <cell r="A2231" t="str">
            <v>91614374E</v>
          </cell>
          <cell r="B2231" t="str">
            <v>YES</v>
          </cell>
          <cell r="C2231" t="str">
            <v>Yes</v>
          </cell>
        </row>
        <row r="2232">
          <cell r="A2232" t="str">
            <v>91615004F</v>
          </cell>
          <cell r="B2232" t="str">
            <v>YES</v>
          </cell>
          <cell r="C2232" t="str">
            <v>Yes</v>
          </cell>
        </row>
        <row r="2233">
          <cell r="A2233" t="str">
            <v>91615129E</v>
          </cell>
          <cell r="B2233" t="str">
            <v>YES</v>
          </cell>
          <cell r="C2233" t="str">
            <v>Yes</v>
          </cell>
        </row>
        <row r="2234">
          <cell r="A2234" t="str">
            <v>91616389F</v>
          </cell>
          <cell r="B2234" t="str">
            <v>YES</v>
          </cell>
          <cell r="C2234" t="str">
            <v>Yes</v>
          </cell>
        </row>
        <row r="2235">
          <cell r="A2235" t="str">
            <v>91618058E</v>
          </cell>
          <cell r="B2235" t="str">
            <v>YES</v>
          </cell>
          <cell r="C2235" t="str">
            <v>Yes</v>
          </cell>
        </row>
        <row r="2236">
          <cell r="A2236" t="str">
            <v>91618105F</v>
          </cell>
          <cell r="B2236" t="str">
            <v>YES</v>
          </cell>
          <cell r="C2236" t="str">
            <v>Yes</v>
          </cell>
        </row>
        <row r="2237">
          <cell r="A2237" t="str">
            <v>91618203F</v>
          </cell>
          <cell r="B2237" t="str">
            <v>YES</v>
          </cell>
          <cell r="C2237" t="str">
            <v>Yes</v>
          </cell>
        </row>
        <row r="2238">
          <cell r="A2238" t="str">
            <v>91619690D</v>
          </cell>
          <cell r="B2238" t="str">
            <v>YES</v>
          </cell>
          <cell r="C2238" t="str">
            <v>Yes</v>
          </cell>
        </row>
        <row r="2239">
          <cell r="A2239" t="str">
            <v>91620923D</v>
          </cell>
          <cell r="B2239" t="str">
            <v>YES</v>
          </cell>
          <cell r="C2239" t="str">
            <v>Yes</v>
          </cell>
        </row>
        <row r="2240">
          <cell r="A2240" t="str">
            <v>91621180F</v>
          </cell>
          <cell r="B2240" t="str">
            <v>YES</v>
          </cell>
          <cell r="C2240" t="str">
            <v>Yes</v>
          </cell>
        </row>
        <row r="2241">
          <cell r="A2241" t="str">
            <v>91621397E</v>
          </cell>
          <cell r="B2241" t="str">
            <v>YES</v>
          </cell>
          <cell r="C2241" t="str">
            <v>Yes</v>
          </cell>
        </row>
        <row r="2242">
          <cell r="A2242" t="str">
            <v>91621885E</v>
          </cell>
          <cell r="B2242" t="str">
            <v>YES</v>
          </cell>
          <cell r="C2242" t="str">
            <v>Yes</v>
          </cell>
        </row>
        <row r="2243">
          <cell r="A2243" t="str">
            <v>91622289E</v>
          </cell>
          <cell r="B2243" t="str">
            <v>YES</v>
          </cell>
          <cell r="C2243" t="str">
            <v>Yes</v>
          </cell>
        </row>
        <row r="2244">
          <cell r="A2244" t="str">
            <v>91622682F</v>
          </cell>
          <cell r="B2244" t="str">
            <v>YES</v>
          </cell>
          <cell r="C2244" t="str">
            <v>Yes</v>
          </cell>
        </row>
        <row r="2245">
          <cell r="A2245" t="str">
            <v>91623033E</v>
          </cell>
          <cell r="B2245" t="str">
            <v>YES</v>
          </cell>
          <cell r="C2245" t="str">
            <v>Yes</v>
          </cell>
        </row>
        <row r="2246">
          <cell r="A2246" t="str">
            <v>91623471F</v>
          </cell>
          <cell r="B2246" t="str">
            <v>YES</v>
          </cell>
          <cell r="C2246" t="str">
            <v>NIT</v>
          </cell>
        </row>
        <row r="2247">
          <cell r="A2247" t="str">
            <v>91623877F</v>
          </cell>
          <cell r="B2247" t="str">
            <v>YES</v>
          </cell>
          <cell r="C2247" t="str">
            <v>Yes</v>
          </cell>
        </row>
        <row r="2248">
          <cell r="A2248" t="str">
            <v>91624133F</v>
          </cell>
          <cell r="B2248" t="str">
            <v>YES</v>
          </cell>
          <cell r="C2248" t="str">
            <v>Yes</v>
          </cell>
        </row>
        <row r="2249">
          <cell r="A2249" t="str">
            <v>91624503E</v>
          </cell>
          <cell r="B2249" t="str">
            <v>YES</v>
          </cell>
          <cell r="C2249" t="str">
            <v>Yes</v>
          </cell>
        </row>
        <row r="2250">
          <cell r="A2250" t="str">
            <v>91624792F</v>
          </cell>
          <cell r="B2250" t="str">
            <v>YES</v>
          </cell>
          <cell r="C2250" t="str">
            <v>Yes</v>
          </cell>
        </row>
        <row r="2251">
          <cell r="A2251" t="str">
            <v>91626260F</v>
          </cell>
          <cell r="B2251" t="str">
            <v>YES</v>
          </cell>
          <cell r="C2251" t="str">
            <v>Yes</v>
          </cell>
        </row>
        <row r="2252">
          <cell r="A2252" t="str">
            <v>91626745E</v>
          </cell>
          <cell r="B2252" t="str">
            <v>YES</v>
          </cell>
          <cell r="C2252" t="str">
            <v>Yes</v>
          </cell>
        </row>
        <row r="2253">
          <cell r="A2253" t="str">
            <v>91629897E</v>
          </cell>
          <cell r="B2253" t="str">
            <v>YES</v>
          </cell>
          <cell r="C2253" t="str">
            <v>Yes</v>
          </cell>
        </row>
        <row r="2254">
          <cell r="A2254" t="str">
            <v>91630440E</v>
          </cell>
          <cell r="B2254" t="str">
            <v>YES</v>
          </cell>
          <cell r="C2254" t="str">
            <v>Yes</v>
          </cell>
        </row>
        <row r="2255">
          <cell r="A2255" t="str">
            <v>91630527F</v>
          </cell>
          <cell r="B2255" t="str">
            <v>YES</v>
          </cell>
          <cell r="C2255" t="str">
            <v>Yes</v>
          </cell>
        </row>
        <row r="2256">
          <cell r="A2256" t="str">
            <v>91631004F</v>
          </cell>
          <cell r="B2256" t="str">
            <v>YES</v>
          </cell>
          <cell r="C2256" t="str">
            <v>Yes</v>
          </cell>
        </row>
        <row r="2257">
          <cell r="A2257" t="str">
            <v>91631090F</v>
          </cell>
          <cell r="B2257" t="str">
            <v>YES</v>
          </cell>
          <cell r="C2257" t="str">
            <v>Yes</v>
          </cell>
        </row>
        <row r="2258">
          <cell r="A2258" t="str">
            <v>91632317D</v>
          </cell>
          <cell r="B2258" t="str">
            <v>YES</v>
          </cell>
          <cell r="C2258" t="str">
            <v>Yes</v>
          </cell>
        </row>
        <row r="2259">
          <cell r="A2259" t="str">
            <v>91633351F</v>
          </cell>
          <cell r="B2259" t="str">
            <v>YES</v>
          </cell>
          <cell r="C2259" t="str">
            <v>Yes</v>
          </cell>
        </row>
        <row r="2260">
          <cell r="A2260" t="str">
            <v>91633569E</v>
          </cell>
          <cell r="B2260" t="str">
            <v>YES</v>
          </cell>
          <cell r="C2260" t="str">
            <v>Yes</v>
          </cell>
        </row>
        <row r="2261">
          <cell r="A2261" t="str">
            <v>91634441F</v>
          </cell>
          <cell r="B2261" t="str">
            <v>YES</v>
          </cell>
          <cell r="C2261" t="str">
            <v>Yes</v>
          </cell>
        </row>
        <row r="2262">
          <cell r="A2262" t="str">
            <v>91634492E</v>
          </cell>
          <cell r="B2262" t="str">
            <v>YES</v>
          </cell>
          <cell r="C2262" t="str">
            <v>Yes</v>
          </cell>
        </row>
        <row r="2263">
          <cell r="A2263" t="str">
            <v>91634968D</v>
          </cell>
          <cell r="B2263" t="str">
            <v>YES</v>
          </cell>
          <cell r="C2263" t="str">
            <v>NIT</v>
          </cell>
        </row>
        <row r="2264">
          <cell r="A2264" t="str">
            <v>91634980D</v>
          </cell>
          <cell r="B2264" t="str">
            <v>YES</v>
          </cell>
          <cell r="C2264" t="str">
            <v>Yes</v>
          </cell>
        </row>
        <row r="2265">
          <cell r="A2265" t="str">
            <v>91637693F</v>
          </cell>
          <cell r="B2265" t="str">
            <v>YES</v>
          </cell>
          <cell r="C2265" t="str">
            <v>NIT</v>
          </cell>
        </row>
        <row r="2266">
          <cell r="A2266" t="str">
            <v>91637989E</v>
          </cell>
          <cell r="B2266" t="str">
            <v>YES</v>
          </cell>
          <cell r="C2266" t="str">
            <v>Yes</v>
          </cell>
        </row>
        <row r="2267">
          <cell r="A2267" t="str">
            <v>91638083E</v>
          </cell>
          <cell r="B2267" t="str">
            <v>YES</v>
          </cell>
          <cell r="C2267" t="str">
            <v>Yes</v>
          </cell>
        </row>
        <row r="2268">
          <cell r="A2268" t="str">
            <v>91640859E</v>
          </cell>
          <cell r="B2268" t="str">
            <v>YES</v>
          </cell>
          <cell r="C2268" t="str">
            <v>Yes</v>
          </cell>
        </row>
        <row r="2269">
          <cell r="A2269" t="str">
            <v>91641029F</v>
          </cell>
          <cell r="B2269" t="str">
            <v>YES</v>
          </cell>
          <cell r="C2269" t="str">
            <v>Yes</v>
          </cell>
        </row>
        <row r="2270">
          <cell r="A2270" t="str">
            <v>91641157D</v>
          </cell>
          <cell r="B2270" t="str">
            <v>YES</v>
          </cell>
          <cell r="C2270" t="str">
            <v>Yes</v>
          </cell>
        </row>
        <row r="2271">
          <cell r="A2271" t="str">
            <v>91641313E</v>
          </cell>
          <cell r="B2271" t="str">
            <v>YES</v>
          </cell>
          <cell r="C2271" t="str">
            <v>Yes</v>
          </cell>
        </row>
        <row r="2272">
          <cell r="A2272" t="str">
            <v>91641647E</v>
          </cell>
          <cell r="B2272" t="str">
            <v>YES</v>
          </cell>
          <cell r="C2272" t="str">
            <v>Yes</v>
          </cell>
        </row>
        <row r="2273">
          <cell r="A2273" t="str">
            <v>91642213D</v>
          </cell>
          <cell r="B2273" t="str">
            <v>YES</v>
          </cell>
          <cell r="C2273" t="str">
            <v>NIT</v>
          </cell>
        </row>
        <row r="2274">
          <cell r="A2274" t="str">
            <v>91642321F</v>
          </cell>
          <cell r="B2274" t="str">
            <v>YES</v>
          </cell>
          <cell r="C2274" t="str">
            <v>NIT</v>
          </cell>
        </row>
        <row r="2275">
          <cell r="A2275" t="str">
            <v>91642858E</v>
          </cell>
          <cell r="B2275" t="str">
            <v>YES</v>
          </cell>
          <cell r="C2275" t="str">
            <v>Yes</v>
          </cell>
        </row>
        <row r="2276">
          <cell r="A2276" t="str">
            <v>91642901F</v>
          </cell>
          <cell r="B2276" t="str">
            <v>YES</v>
          </cell>
          <cell r="C2276" t="str">
            <v>Yes</v>
          </cell>
        </row>
        <row r="2277">
          <cell r="A2277" t="str">
            <v>91643464E</v>
          </cell>
          <cell r="B2277" t="str">
            <v>YES</v>
          </cell>
          <cell r="C2277" t="str">
            <v>Yes</v>
          </cell>
        </row>
        <row r="2278">
          <cell r="A2278" t="str">
            <v>91644468E</v>
          </cell>
          <cell r="B2278" t="str">
            <v>YES</v>
          </cell>
          <cell r="C2278" t="str">
            <v>Yes</v>
          </cell>
        </row>
        <row r="2279">
          <cell r="A2279" t="str">
            <v>91644839E</v>
          </cell>
          <cell r="B2279" t="str">
            <v>YES</v>
          </cell>
          <cell r="C2279" t="str">
            <v>Yes</v>
          </cell>
        </row>
        <row r="2280">
          <cell r="A2280" t="str">
            <v>91645676E</v>
          </cell>
          <cell r="B2280" t="str">
            <v>YES</v>
          </cell>
          <cell r="C2280" t="str">
            <v>Yes</v>
          </cell>
        </row>
        <row r="2281">
          <cell r="A2281" t="str">
            <v>91646162D</v>
          </cell>
          <cell r="B2281" t="str">
            <v>YES</v>
          </cell>
          <cell r="C2281" t="str">
            <v>Yes</v>
          </cell>
        </row>
        <row r="2282">
          <cell r="A2282" t="str">
            <v>91647530E</v>
          </cell>
          <cell r="B2282" t="str">
            <v>YES</v>
          </cell>
          <cell r="C2282" t="str">
            <v>Yes</v>
          </cell>
        </row>
        <row r="2283">
          <cell r="A2283" t="str">
            <v>91648408F</v>
          </cell>
          <cell r="B2283" t="str">
            <v>YES</v>
          </cell>
          <cell r="C2283" t="str">
            <v>Yes</v>
          </cell>
        </row>
        <row r="2284">
          <cell r="A2284" t="str">
            <v>91648507E</v>
          </cell>
          <cell r="B2284" t="str">
            <v>YES</v>
          </cell>
          <cell r="C2284" t="str">
            <v>Yes</v>
          </cell>
        </row>
        <row r="2285">
          <cell r="A2285" t="str">
            <v>91648882F</v>
          </cell>
          <cell r="B2285" t="str">
            <v>YES</v>
          </cell>
          <cell r="C2285" t="str">
            <v>Yes</v>
          </cell>
        </row>
        <row r="2286">
          <cell r="A2286" t="str">
            <v>91649303E</v>
          </cell>
          <cell r="B2286" t="str">
            <v>YES</v>
          </cell>
          <cell r="C2286" t="str">
            <v>Yes</v>
          </cell>
        </row>
        <row r="2287">
          <cell r="A2287" t="str">
            <v>91651379E</v>
          </cell>
          <cell r="B2287" t="str">
            <v>YES</v>
          </cell>
          <cell r="C2287" t="str">
            <v>Yes</v>
          </cell>
        </row>
        <row r="2288">
          <cell r="A2288" t="str">
            <v>91652104F</v>
          </cell>
          <cell r="B2288" t="str">
            <v>YES</v>
          </cell>
          <cell r="C2288" t="str">
            <v>Yes</v>
          </cell>
        </row>
        <row r="2289">
          <cell r="A2289" t="str">
            <v>91652538E</v>
          </cell>
          <cell r="B2289" t="str">
            <v>YES</v>
          </cell>
          <cell r="C2289" t="str">
            <v>Yes</v>
          </cell>
        </row>
        <row r="2290">
          <cell r="A2290" t="str">
            <v>91653432E</v>
          </cell>
          <cell r="B2290" t="str">
            <v>YES</v>
          </cell>
          <cell r="C2290" t="str">
            <v>Yes</v>
          </cell>
        </row>
        <row r="2291">
          <cell r="A2291" t="str">
            <v>91653882F</v>
          </cell>
          <cell r="B2291" t="str">
            <v>YES</v>
          </cell>
          <cell r="C2291" t="str">
            <v>Yes</v>
          </cell>
        </row>
        <row r="2292">
          <cell r="A2292" t="str">
            <v>91654105F</v>
          </cell>
          <cell r="B2292" t="str">
            <v>YES</v>
          </cell>
          <cell r="C2292" t="str">
            <v>Yes</v>
          </cell>
        </row>
        <row r="2293">
          <cell r="A2293" t="str">
            <v>91654166E</v>
          </cell>
          <cell r="B2293" t="str">
            <v>YES</v>
          </cell>
          <cell r="C2293" t="str">
            <v>Yes</v>
          </cell>
        </row>
        <row r="2294">
          <cell r="A2294" t="str">
            <v>91654367D</v>
          </cell>
          <cell r="B2294" t="str">
            <v>YES</v>
          </cell>
          <cell r="C2294" t="str">
            <v>Yes</v>
          </cell>
        </row>
        <row r="2295">
          <cell r="A2295" t="str">
            <v>91655229E</v>
          </cell>
          <cell r="B2295" t="str">
            <v>YES</v>
          </cell>
          <cell r="C2295" t="str">
            <v>Yes</v>
          </cell>
        </row>
        <row r="2296">
          <cell r="A2296" t="str">
            <v>91655291F</v>
          </cell>
          <cell r="B2296" t="str">
            <v>YES</v>
          </cell>
          <cell r="C2296" t="str">
            <v>Yes</v>
          </cell>
        </row>
        <row r="2297">
          <cell r="A2297" t="str">
            <v>91656229E</v>
          </cell>
          <cell r="B2297" t="str">
            <v>YES</v>
          </cell>
          <cell r="C2297" t="str">
            <v>Yes</v>
          </cell>
        </row>
        <row r="2298">
          <cell r="A2298" t="str">
            <v>91658386E</v>
          </cell>
          <cell r="B2298" t="str">
            <v>YES</v>
          </cell>
          <cell r="C2298" t="str">
            <v>Yes</v>
          </cell>
        </row>
        <row r="2299">
          <cell r="A2299" t="str">
            <v>91659187F</v>
          </cell>
          <cell r="B2299" t="str">
            <v>YES</v>
          </cell>
          <cell r="C2299" t="str">
            <v>Yes</v>
          </cell>
        </row>
        <row r="2300">
          <cell r="A2300" t="str">
            <v>91659983E</v>
          </cell>
          <cell r="B2300" t="str">
            <v>YES</v>
          </cell>
          <cell r="C2300" t="str">
            <v>Yes</v>
          </cell>
        </row>
        <row r="2301">
          <cell r="A2301" t="str">
            <v>91660170E</v>
          </cell>
          <cell r="B2301" t="str">
            <v>YES</v>
          </cell>
          <cell r="C2301" t="str">
            <v>Yes</v>
          </cell>
        </row>
        <row r="2302">
          <cell r="A2302" t="str">
            <v>91662170F</v>
          </cell>
          <cell r="B2302" t="str">
            <v>YES</v>
          </cell>
          <cell r="C2302" t="str">
            <v>Yes</v>
          </cell>
        </row>
        <row r="2303">
          <cell r="A2303" t="str">
            <v>91662342F</v>
          </cell>
          <cell r="B2303" t="str">
            <v>YES</v>
          </cell>
          <cell r="C2303" t="str">
            <v>Yes</v>
          </cell>
        </row>
        <row r="2304">
          <cell r="A2304" t="str">
            <v>91663879E</v>
          </cell>
          <cell r="B2304" t="str">
            <v>YES</v>
          </cell>
          <cell r="C2304" t="str">
            <v>NIT</v>
          </cell>
        </row>
        <row r="2305">
          <cell r="A2305" t="str">
            <v>91664302F</v>
          </cell>
          <cell r="B2305" t="str">
            <v>YES</v>
          </cell>
          <cell r="C2305" t="str">
            <v>Yes</v>
          </cell>
        </row>
        <row r="2306">
          <cell r="A2306" t="str">
            <v>91665118E</v>
          </cell>
          <cell r="B2306" t="str">
            <v>YES</v>
          </cell>
          <cell r="C2306" t="str">
            <v>Yes</v>
          </cell>
        </row>
        <row r="2307">
          <cell r="A2307" t="str">
            <v>91666103F</v>
          </cell>
          <cell r="B2307" t="str">
            <v>YES</v>
          </cell>
          <cell r="C2307" t="str">
            <v>Yes</v>
          </cell>
        </row>
        <row r="2308">
          <cell r="A2308" t="str">
            <v>91666434E</v>
          </cell>
          <cell r="B2308" t="str">
            <v>YES</v>
          </cell>
          <cell r="C2308" t="str">
            <v>Yes</v>
          </cell>
        </row>
        <row r="2309">
          <cell r="A2309" t="str">
            <v>91667055E</v>
          </cell>
          <cell r="B2309" t="str">
            <v>YES</v>
          </cell>
          <cell r="C2309" t="str">
            <v>Yes</v>
          </cell>
        </row>
        <row r="2310">
          <cell r="A2310" t="str">
            <v>91667431F</v>
          </cell>
          <cell r="B2310" t="str">
            <v>YES</v>
          </cell>
          <cell r="C2310" t="str">
            <v>Yes</v>
          </cell>
        </row>
        <row r="2311">
          <cell r="A2311" t="str">
            <v>91668209D</v>
          </cell>
          <cell r="B2311" t="str">
            <v>YES</v>
          </cell>
          <cell r="C2311" t="str">
            <v>Yes</v>
          </cell>
        </row>
        <row r="2312">
          <cell r="A2312" t="str">
            <v>91669078E</v>
          </cell>
          <cell r="B2312" t="str">
            <v>YES</v>
          </cell>
          <cell r="C2312" t="str">
            <v>Yes</v>
          </cell>
        </row>
        <row r="2313">
          <cell r="A2313" t="str">
            <v>91670115E</v>
          </cell>
          <cell r="B2313" t="str">
            <v>YES</v>
          </cell>
          <cell r="C2313" t="str">
            <v>Yes</v>
          </cell>
        </row>
        <row r="2314">
          <cell r="A2314" t="str">
            <v>91670551F</v>
          </cell>
          <cell r="B2314" t="str">
            <v>YES</v>
          </cell>
          <cell r="C2314" t="str">
            <v>Yes</v>
          </cell>
        </row>
        <row r="2315">
          <cell r="A2315" t="str">
            <v>91670781E</v>
          </cell>
          <cell r="B2315" t="str">
            <v>YES</v>
          </cell>
          <cell r="C2315" t="str">
            <v>Yes</v>
          </cell>
        </row>
        <row r="2316">
          <cell r="A2316" t="str">
            <v>91671200F</v>
          </cell>
          <cell r="B2316" t="str">
            <v>YES</v>
          </cell>
          <cell r="C2316" t="str">
            <v>Yes</v>
          </cell>
        </row>
        <row r="2317">
          <cell r="A2317" t="str">
            <v>91671512F</v>
          </cell>
          <cell r="B2317" t="str">
            <v>YES</v>
          </cell>
          <cell r="C2317" t="str">
            <v>Yes</v>
          </cell>
        </row>
        <row r="2318">
          <cell r="A2318" t="str">
            <v>91672253F</v>
          </cell>
          <cell r="B2318" t="str">
            <v>YES</v>
          </cell>
          <cell r="C2318" t="str">
            <v>NIT</v>
          </cell>
        </row>
        <row r="2319">
          <cell r="A2319" t="str">
            <v>91672708E</v>
          </cell>
          <cell r="B2319" t="str">
            <v>YES</v>
          </cell>
          <cell r="C2319" t="str">
            <v>Yes</v>
          </cell>
        </row>
        <row r="2320">
          <cell r="A2320" t="str">
            <v>91674232F</v>
          </cell>
          <cell r="B2320" t="str">
            <v>YES</v>
          </cell>
          <cell r="C2320" t="str">
            <v>NIT</v>
          </cell>
        </row>
        <row r="2321">
          <cell r="A2321" t="str">
            <v>91675139E</v>
          </cell>
          <cell r="B2321" t="str">
            <v>YES</v>
          </cell>
          <cell r="C2321" t="str">
            <v>Yes</v>
          </cell>
        </row>
        <row r="2322">
          <cell r="A2322" t="str">
            <v>91678328F</v>
          </cell>
          <cell r="B2322" t="str">
            <v>YES</v>
          </cell>
          <cell r="C2322" t="str">
            <v>Yes</v>
          </cell>
        </row>
        <row r="2323">
          <cell r="A2323" t="str">
            <v>91678371F</v>
          </cell>
          <cell r="B2323" t="str">
            <v>YES</v>
          </cell>
          <cell r="C2323" t="str">
            <v>Yes</v>
          </cell>
        </row>
        <row r="2324">
          <cell r="A2324" t="str">
            <v>91679088D</v>
          </cell>
          <cell r="B2324" t="str">
            <v>YES</v>
          </cell>
          <cell r="C2324" t="str">
            <v>Yes</v>
          </cell>
        </row>
        <row r="2325">
          <cell r="A2325" t="str">
            <v>91680496E</v>
          </cell>
          <cell r="B2325" t="str">
            <v>YES</v>
          </cell>
          <cell r="C2325" t="str">
            <v>Yes</v>
          </cell>
        </row>
        <row r="2326">
          <cell r="A2326" t="str">
            <v>91684460F</v>
          </cell>
          <cell r="B2326" t="str">
            <v>YES</v>
          </cell>
          <cell r="C2326" t="str">
            <v>Yes</v>
          </cell>
        </row>
        <row r="2327">
          <cell r="A2327" t="str">
            <v>91685968E</v>
          </cell>
          <cell r="B2327" t="str">
            <v>YES</v>
          </cell>
          <cell r="C2327" t="str">
            <v>Yes</v>
          </cell>
        </row>
        <row r="2328">
          <cell r="A2328" t="str">
            <v>91686282F</v>
          </cell>
          <cell r="B2328" t="str">
            <v>YES</v>
          </cell>
          <cell r="C2328" t="str">
            <v>Yes</v>
          </cell>
        </row>
        <row r="2329">
          <cell r="A2329" t="str">
            <v>91686993F</v>
          </cell>
          <cell r="B2329" t="str">
            <v>YES</v>
          </cell>
          <cell r="C2329" t="str">
            <v>NIT</v>
          </cell>
        </row>
        <row r="2330">
          <cell r="A2330" t="str">
            <v>91689148D</v>
          </cell>
          <cell r="B2330" t="str">
            <v>YES</v>
          </cell>
          <cell r="C2330" t="str">
            <v>Yes</v>
          </cell>
        </row>
        <row r="2331">
          <cell r="A2331" t="str">
            <v>91690326D</v>
          </cell>
          <cell r="B2331" t="str">
            <v>YES</v>
          </cell>
          <cell r="C2331" t="str">
            <v>Yes</v>
          </cell>
        </row>
        <row r="2332">
          <cell r="A2332" t="str">
            <v>91690668D</v>
          </cell>
          <cell r="B2332" t="str">
            <v>YES</v>
          </cell>
          <cell r="C2332" t="str">
            <v>Yes</v>
          </cell>
        </row>
        <row r="2333">
          <cell r="A2333" t="str">
            <v>91692031F</v>
          </cell>
          <cell r="B2333" t="str">
            <v>YES</v>
          </cell>
          <cell r="C2333" t="str">
            <v>Yes</v>
          </cell>
        </row>
        <row r="2334">
          <cell r="A2334" t="str">
            <v>91692269E</v>
          </cell>
          <cell r="B2334" t="str">
            <v>YES</v>
          </cell>
          <cell r="C2334" t="str">
            <v>Yes</v>
          </cell>
        </row>
        <row r="2335">
          <cell r="A2335" t="str">
            <v>91695093E</v>
          </cell>
          <cell r="B2335" t="str">
            <v>YES</v>
          </cell>
          <cell r="C2335" t="str">
            <v>Yes</v>
          </cell>
        </row>
        <row r="2336">
          <cell r="A2336" t="str">
            <v>91695291F</v>
          </cell>
          <cell r="B2336" t="str">
            <v>YES</v>
          </cell>
          <cell r="C2336" t="str">
            <v>Yes</v>
          </cell>
        </row>
        <row r="2337">
          <cell r="A2337" t="str">
            <v>91695542F</v>
          </cell>
          <cell r="B2337" t="str">
            <v>YES</v>
          </cell>
          <cell r="C2337" t="str">
            <v>Yes</v>
          </cell>
        </row>
        <row r="2338">
          <cell r="A2338" t="str">
            <v>91695841F</v>
          </cell>
          <cell r="B2338" t="str">
            <v>YES</v>
          </cell>
          <cell r="C2338" t="str">
            <v>Yes</v>
          </cell>
        </row>
        <row r="2339">
          <cell r="A2339" t="str">
            <v>91696896E</v>
          </cell>
          <cell r="B2339" t="str">
            <v>YES</v>
          </cell>
          <cell r="C2339" t="str">
            <v>Yes</v>
          </cell>
        </row>
        <row r="2340">
          <cell r="A2340" t="str">
            <v>91697097E</v>
          </cell>
          <cell r="B2340" t="str">
            <v>YES</v>
          </cell>
          <cell r="C2340" t="str">
            <v>Yes</v>
          </cell>
        </row>
        <row r="2341">
          <cell r="A2341" t="str">
            <v>91697325F</v>
          </cell>
          <cell r="B2341" t="str">
            <v>YES</v>
          </cell>
          <cell r="C2341" t="str">
            <v>Yes</v>
          </cell>
        </row>
        <row r="2342">
          <cell r="A2342" t="str">
            <v>91698970F</v>
          </cell>
          <cell r="B2342" t="str">
            <v>YES</v>
          </cell>
          <cell r="C2342" t="str">
            <v>Yes</v>
          </cell>
        </row>
        <row r="2343">
          <cell r="A2343" t="str">
            <v>91699739F</v>
          </cell>
          <cell r="B2343" t="str">
            <v>YES</v>
          </cell>
          <cell r="C2343" t="str">
            <v>Yes</v>
          </cell>
        </row>
        <row r="2344">
          <cell r="A2344" t="str">
            <v>91700193F</v>
          </cell>
          <cell r="B2344" t="str">
            <v>YES</v>
          </cell>
          <cell r="C2344" t="str">
            <v>Yes</v>
          </cell>
        </row>
        <row r="2345">
          <cell r="A2345" t="str">
            <v>91700349E</v>
          </cell>
          <cell r="B2345" t="str">
            <v>YES</v>
          </cell>
          <cell r="C2345" t="str">
            <v>Yes</v>
          </cell>
        </row>
        <row r="2346">
          <cell r="A2346" t="str">
            <v>91700900F</v>
          </cell>
          <cell r="B2346" t="str">
            <v>YES</v>
          </cell>
          <cell r="C2346" t="str">
            <v>Yes</v>
          </cell>
        </row>
        <row r="2347">
          <cell r="A2347" t="str">
            <v>91701484E</v>
          </cell>
          <cell r="B2347" t="str">
            <v>YES</v>
          </cell>
          <cell r="C2347" t="str">
            <v>Yes</v>
          </cell>
        </row>
        <row r="2348">
          <cell r="A2348" t="str">
            <v>91706860F</v>
          </cell>
          <cell r="B2348" t="str">
            <v>YES</v>
          </cell>
          <cell r="C2348" t="str">
            <v>Yes</v>
          </cell>
        </row>
        <row r="2349">
          <cell r="A2349" t="str">
            <v>91706870F</v>
          </cell>
          <cell r="B2349" t="str">
            <v>YES</v>
          </cell>
          <cell r="C2349" t="str">
            <v>Yes</v>
          </cell>
        </row>
        <row r="2350">
          <cell r="A2350" t="str">
            <v>91707292F</v>
          </cell>
          <cell r="B2350" t="str">
            <v>YES</v>
          </cell>
          <cell r="C2350" t="str">
            <v>Yes</v>
          </cell>
        </row>
        <row r="2351">
          <cell r="A2351" t="str">
            <v>91707556E</v>
          </cell>
          <cell r="B2351" t="str">
            <v>YES</v>
          </cell>
          <cell r="C2351" t="str">
            <v>Yes</v>
          </cell>
        </row>
        <row r="2352">
          <cell r="A2352" t="str">
            <v>91708721E</v>
          </cell>
          <cell r="B2352" t="str">
            <v>YES</v>
          </cell>
          <cell r="C2352" t="str">
            <v>Yes</v>
          </cell>
        </row>
        <row r="2353">
          <cell r="A2353" t="str">
            <v>91709545E</v>
          </cell>
          <cell r="B2353" t="str">
            <v>YES</v>
          </cell>
          <cell r="C2353" t="str">
            <v>Yes</v>
          </cell>
        </row>
        <row r="2354">
          <cell r="A2354" t="str">
            <v>91709584E</v>
          </cell>
          <cell r="B2354" t="str">
            <v>YES</v>
          </cell>
          <cell r="C2354" t="str">
            <v>Yes</v>
          </cell>
        </row>
        <row r="2355">
          <cell r="A2355" t="str">
            <v>91710040F</v>
          </cell>
          <cell r="B2355" t="str">
            <v>YES</v>
          </cell>
          <cell r="C2355" t="str">
            <v>Yes</v>
          </cell>
        </row>
        <row r="2356">
          <cell r="A2356" t="str">
            <v>91710077F</v>
          </cell>
          <cell r="B2356" t="str">
            <v>YES</v>
          </cell>
          <cell r="C2356" t="str">
            <v>Yes</v>
          </cell>
        </row>
        <row r="2357">
          <cell r="A2357" t="str">
            <v>91710209F</v>
          </cell>
          <cell r="B2357" t="str">
            <v>YES</v>
          </cell>
          <cell r="C2357" t="str">
            <v>Yes</v>
          </cell>
        </row>
        <row r="2358">
          <cell r="A2358" t="str">
            <v>91710855F</v>
          </cell>
          <cell r="B2358" t="str">
            <v>YES</v>
          </cell>
          <cell r="C2358" t="str">
            <v>Yes</v>
          </cell>
        </row>
        <row r="2359">
          <cell r="A2359" t="str">
            <v>91712389E</v>
          </cell>
          <cell r="B2359" t="str">
            <v>YES</v>
          </cell>
          <cell r="C2359" t="str">
            <v>Yes</v>
          </cell>
        </row>
        <row r="2360">
          <cell r="A2360" t="str">
            <v>91712462F</v>
          </cell>
          <cell r="B2360" t="str">
            <v>YES</v>
          </cell>
          <cell r="C2360" t="str">
            <v>Yes</v>
          </cell>
        </row>
        <row r="2361">
          <cell r="A2361" t="str">
            <v>91712982D</v>
          </cell>
          <cell r="B2361" t="str">
            <v>YES</v>
          </cell>
          <cell r="C2361" t="str">
            <v>Yes</v>
          </cell>
        </row>
        <row r="2362">
          <cell r="A2362" t="str">
            <v>91713045E</v>
          </cell>
          <cell r="B2362" t="str">
            <v>YES</v>
          </cell>
          <cell r="C2362" t="str">
            <v>Yes</v>
          </cell>
        </row>
        <row r="2363">
          <cell r="A2363" t="str">
            <v>91713213F</v>
          </cell>
          <cell r="B2363" t="str">
            <v>YES</v>
          </cell>
          <cell r="C2363" t="str">
            <v>Yes</v>
          </cell>
        </row>
        <row r="2364">
          <cell r="A2364" t="str">
            <v>91713683F</v>
          </cell>
          <cell r="B2364" t="str">
            <v>YES</v>
          </cell>
          <cell r="C2364" t="str">
            <v>Yes</v>
          </cell>
        </row>
        <row r="2365">
          <cell r="A2365" t="str">
            <v>91713959D</v>
          </cell>
          <cell r="B2365" t="str">
            <v>YES</v>
          </cell>
          <cell r="C2365" t="str">
            <v>Yes</v>
          </cell>
        </row>
        <row r="2366">
          <cell r="A2366" t="str">
            <v>91715096E</v>
          </cell>
          <cell r="B2366" t="str">
            <v>YES</v>
          </cell>
          <cell r="C2366" t="str">
            <v>Yes</v>
          </cell>
        </row>
        <row r="2367">
          <cell r="A2367" t="str">
            <v>91715632E</v>
          </cell>
          <cell r="B2367" t="str">
            <v>YES</v>
          </cell>
          <cell r="C2367" t="str">
            <v>Yes</v>
          </cell>
        </row>
        <row r="2368">
          <cell r="A2368" t="str">
            <v>91716034E</v>
          </cell>
          <cell r="B2368" t="str">
            <v>YES</v>
          </cell>
          <cell r="C2368" t="str">
            <v>Yes</v>
          </cell>
        </row>
        <row r="2369">
          <cell r="A2369" t="str">
            <v>91716397E</v>
          </cell>
          <cell r="B2369" t="str">
            <v>YES</v>
          </cell>
          <cell r="C2369" t="str">
            <v>Yes</v>
          </cell>
        </row>
        <row r="2370">
          <cell r="A2370" t="str">
            <v>91717998E</v>
          </cell>
          <cell r="B2370" t="str">
            <v>YES</v>
          </cell>
          <cell r="C2370" t="str">
            <v>Yes</v>
          </cell>
        </row>
        <row r="2371">
          <cell r="A2371" t="str">
            <v>91718009D</v>
          </cell>
          <cell r="B2371" t="str">
            <v>YES</v>
          </cell>
          <cell r="C2371" t="str">
            <v>Yes</v>
          </cell>
        </row>
        <row r="2372">
          <cell r="A2372" t="str">
            <v>91720001F</v>
          </cell>
          <cell r="B2372" t="str">
            <v>YES</v>
          </cell>
          <cell r="C2372" t="str">
            <v>Yes</v>
          </cell>
        </row>
        <row r="2373">
          <cell r="A2373" t="str">
            <v>91721482E</v>
          </cell>
          <cell r="B2373" t="str">
            <v>YES</v>
          </cell>
          <cell r="C2373" t="str">
            <v>Yes</v>
          </cell>
        </row>
        <row r="2374">
          <cell r="A2374" t="str">
            <v>91721876E</v>
          </cell>
          <cell r="B2374" t="str">
            <v>YES</v>
          </cell>
          <cell r="C2374" t="str">
            <v>Yes</v>
          </cell>
        </row>
        <row r="2375">
          <cell r="A2375" t="str">
            <v>91724432D</v>
          </cell>
          <cell r="B2375" t="str">
            <v>YES</v>
          </cell>
          <cell r="C2375" t="str">
            <v>Yes</v>
          </cell>
        </row>
        <row r="2376">
          <cell r="A2376" t="str">
            <v>91725170F</v>
          </cell>
          <cell r="B2376" t="str">
            <v>YES</v>
          </cell>
          <cell r="C2376" t="str">
            <v>Yes</v>
          </cell>
        </row>
        <row r="2377">
          <cell r="A2377" t="str">
            <v>91725361F</v>
          </cell>
          <cell r="B2377" t="str">
            <v>YES</v>
          </cell>
          <cell r="C2377" t="str">
            <v>Yes</v>
          </cell>
        </row>
        <row r="2378">
          <cell r="A2378" t="str">
            <v>91725477F</v>
          </cell>
          <cell r="B2378" t="str">
            <v>YES</v>
          </cell>
          <cell r="C2378" t="str">
            <v>Yes</v>
          </cell>
        </row>
        <row r="2379">
          <cell r="A2379" t="str">
            <v>91725547E</v>
          </cell>
          <cell r="B2379" t="str">
            <v>YES</v>
          </cell>
          <cell r="C2379" t="str">
            <v>NIT</v>
          </cell>
        </row>
        <row r="2380">
          <cell r="A2380" t="str">
            <v>91725767E</v>
          </cell>
          <cell r="B2380" t="str">
            <v>YES</v>
          </cell>
          <cell r="C2380" t="str">
            <v>Yes</v>
          </cell>
        </row>
        <row r="2381">
          <cell r="A2381" t="str">
            <v>91727399D</v>
          </cell>
          <cell r="B2381" t="str">
            <v>YES</v>
          </cell>
          <cell r="C2381" t="str">
            <v>Yes</v>
          </cell>
        </row>
        <row r="2382">
          <cell r="A2382" t="str">
            <v>91727972F</v>
          </cell>
          <cell r="B2382" t="str">
            <v>YES</v>
          </cell>
          <cell r="C2382" t="str">
            <v>Yes</v>
          </cell>
        </row>
        <row r="2383">
          <cell r="A2383" t="str">
            <v>91729841F</v>
          </cell>
          <cell r="B2383" t="str">
            <v>YES</v>
          </cell>
          <cell r="C2383" t="str">
            <v>Yes</v>
          </cell>
        </row>
        <row r="2384">
          <cell r="A2384" t="str">
            <v>91730933D</v>
          </cell>
          <cell r="B2384" t="str">
            <v>YES</v>
          </cell>
          <cell r="C2384" t="str">
            <v>Yes</v>
          </cell>
        </row>
        <row r="2385">
          <cell r="A2385" t="str">
            <v>91731457F</v>
          </cell>
          <cell r="B2385" t="str">
            <v>YES</v>
          </cell>
          <cell r="C2385" t="str">
            <v>Yes</v>
          </cell>
        </row>
        <row r="2386">
          <cell r="A2386" t="str">
            <v>91731639D</v>
          </cell>
          <cell r="B2386" t="str">
            <v>YES</v>
          </cell>
          <cell r="C2386" t="str">
            <v>Yes</v>
          </cell>
        </row>
        <row r="2387">
          <cell r="A2387" t="str">
            <v>91733060F</v>
          </cell>
          <cell r="B2387" t="str">
            <v>YES</v>
          </cell>
          <cell r="C2387" t="str">
            <v>Yes</v>
          </cell>
        </row>
        <row r="2388">
          <cell r="A2388" t="str">
            <v>91733302D</v>
          </cell>
          <cell r="B2388" t="str">
            <v>YES</v>
          </cell>
          <cell r="C2388" t="str">
            <v>Yes</v>
          </cell>
        </row>
        <row r="2389">
          <cell r="A2389" t="str">
            <v>91733733E</v>
          </cell>
          <cell r="B2389" t="str">
            <v>YES</v>
          </cell>
          <cell r="C2389" t="str">
            <v>Yes</v>
          </cell>
        </row>
        <row r="2390">
          <cell r="A2390" t="str">
            <v>91733798E</v>
          </cell>
          <cell r="B2390" t="str">
            <v>YES</v>
          </cell>
          <cell r="C2390" t="str">
            <v>Yes</v>
          </cell>
        </row>
        <row r="2391">
          <cell r="A2391" t="str">
            <v>91733992F</v>
          </cell>
          <cell r="B2391" t="str">
            <v>YES</v>
          </cell>
          <cell r="C2391" t="str">
            <v>Yes</v>
          </cell>
        </row>
        <row r="2392">
          <cell r="A2392" t="str">
            <v>91734411F</v>
          </cell>
          <cell r="B2392" t="str">
            <v>YES</v>
          </cell>
          <cell r="C2392" t="str">
            <v>Yes</v>
          </cell>
        </row>
        <row r="2393">
          <cell r="A2393" t="str">
            <v>91736175E</v>
          </cell>
          <cell r="B2393" t="str">
            <v>YES</v>
          </cell>
          <cell r="C2393" t="str">
            <v>Yes</v>
          </cell>
        </row>
        <row r="2394">
          <cell r="A2394" t="str">
            <v>91736585D</v>
          </cell>
          <cell r="B2394" t="str">
            <v>YES</v>
          </cell>
          <cell r="C2394" t="str">
            <v>Yes</v>
          </cell>
        </row>
        <row r="2395">
          <cell r="A2395" t="str">
            <v>91737854F</v>
          </cell>
          <cell r="B2395" t="str">
            <v>YES</v>
          </cell>
          <cell r="C2395" t="str">
            <v>Yes</v>
          </cell>
        </row>
        <row r="2396">
          <cell r="A2396" t="str">
            <v>91740022F</v>
          </cell>
          <cell r="B2396" t="str">
            <v>YES</v>
          </cell>
          <cell r="C2396" t="str">
            <v>Yes</v>
          </cell>
        </row>
        <row r="2397">
          <cell r="A2397" t="str">
            <v>91741626E</v>
          </cell>
          <cell r="B2397" t="str">
            <v>YES</v>
          </cell>
          <cell r="C2397" t="str">
            <v>Yes</v>
          </cell>
        </row>
        <row r="2398">
          <cell r="A2398" t="str">
            <v>91741927E</v>
          </cell>
          <cell r="B2398" t="str">
            <v>YES</v>
          </cell>
          <cell r="C2398" t="str">
            <v>Yes</v>
          </cell>
        </row>
        <row r="2399">
          <cell r="A2399" t="str">
            <v>91742816E</v>
          </cell>
          <cell r="B2399" t="str">
            <v>YES</v>
          </cell>
          <cell r="C2399" t="str">
            <v>Yes</v>
          </cell>
        </row>
        <row r="2400">
          <cell r="A2400" t="str">
            <v>91743089E</v>
          </cell>
          <cell r="B2400" t="str">
            <v>YES</v>
          </cell>
          <cell r="C2400" t="str">
            <v>Yes</v>
          </cell>
        </row>
        <row r="2401">
          <cell r="A2401" t="str">
            <v>91744181F</v>
          </cell>
          <cell r="B2401" t="str">
            <v>YES</v>
          </cell>
          <cell r="C2401" t="str">
            <v>Yes</v>
          </cell>
        </row>
        <row r="2402">
          <cell r="A2402" t="str">
            <v>91744209E</v>
          </cell>
          <cell r="B2402" t="str">
            <v>YES</v>
          </cell>
          <cell r="C2402" t="str">
            <v>Yes</v>
          </cell>
        </row>
        <row r="2403">
          <cell r="A2403" t="str">
            <v>91744960F</v>
          </cell>
          <cell r="B2403" t="str">
            <v>YES</v>
          </cell>
          <cell r="C2403" t="str">
            <v>Yes</v>
          </cell>
        </row>
        <row r="2404">
          <cell r="A2404" t="str">
            <v>91745891F</v>
          </cell>
          <cell r="B2404" t="str">
            <v>YES</v>
          </cell>
          <cell r="C2404" t="str">
            <v>Yes</v>
          </cell>
        </row>
        <row r="2405">
          <cell r="A2405" t="str">
            <v>91746025D</v>
          </cell>
          <cell r="B2405" t="str">
            <v>YES</v>
          </cell>
          <cell r="C2405" t="str">
            <v>Yes</v>
          </cell>
        </row>
        <row r="2406">
          <cell r="A2406" t="str">
            <v>91747379E</v>
          </cell>
          <cell r="B2406" t="str">
            <v>YES</v>
          </cell>
          <cell r="C2406" t="str">
            <v>Yes</v>
          </cell>
        </row>
        <row r="2407">
          <cell r="A2407" t="str">
            <v>91747457E</v>
          </cell>
          <cell r="B2407" t="str">
            <v>YES</v>
          </cell>
          <cell r="C2407" t="str">
            <v>Yes</v>
          </cell>
        </row>
        <row r="2408">
          <cell r="A2408" t="str">
            <v>91748010F</v>
          </cell>
          <cell r="B2408" t="str">
            <v>YES</v>
          </cell>
          <cell r="C2408" t="str">
            <v>Yes</v>
          </cell>
        </row>
        <row r="2409">
          <cell r="A2409" t="str">
            <v>91748623F</v>
          </cell>
          <cell r="B2409" t="str">
            <v>YES</v>
          </cell>
          <cell r="C2409" t="str">
            <v>Yes</v>
          </cell>
        </row>
        <row r="2410">
          <cell r="A2410" t="str">
            <v>91749041F</v>
          </cell>
          <cell r="B2410" t="str">
            <v>YES</v>
          </cell>
          <cell r="C2410" t="str">
            <v>Yes</v>
          </cell>
        </row>
        <row r="2411">
          <cell r="A2411" t="str">
            <v>91749526E</v>
          </cell>
          <cell r="B2411" t="str">
            <v>YES</v>
          </cell>
          <cell r="C2411" t="str">
            <v>Yes</v>
          </cell>
        </row>
        <row r="2412">
          <cell r="A2412" t="str">
            <v>91749566E</v>
          </cell>
          <cell r="B2412" t="str">
            <v>YES</v>
          </cell>
          <cell r="C2412" t="str">
            <v>Yes</v>
          </cell>
        </row>
        <row r="2413">
          <cell r="A2413" t="str">
            <v>91750110F</v>
          </cell>
          <cell r="B2413" t="str">
            <v>YES</v>
          </cell>
          <cell r="C2413" t="str">
            <v>NIT</v>
          </cell>
        </row>
        <row r="2414">
          <cell r="A2414" t="str">
            <v>91750317E</v>
          </cell>
          <cell r="B2414" t="str">
            <v>YES</v>
          </cell>
          <cell r="C2414" t="str">
            <v>Yes</v>
          </cell>
        </row>
        <row r="2415">
          <cell r="A2415" t="str">
            <v>91751833F</v>
          </cell>
          <cell r="B2415" t="str">
            <v>YES</v>
          </cell>
          <cell r="C2415" t="str">
            <v>NIT</v>
          </cell>
        </row>
        <row r="2416">
          <cell r="A2416" t="str">
            <v>91752060E</v>
          </cell>
          <cell r="B2416" t="str">
            <v>YES</v>
          </cell>
          <cell r="C2416" t="str">
            <v>Yes</v>
          </cell>
        </row>
        <row r="2417">
          <cell r="A2417" t="str">
            <v>91752541F</v>
          </cell>
          <cell r="B2417" t="str">
            <v>YES</v>
          </cell>
          <cell r="C2417" t="str">
            <v>Yes</v>
          </cell>
        </row>
        <row r="2418">
          <cell r="A2418" t="str">
            <v>91753792F</v>
          </cell>
          <cell r="B2418" t="str">
            <v>YES</v>
          </cell>
          <cell r="C2418" t="str">
            <v>Yes</v>
          </cell>
        </row>
        <row r="2419">
          <cell r="A2419" t="str">
            <v>91753882E</v>
          </cell>
          <cell r="B2419" t="str">
            <v>YES</v>
          </cell>
          <cell r="C2419" t="str">
            <v>Yes</v>
          </cell>
        </row>
        <row r="2420">
          <cell r="A2420" t="str">
            <v>91754282F</v>
          </cell>
          <cell r="B2420" t="str">
            <v>YES</v>
          </cell>
          <cell r="C2420" t="str">
            <v>Yes</v>
          </cell>
        </row>
        <row r="2421">
          <cell r="A2421" t="str">
            <v>91755204F</v>
          </cell>
          <cell r="B2421" t="str">
            <v>YES</v>
          </cell>
          <cell r="C2421" t="str">
            <v>Yes</v>
          </cell>
        </row>
        <row r="2422">
          <cell r="A2422" t="str">
            <v>91755206E</v>
          </cell>
          <cell r="B2422" t="str">
            <v>YES</v>
          </cell>
          <cell r="C2422" t="str">
            <v>Yes</v>
          </cell>
        </row>
        <row r="2423">
          <cell r="A2423" t="str">
            <v>91757196E</v>
          </cell>
          <cell r="B2423" t="str">
            <v>YES</v>
          </cell>
          <cell r="C2423" t="str">
            <v>Yes</v>
          </cell>
        </row>
        <row r="2424">
          <cell r="A2424" t="str">
            <v>91758192F</v>
          </cell>
          <cell r="B2424" t="str">
            <v>YES</v>
          </cell>
          <cell r="C2424" t="str">
            <v>Yes</v>
          </cell>
        </row>
        <row r="2425">
          <cell r="A2425" t="str">
            <v>91758271E</v>
          </cell>
          <cell r="B2425" t="str">
            <v>YES</v>
          </cell>
          <cell r="C2425" t="str">
            <v>Yes</v>
          </cell>
        </row>
        <row r="2426">
          <cell r="A2426" t="str">
            <v>91758817F</v>
          </cell>
          <cell r="B2426" t="str">
            <v>YES</v>
          </cell>
          <cell r="C2426" t="str">
            <v>Yes</v>
          </cell>
        </row>
        <row r="2427">
          <cell r="A2427" t="str">
            <v>91759929E</v>
          </cell>
          <cell r="B2427" t="str">
            <v>YES</v>
          </cell>
          <cell r="C2427" t="str">
            <v>Yes</v>
          </cell>
        </row>
        <row r="2428">
          <cell r="A2428" t="str">
            <v>91760000G</v>
          </cell>
          <cell r="B2428" t="str">
            <v>YES</v>
          </cell>
          <cell r="C2428" t="str">
            <v>Yes</v>
          </cell>
        </row>
        <row r="2429">
          <cell r="A2429" t="str">
            <v>91760448E</v>
          </cell>
          <cell r="B2429" t="str">
            <v>YES</v>
          </cell>
          <cell r="C2429" t="str">
            <v>Yes</v>
          </cell>
        </row>
        <row r="2430">
          <cell r="A2430" t="str">
            <v>91760741F</v>
          </cell>
          <cell r="B2430" t="str">
            <v>YES</v>
          </cell>
          <cell r="C2430" t="str">
            <v>Yes</v>
          </cell>
        </row>
        <row r="2431">
          <cell r="A2431" t="str">
            <v>91760817F</v>
          </cell>
          <cell r="B2431" t="str">
            <v>YES</v>
          </cell>
          <cell r="C2431" t="str">
            <v>Yes</v>
          </cell>
        </row>
        <row r="2432">
          <cell r="A2432" t="str">
            <v>91762094F</v>
          </cell>
          <cell r="B2432" t="str">
            <v>YES</v>
          </cell>
          <cell r="C2432" t="str">
            <v>Yes</v>
          </cell>
        </row>
        <row r="2433">
          <cell r="A2433" t="str">
            <v>91762148E</v>
          </cell>
          <cell r="B2433" t="str">
            <v>YES</v>
          </cell>
          <cell r="C2433" t="str">
            <v>Yes</v>
          </cell>
        </row>
        <row r="2434">
          <cell r="A2434" t="str">
            <v>91762832F</v>
          </cell>
          <cell r="B2434" t="str">
            <v>YES</v>
          </cell>
          <cell r="C2434" t="str">
            <v>Yes</v>
          </cell>
        </row>
        <row r="2435">
          <cell r="A2435" t="str">
            <v>91763028E</v>
          </cell>
          <cell r="B2435" t="str">
            <v>YES</v>
          </cell>
          <cell r="C2435" t="str">
            <v>Yes</v>
          </cell>
        </row>
        <row r="2436">
          <cell r="A2436" t="str">
            <v>91763127E</v>
          </cell>
          <cell r="B2436" t="str">
            <v>YES</v>
          </cell>
          <cell r="C2436" t="str">
            <v>Yes</v>
          </cell>
        </row>
        <row r="2437">
          <cell r="A2437" t="str">
            <v>91764640F</v>
          </cell>
          <cell r="B2437" t="str">
            <v>YES</v>
          </cell>
          <cell r="C2437" t="str">
            <v>Yes</v>
          </cell>
        </row>
        <row r="2438">
          <cell r="A2438" t="str">
            <v>91764801E</v>
          </cell>
          <cell r="B2438" t="str">
            <v>YES</v>
          </cell>
          <cell r="C2438" t="str">
            <v>Yes</v>
          </cell>
        </row>
        <row r="2439">
          <cell r="A2439" t="str">
            <v>91765351E</v>
          </cell>
          <cell r="B2439" t="str">
            <v>YES</v>
          </cell>
          <cell r="C2439" t="str">
            <v>Yes</v>
          </cell>
        </row>
        <row r="2440">
          <cell r="A2440" t="str">
            <v>91769028E</v>
          </cell>
          <cell r="B2440" t="str">
            <v>YES</v>
          </cell>
          <cell r="C2440" t="str">
            <v>NIT</v>
          </cell>
        </row>
        <row r="2441">
          <cell r="A2441" t="str">
            <v>91769639F</v>
          </cell>
          <cell r="B2441" t="str">
            <v>YES</v>
          </cell>
          <cell r="C2441" t="str">
            <v>NIT</v>
          </cell>
        </row>
        <row r="2442">
          <cell r="A2442" t="str">
            <v>91770260F</v>
          </cell>
          <cell r="B2442" t="str">
            <v>YES</v>
          </cell>
          <cell r="C2442" t="str">
            <v>Yes</v>
          </cell>
        </row>
        <row r="2443">
          <cell r="A2443" t="str">
            <v>91770896E</v>
          </cell>
          <cell r="B2443" t="str">
            <v>YES</v>
          </cell>
          <cell r="C2443" t="str">
            <v>Yes</v>
          </cell>
        </row>
        <row r="2444">
          <cell r="A2444" t="str">
            <v>91771910F</v>
          </cell>
          <cell r="B2444" t="str">
            <v>YES</v>
          </cell>
          <cell r="C2444" t="str">
            <v>Yes</v>
          </cell>
        </row>
        <row r="2445">
          <cell r="A2445" t="str">
            <v>91772481F</v>
          </cell>
          <cell r="B2445" t="str">
            <v>YES</v>
          </cell>
          <cell r="C2445" t="str">
            <v>Yes</v>
          </cell>
        </row>
        <row r="2446">
          <cell r="A2446" t="str">
            <v>91773263E</v>
          </cell>
          <cell r="B2446" t="str">
            <v>YES</v>
          </cell>
          <cell r="C2446" t="str">
            <v>Yes</v>
          </cell>
        </row>
        <row r="2447">
          <cell r="A2447" t="str">
            <v>91773677E</v>
          </cell>
          <cell r="B2447" t="str">
            <v>YES</v>
          </cell>
          <cell r="C2447" t="str">
            <v>Yes</v>
          </cell>
        </row>
        <row r="2448">
          <cell r="A2448" t="str">
            <v>91775539E</v>
          </cell>
          <cell r="B2448" t="str">
            <v>YES</v>
          </cell>
          <cell r="C2448" t="str">
            <v>Yes</v>
          </cell>
        </row>
        <row r="2449">
          <cell r="A2449" t="str">
            <v>91775765E</v>
          </cell>
          <cell r="B2449" t="str">
            <v>YES</v>
          </cell>
          <cell r="C2449" t="str">
            <v>Yes</v>
          </cell>
        </row>
        <row r="2450">
          <cell r="A2450" t="str">
            <v>91776899E</v>
          </cell>
          <cell r="B2450" t="str">
            <v>YES</v>
          </cell>
          <cell r="C2450" t="str">
            <v>NIT</v>
          </cell>
        </row>
        <row r="2451">
          <cell r="A2451" t="str">
            <v>91777301F</v>
          </cell>
          <cell r="B2451" t="str">
            <v>YES</v>
          </cell>
          <cell r="C2451" t="str">
            <v>Yes</v>
          </cell>
        </row>
        <row r="2452">
          <cell r="A2452" t="str">
            <v>91778191E</v>
          </cell>
          <cell r="B2452" t="str">
            <v>YES</v>
          </cell>
          <cell r="C2452" t="str">
            <v>Yes</v>
          </cell>
        </row>
        <row r="2453">
          <cell r="A2453" t="str">
            <v>91779626E</v>
          </cell>
          <cell r="B2453" t="str">
            <v>YES</v>
          </cell>
          <cell r="C2453" t="str">
            <v>NIT</v>
          </cell>
        </row>
        <row r="2454">
          <cell r="A2454" t="str">
            <v>91779929D</v>
          </cell>
          <cell r="B2454" t="str">
            <v>YES</v>
          </cell>
          <cell r="C2454" t="str">
            <v>NIT</v>
          </cell>
        </row>
        <row r="2455">
          <cell r="A2455" t="str">
            <v>91779951F</v>
          </cell>
          <cell r="B2455" t="str">
            <v>YES</v>
          </cell>
          <cell r="C2455" t="str">
            <v>Yes</v>
          </cell>
        </row>
        <row r="2456">
          <cell r="A2456" t="str">
            <v>91780589E</v>
          </cell>
          <cell r="B2456" t="str">
            <v>YES</v>
          </cell>
          <cell r="C2456" t="str">
            <v>Yes</v>
          </cell>
        </row>
        <row r="2457">
          <cell r="A2457" t="str">
            <v>91780632F</v>
          </cell>
          <cell r="B2457" t="str">
            <v>YES</v>
          </cell>
          <cell r="C2457" t="str">
            <v>Yes</v>
          </cell>
        </row>
        <row r="2458">
          <cell r="A2458" t="str">
            <v>91780878F</v>
          </cell>
          <cell r="B2458" t="str">
            <v>YES</v>
          </cell>
          <cell r="C2458" t="str">
            <v>Yes</v>
          </cell>
        </row>
        <row r="2459">
          <cell r="A2459" t="str">
            <v>91782476E</v>
          </cell>
          <cell r="B2459" t="str">
            <v>YES</v>
          </cell>
          <cell r="C2459" t="str">
            <v>Yes</v>
          </cell>
        </row>
        <row r="2460">
          <cell r="A2460" t="str">
            <v>91783587E</v>
          </cell>
          <cell r="B2460" t="str">
            <v>YES</v>
          </cell>
          <cell r="C2460" t="str">
            <v>Yes</v>
          </cell>
        </row>
        <row r="2461">
          <cell r="A2461" t="str">
            <v>91783962F</v>
          </cell>
          <cell r="B2461" t="str">
            <v>YES</v>
          </cell>
          <cell r="C2461" t="str">
            <v>Yes</v>
          </cell>
        </row>
        <row r="2462">
          <cell r="A2462" t="str">
            <v>91784152E</v>
          </cell>
          <cell r="B2462" t="str">
            <v>YES</v>
          </cell>
          <cell r="C2462" t="str">
            <v>Yes</v>
          </cell>
        </row>
        <row r="2463">
          <cell r="A2463" t="str">
            <v>91784178E</v>
          </cell>
          <cell r="B2463" t="str">
            <v>YES</v>
          </cell>
          <cell r="C2463" t="str">
            <v>Yes</v>
          </cell>
        </row>
        <row r="2464">
          <cell r="A2464" t="str">
            <v>91784506E</v>
          </cell>
          <cell r="B2464" t="str">
            <v>YES</v>
          </cell>
          <cell r="C2464" t="str">
            <v>Yes</v>
          </cell>
        </row>
        <row r="2465">
          <cell r="A2465" t="str">
            <v>91786259E</v>
          </cell>
          <cell r="B2465" t="str">
            <v>YES</v>
          </cell>
          <cell r="C2465" t="str">
            <v>Yes</v>
          </cell>
        </row>
        <row r="2466">
          <cell r="A2466" t="str">
            <v>91786376E</v>
          </cell>
          <cell r="B2466" t="str">
            <v>YES</v>
          </cell>
          <cell r="C2466" t="str">
            <v>Yes</v>
          </cell>
        </row>
        <row r="2467">
          <cell r="A2467" t="str">
            <v>91786517E</v>
          </cell>
          <cell r="B2467" t="str">
            <v>YES</v>
          </cell>
          <cell r="C2467" t="str">
            <v>Yes</v>
          </cell>
        </row>
        <row r="2468">
          <cell r="A2468" t="str">
            <v>91787186E</v>
          </cell>
          <cell r="B2468" t="str">
            <v>YES</v>
          </cell>
          <cell r="C2468" t="str">
            <v>Yes</v>
          </cell>
        </row>
        <row r="2469">
          <cell r="A2469" t="str">
            <v>91787226E</v>
          </cell>
          <cell r="B2469" t="str">
            <v>YES</v>
          </cell>
          <cell r="C2469" t="str">
            <v>Yes</v>
          </cell>
        </row>
        <row r="2470">
          <cell r="A2470" t="str">
            <v>91787871D</v>
          </cell>
          <cell r="B2470" t="str">
            <v>YES</v>
          </cell>
          <cell r="C2470" t="str">
            <v>Yes</v>
          </cell>
        </row>
        <row r="2471">
          <cell r="A2471" t="str">
            <v>91788092F</v>
          </cell>
          <cell r="B2471" t="str">
            <v>YES</v>
          </cell>
          <cell r="C2471" t="str">
            <v>NIT</v>
          </cell>
        </row>
        <row r="2472">
          <cell r="A2472" t="str">
            <v>91788323F</v>
          </cell>
          <cell r="B2472" t="str">
            <v>YES</v>
          </cell>
          <cell r="C2472" t="str">
            <v>Yes</v>
          </cell>
        </row>
        <row r="2473">
          <cell r="A2473" t="str">
            <v>91788598E</v>
          </cell>
          <cell r="B2473" t="str">
            <v>YES</v>
          </cell>
          <cell r="C2473" t="str">
            <v>Yes</v>
          </cell>
        </row>
        <row r="2474">
          <cell r="A2474" t="str">
            <v>91788969E</v>
          </cell>
          <cell r="B2474" t="str">
            <v>YES</v>
          </cell>
          <cell r="C2474" t="str">
            <v>Yes</v>
          </cell>
        </row>
        <row r="2475">
          <cell r="A2475" t="str">
            <v>91789848E</v>
          </cell>
          <cell r="B2475" t="str">
            <v>YES</v>
          </cell>
          <cell r="C2475" t="str">
            <v>Yes</v>
          </cell>
        </row>
        <row r="2476">
          <cell r="A2476" t="str">
            <v>91790171F</v>
          </cell>
          <cell r="B2476" t="str">
            <v>YES</v>
          </cell>
          <cell r="C2476" t="str">
            <v>NIT</v>
          </cell>
        </row>
        <row r="2477">
          <cell r="A2477" t="str">
            <v>91790350F</v>
          </cell>
          <cell r="B2477" t="str">
            <v>YES</v>
          </cell>
          <cell r="C2477" t="str">
            <v>Yes</v>
          </cell>
        </row>
        <row r="2478">
          <cell r="A2478" t="str">
            <v>91790543F</v>
          </cell>
          <cell r="B2478" t="str">
            <v>YES</v>
          </cell>
          <cell r="C2478" t="str">
            <v>Yes</v>
          </cell>
        </row>
        <row r="2479">
          <cell r="A2479" t="str">
            <v>91791620E</v>
          </cell>
          <cell r="B2479" t="str">
            <v>YES</v>
          </cell>
          <cell r="C2479" t="str">
            <v>Yes</v>
          </cell>
        </row>
        <row r="2480">
          <cell r="A2480" t="str">
            <v>91792258E</v>
          </cell>
          <cell r="B2480" t="str">
            <v>YES</v>
          </cell>
          <cell r="C2480" t="str">
            <v>Yes</v>
          </cell>
        </row>
        <row r="2481">
          <cell r="A2481" t="str">
            <v>91792292F</v>
          </cell>
          <cell r="B2481" t="str">
            <v>YES</v>
          </cell>
          <cell r="C2481" t="str">
            <v>Yes</v>
          </cell>
        </row>
        <row r="2482">
          <cell r="A2482" t="str">
            <v>91792585E</v>
          </cell>
          <cell r="B2482" t="str">
            <v>YES</v>
          </cell>
          <cell r="C2482" t="str">
            <v>Yes</v>
          </cell>
        </row>
        <row r="2483">
          <cell r="A2483" t="str">
            <v>91792866E</v>
          </cell>
          <cell r="B2483" t="str">
            <v>YES</v>
          </cell>
          <cell r="C2483" t="str">
            <v>Yes</v>
          </cell>
        </row>
        <row r="2484">
          <cell r="A2484" t="str">
            <v>91793147E</v>
          </cell>
          <cell r="B2484" t="str">
            <v>YES</v>
          </cell>
          <cell r="C2484" t="str">
            <v>Yes</v>
          </cell>
        </row>
        <row r="2485">
          <cell r="A2485" t="str">
            <v>91793245E</v>
          </cell>
          <cell r="B2485" t="str">
            <v>YES</v>
          </cell>
          <cell r="C2485" t="str">
            <v>Yes</v>
          </cell>
        </row>
        <row r="2486">
          <cell r="A2486" t="str">
            <v>91793480F</v>
          </cell>
          <cell r="B2486" t="str">
            <v>YES</v>
          </cell>
          <cell r="C2486" t="str">
            <v>NIT</v>
          </cell>
        </row>
        <row r="2487">
          <cell r="A2487" t="str">
            <v>91797553F</v>
          </cell>
          <cell r="B2487" t="str">
            <v>YES</v>
          </cell>
          <cell r="C2487" t="str">
            <v>Yes</v>
          </cell>
        </row>
        <row r="2488">
          <cell r="A2488" t="str">
            <v>91798727E</v>
          </cell>
          <cell r="B2488" t="str">
            <v>YES</v>
          </cell>
          <cell r="C2488" t="str">
            <v>Yes</v>
          </cell>
        </row>
        <row r="2489">
          <cell r="A2489" t="str">
            <v>91799240F</v>
          </cell>
          <cell r="B2489" t="str">
            <v>YES</v>
          </cell>
          <cell r="C2489" t="str">
            <v>Yes</v>
          </cell>
        </row>
        <row r="2490">
          <cell r="A2490" t="str">
            <v>91799536D</v>
          </cell>
          <cell r="B2490" t="str">
            <v>YES</v>
          </cell>
          <cell r="C2490" t="str">
            <v>Yes</v>
          </cell>
        </row>
        <row r="2491">
          <cell r="A2491" t="str">
            <v>91800469D</v>
          </cell>
          <cell r="B2491" t="str">
            <v>YES</v>
          </cell>
          <cell r="C2491" t="str">
            <v>Yes</v>
          </cell>
        </row>
        <row r="2492">
          <cell r="A2492" t="str">
            <v>91801067E</v>
          </cell>
          <cell r="B2492" t="str">
            <v>YES</v>
          </cell>
          <cell r="C2492" t="str">
            <v>Yes</v>
          </cell>
        </row>
        <row r="2493">
          <cell r="A2493" t="str">
            <v>91801418E</v>
          </cell>
          <cell r="B2493" t="str">
            <v>YES</v>
          </cell>
          <cell r="C2493" t="str">
            <v>Yes</v>
          </cell>
        </row>
        <row r="2494">
          <cell r="A2494" t="str">
            <v>91801625E</v>
          </cell>
          <cell r="B2494" t="str">
            <v>YES</v>
          </cell>
          <cell r="C2494" t="str">
            <v>Yes</v>
          </cell>
        </row>
        <row r="2495">
          <cell r="A2495" t="str">
            <v>91802522E</v>
          </cell>
          <cell r="B2495" t="str">
            <v>YES</v>
          </cell>
          <cell r="C2495" t="str">
            <v>Yes</v>
          </cell>
        </row>
        <row r="2496">
          <cell r="A2496" t="str">
            <v>91803132F</v>
          </cell>
          <cell r="B2496" t="str">
            <v>YES</v>
          </cell>
          <cell r="C2496" t="str">
            <v>Yes</v>
          </cell>
        </row>
        <row r="2497">
          <cell r="A2497" t="str">
            <v>91803662E</v>
          </cell>
          <cell r="B2497" t="str">
            <v>YES</v>
          </cell>
          <cell r="C2497" t="str">
            <v>Yes</v>
          </cell>
        </row>
        <row r="2498">
          <cell r="A2498" t="str">
            <v>91805329E</v>
          </cell>
          <cell r="B2498" t="str">
            <v>YES</v>
          </cell>
          <cell r="C2498" t="str">
            <v>Yes</v>
          </cell>
        </row>
        <row r="2499">
          <cell r="A2499" t="str">
            <v>91805343F</v>
          </cell>
          <cell r="B2499" t="str">
            <v>YES</v>
          </cell>
          <cell r="C2499" t="str">
            <v>Yes</v>
          </cell>
        </row>
        <row r="2500">
          <cell r="A2500" t="str">
            <v>91805813F</v>
          </cell>
          <cell r="B2500" t="str">
            <v>YES</v>
          </cell>
          <cell r="C2500" t="str">
            <v>Yes</v>
          </cell>
        </row>
        <row r="2501">
          <cell r="A2501" t="str">
            <v>91806872F</v>
          </cell>
          <cell r="B2501" t="str">
            <v>YES</v>
          </cell>
          <cell r="C2501" t="str">
            <v>Yes</v>
          </cell>
        </row>
        <row r="2502">
          <cell r="A2502" t="str">
            <v>91808215E</v>
          </cell>
          <cell r="B2502" t="str">
            <v>YES</v>
          </cell>
          <cell r="C2502" t="str">
            <v>NIT</v>
          </cell>
        </row>
        <row r="2503">
          <cell r="A2503" t="str">
            <v>91809855E</v>
          </cell>
          <cell r="B2503" t="str">
            <v>YES</v>
          </cell>
          <cell r="C2503" t="str">
            <v>Yes</v>
          </cell>
        </row>
        <row r="2504">
          <cell r="A2504" t="str">
            <v>91809881E</v>
          </cell>
          <cell r="B2504" t="str">
            <v>YES</v>
          </cell>
          <cell r="C2504" t="str">
            <v>Yes</v>
          </cell>
        </row>
        <row r="2505">
          <cell r="A2505" t="str">
            <v>91810154D</v>
          </cell>
          <cell r="B2505" t="str">
            <v>YES</v>
          </cell>
          <cell r="C2505" t="str">
            <v>Yes</v>
          </cell>
        </row>
        <row r="2506">
          <cell r="A2506" t="str">
            <v>91810351F</v>
          </cell>
          <cell r="B2506" t="str">
            <v>YES</v>
          </cell>
          <cell r="C2506" t="str">
            <v>Yes</v>
          </cell>
        </row>
        <row r="2507">
          <cell r="A2507" t="str">
            <v>91810704F</v>
          </cell>
          <cell r="B2507" t="str">
            <v>YES</v>
          </cell>
          <cell r="C2507" t="str">
            <v>Yes</v>
          </cell>
        </row>
        <row r="2508">
          <cell r="A2508" t="str">
            <v>91810791F</v>
          </cell>
          <cell r="B2508" t="str">
            <v>YES</v>
          </cell>
          <cell r="C2508" t="str">
            <v>Yes</v>
          </cell>
        </row>
        <row r="2509">
          <cell r="A2509" t="str">
            <v>91812089E</v>
          </cell>
          <cell r="B2509" t="str">
            <v>YES</v>
          </cell>
          <cell r="C2509" t="str">
            <v>Yes</v>
          </cell>
        </row>
        <row r="2510">
          <cell r="A2510" t="str">
            <v>91813502F</v>
          </cell>
          <cell r="B2510" t="str">
            <v>YES</v>
          </cell>
          <cell r="C2510" t="str">
            <v>Yes</v>
          </cell>
        </row>
        <row r="2511">
          <cell r="A2511" t="str">
            <v>91814147D</v>
          </cell>
          <cell r="B2511" t="str">
            <v>YES</v>
          </cell>
          <cell r="C2511" t="str">
            <v>Yes</v>
          </cell>
        </row>
        <row r="2512">
          <cell r="A2512" t="str">
            <v>91814362F</v>
          </cell>
          <cell r="B2512" t="str">
            <v>YES</v>
          </cell>
          <cell r="C2512" t="str">
            <v>Yes</v>
          </cell>
        </row>
        <row r="2513">
          <cell r="A2513" t="str">
            <v>91814371F</v>
          </cell>
          <cell r="B2513" t="str">
            <v>YES</v>
          </cell>
          <cell r="C2513" t="str">
            <v>Yes</v>
          </cell>
        </row>
        <row r="2514">
          <cell r="A2514" t="str">
            <v>91814479E</v>
          </cell>
          <cell r="B2514" t="str">
            <v>YES</v>
          </cell>
          <cell r="C2514" t="str">
            <v>Yes</v>
          </cell>
        </row>
        <row r="2515">
          <cell r="A2515" t="str">
            <v>91814623E</v>
          </cell>
          <cell r="B2515" t="str">
            <v>YES</v>
          </cell>
          <cell r="C2515" t="str">
            <v>Yes</v>
          </cell>
        </row>
        <row r="2516">
          <cell r="A2516" t="str">
            <v>91816403D</v>
          </cell>
          <cell r="B2516" t="str">
            <v>YES</v>
          </cell>
          <cell r="C2516" t="str">
            <v>Yes</v>
          </cell>
        </row>
        <row r="2517">
          <cell r="A2517" t="str">
            <v>91816847F</v>
          </cell>
          <cell r="B2517" t="str">
            <v>YES</v>
          </cell>
          <cell r="C2517" t="str">
            <v>Yes</v>
          </cell>
        </row>
        <row r="2518">
          <cell r="A2518" t="str">
            <v>91819177E</v>
          </cell>
          <cell r="B2518" t="str">
            <v>YES</v>
          </cell>
          <cell r="C2518" t="str">
            <v>Yes</v>
          </cell>
        </row>
        <row r="2519">
          <cell r="A2519" t="str">
            <v>91819267E</v>
          </cell>
          <cell r="B2519" t="str">
            <v>YES</v>
          </cell>
          <cell r="C2519" t="str">
            <v>Yes</v>
          </cell>
        </row>
        <row r="2520">
          <cell r="A2520" t="str">
            <v>91820532E</v>
          </cell>
          <cell r="B2520" t="str">
            <v>YES</v>
          </cell>
          <cell r="C2520" t="str">
            <v>Yes</v>
          </cell>
        </row>
        <row r="2521">
          <cell r="A2521" t="str">
            <v>91820862E</v>
          </cell>
          <cell r="B2521" t="str">
            <v>YES</v>
          </cell>
          <cell r="C2521" t="str">
            <v>Yes</v>
          </cell>
        </row>
        <row r="2522">
          <cell r="A2522" t="str">
            <v>91822963E</v>
          </cell>
          <cell r="B2522" t="str">
            <v>YES</v>
          </cell>
          <cell r="C2522" t="str">
            <v>Yes</v>
          </cell>
        </row>
        <row r="2523">
          <cell r="A2523" t="str">
            <v>91823338E</v>
          </cell>
          <cell r="B2523" t="str">
            <v>YES</v>
          </cell>
          <cell r="C2523" t="str">
            <v>Yes</v>
          </cell>
        </row>
        <row r="2524">
          <cell r="A2524" t="str">
            <v>91824120F</v>
          </cell>
          <cell r="B2524" t="str">
            <v>YES</v>
          </cell>
          <cell r="C2524" t="str">
            <v>Yes</v>
          </cell>
        </row>
        <row r="2525">
          <cell r="A2525" t="str">
            <v>91824543E</v>
          </cell>
          <cell r="B2525" t="str">
            <v>YES</v>
          </cell>
          <cell r="C2525" t="str">
            <v>Yes</v>
          </cell>
        </row>
        <row r="2526">
          <cell r="A2526" t="str">
            <v>91824950F</v>
          </cell>
          <cell r="B2526" t="str">
            <v>YES</v>
          </cell>
          <cell r="C2526" t="str">
            <v>Yes</v>
          </cell>
        </row>
        <row r="2527">
          <cell r="A2527" t="str">
            <v>91825965E</v>
          </cell>
          <cell r="B2527" t="str">
            <v>YES</v>
          </cell>
          <cell r="C2527" t="str">
            <v>Yes</v>
          </cell>
        </row>
        <row r="2528">
          <cell r="A2528" t="str">
            <v>91826226F</v>
          </cell>
          <cell r="B2528" t="str">
            <v>YES</v>
          </cell>
          <cell r="C2528" t="str">
            <v>Yes</v>
          </cell>
        </row>
        <row r="2529">
          <cell r="A2529" t="str">
            <v>91826799E</v>
          </cell>
          <cell r="B2529" t="str">
            <v>YES</v>
          </cell>
          <cell r="C2529" t="str">
            <v>Yes</v>
          </cell>
        </row>
        <row r="2530">
          <cell r="A2530" t="str">
            <v>91828527E</v>
          </cell>
          <cell r="B2530" t="str">
            <v>YES</v>
          </cell>
          <cell r="C2530" t="str">
            <v>Yes</v>
          </cell>
        </row>
        <row r="2531">
          <cell r="A2531" t="str">
            <v>91828813E</v>
          </cell>
          <cell r="B2531" t="str">
            <v>YES</v>
          </cell>
          <cell r="C2531" t="str">
            <v>Yes</v>
          </cell>
        </row>
        <row r="2532">
          <cell r="A2532" t="str">
            <v>91833006D</v>
          </cell>
          <cell r="B2532" t="str">
            <v>YES</v>
          </cell>
          <cell r="C2532" t="str">
            <v>Yes</v>
          </cell>
        </row>
        <row r="2533">
          <cell r="A2533" t="str">
            <v>91833223D</v>
          </cell>
          <cell r="B2533" t="str">
            <v>YES</v>
          </cell>
          <cell r="C2533" t="str">
            <v>Yes</v>
          </cell>
        </row>
        <row r="2534">
          <cell r="A2534" t="str">
            <v>91833908D</v>
          </cell>
          <cell r="B2534" t="str">
            <v>YES</v>
          </cell>
          <cell r="C2534" t="str">
            <v>Yes</v>
          </cell>
        </row>
        <row r="2535">
          <cell r="A2535" t="str">
            <v>91833930F</v>
          </cell>
          <cell r="B2535" t="str">
            <v>YES</v>
          </cell>
          <cell r="C2535" t="str">
            <v>Yes</v>
          </cell>
        </row>
        <row r="2536">
          <cell r="A2536" t="str">
            <v>91834180F</v>
          </cell>
          <cell r="B2536" t="str">
            <v>YES</v>
          </cell>
          <cell r="C2536" t="str">
            <v>Yes</v>
          </cell>
        </row>
        <row r="2537">
          <cell r="A2537" t="str">
            <v>91834752F</v>
          </cell>
          <cell r="B2537" t="str">
            <v>YES</v>
          </cell>
          <cell r="C2537" t="str">
            <v>Yes</v>
          </cell>
        </row>
        <row r="2538">
          <cell r="A2538" t="str">
            <v>91836704E</v>
          </cell>
          <cell r="B2538" t="str">
            <v>YES</v>
          </cell>
          <cell r="C2538" t="str">
            <v>Yes</v>
          </cell>
        </row>
        <row r="2539">
          <cell r="A2539" t="str">
            <v>91836768E</v>
          </cell>
          <cell r="B2539" t="str">
            <v>YES</v>
          </cell>
          <cell r="C2539" t="str">
            <v>Yes</v>
          </cell>
        </row>
        <row r="2540">
          <cell r="A2540" t="str">
            <v>91837599E</v>
          </cell>
          <cell r="B2540" t="str">
            <v>YES</v>
          </cell>
          <cell r="C2540" t="str">
            <v>Yes</v>
          </cell>
        </row>
        <row r="2541">
          <cell r="A2541" t="str">
            <v>91837851F</v>
          </cell>
          <cell r="B2541" t="str">
            <v>YES</v>
          </cell>
          <cell r="C2541" t="str">
            <v>Yes</v>
          </cell>
        </row>
        <row r="2542">
          <cell r="A2542" t="str">
            <v>91838431F</v>
          </cell>
          <cell r="B2542" t="str">
            <v>YES</v>
          </cell>
          <cell r="C2542" t="str">
            <v>Yes</v>
          </cell>
        </row>
        <row r="2543">
          <cell r="A2543" t="str">
            <v>91838967F</v>
          </cell>
          <cell r="B2543" t="str">
            <v>YES</v>
          </cell>
          <cell r="C2543" t="str">
            <v>NIT</v>
          </cell>
        </row>
        <row r="2544">
          <cell r="A2544" t="str">
            <v>91839130E</v>
          </cell>
          <cell r="B2544" t="str">
            <v>YES</v>
          </cell>
          <cell r="C2544" t="str">
            <v>Yes</v>
          </cell>
        </row>
        <row r="2545">
          <cell r="A2545" t="str">
            <v>91839380E</v>
          </cell>
          <cell r="B2545" t="str">
            <v>YES</v>
          </cell>
          <cell r="C2545" t="str">
            <v>Yes</v>
          </cell>
        </row>
        <row r="2546">
          <cell r="A2546" t="str">
            <v>91839824E</v>
          </cell>
          <cell r="B2546" t="str">
            <v>YES</v>
          </cell>
          <cell r="C2546" t="str">
            <v>Yes</v>
          </cell>
        </row>
        <row r="2547">
          <cell r="A2547" t="str">
            <v>91839943E</v>
          </cell>
          <cell r="B2547" t="str">
            <v>YES</v>
          </cell>
          <cell r="C2547" t="str">
            <v>NIT</v>
          </cell>
        </row>
        <row r="2548">
          <cell r="A2548" t="str">
            <v>91839960F</v>
          </cell>
          <cell r="B2548" t="str">
            <v>YES</v>
          </cell>
          <cell r="C2548" t="str">
            <v>Yes</v>
          </cell>
        </row>
        <row r="2549">
          <cell r="A2549" t="str">
            <v>91840057D</v>
          </cell>
          <cell r="B2549" t="str">
            <v>YES</v>
          </cell>
          <cell r="C2549" t="str">
            <v>Yes</v>
          </cell>
        </row>
        <row r="2550">
          <cell r="A2550" t="str">
            <v>91840796E</v>
          </cell>
          <cell r="B2550" t="str">
            <v>YES</v>
          </cell>
          <cell r="C2550" t="str">
            <v>Yes</v>
          </cell>
        </row>
        <row r="2551">
          <cell r="A2551" t="str">
            <v>91842442F</v>
          </cell>
          <cell r="B2551" t="str">
            <v>YES</v>
          </cell>
          <cell r="C2551" t="str">
            <v>Yes</v>
          </cell>
        </row>
        <row r="2552">
          <cell r="A2552" t="str">
            <v>91842718E</v>
          </cell>
          <cell r="B2552" t="str">
            <v>YES</v>
          </cell>
          <cell r="C2552" t="str">
            <v>NIT</v>
          </cell>
        </row>
        <row r="2553">
          <cell r="A2553" t="str">
            <v>91844198E</v>
          </cell>
          <cell r="B2553" t="str">
            <v>YES</v>
          </cell>
          <cell r="C2553" t="str">
            <v>NIT</v>
          </cell>
        </row>
        <row r="2554">
          <cell r="A2554" t="str">
            <v>91846577E</v>
          </cell>
          <cell r="B2554" t="str">
            <v>YES</v>
          </cell>
          <cell r="C2554" t="str">
            <v>Yes</v>
          </cell>
        </row>
        <row r="2555">
          <cell r="A2555" t="str">
            <v>91848704F</v>
          </cell>
          <cell r="B2555" t="str">
            <v>YES</v>
          </cell>
          <cell r="C2555" t="str">
            <v>NIT</v>
          </cell>
        </row>
        <row r="2556">
          <cell r="A2556" t="str">
            <v>91848911F</v>
          </cell>
          <cell r="B2556" t="str">
            <v>YES</v>
          </cell>
          <cell r="C2556" t="str">
            <v>Yes</v>
          </cell>
        </row>
        <row r="2557">
          <cell r="A2557" t="str">
            <v>91851350D</v>
          </cell>
          <cell r="B2557" t="str">
            <v>YES</v>
          </cell>
          <cell r="C2557" t="str">
            <v>Yes</v>
          </cell>
        </row>
        <row r="2558">
          <cell r="A2558" t="str">
            <v>91851636E</v>
          </cell>
          <cell r="B2558" t="str">
            <v>YES</v>
          </cell>
          <cell r="C2558" t="str">
            <v>Yes</v>
          </cell>
        </row>
        <row r="2559">
          <cell r="A2559" t="str">
            <v>91852169E</v>
          </cell>
          <cell r="B2559" t="str">
            <v>YES</v>
          </cell>
          <cell r="C2559" t="str">
            <v>Yes</v>
          </cell>
        </row>
        <row r="2560">
          <cell r="A2560" t="str">
            <v>91852974E</v>
          </cell>
          <cell r="B2560" t="str">
            <v>YES</v>
          </cell>
          <cell r="C2560" t="str">
            <v>Yes</v>
          </cell>
        </row>
        <row r="2561">
          <cell r="A2561" t="str">
            <v>91853209D</v>
          </cell>
          <cell r="B2561" t="str">
            <v>YES</v>
          </cell>
          <cell r="C2561" t="str">
            <v>Yes</v>
          </cell>
        </row>
        <row r="2562">
          <cell r="A2562" t="str">
            <v>91853329D</v>
          </cell>
          <cell r="B2562" t="str">
            <v>YES</v>
          </cell>
          <cell r="C2562" t="str">
            <v>Yes</v>
          </cell>
        </row>
        <row r="2563">
          <cell r="A2563" t="str">
            <v>91853365E</v>
          </cell>
          <cell r="B2563" t="str">
            <v>YES</v>
          </cell>
          <cell r="C2563" t="str">
            <v>NIT</v>
          </cell>
        </row>
        <row r="2564">
          <cell r="A2564" t="str">
            <v>91853635D</v>
          </cell>
          <cell r="B2564" t="str">
            <v>YES</v>
          </cell>
          <cell r="C2564" t="str">
            <v>Yes</v>
          </cell>
        </row>
        <row r="2565">
          <cell r="A2565" t="str">
            <v>91853642F</v>
          </cell>
          <cell r="B2565" t="str">
            <v>YES</v>
          </cell>
          <cell r="C2565" t="str">
            <v>Yes</v>
          </cell>
        </row>
        <row r="2566">
          <cell r="A2566" t="str">
            <v>91853803F</v>
          </cell>
          <cell r="B2566" t="str">
            <v>YES</v>
          </cell>
          <cell r="C2566" t="str">
            <v>Yes</v>
          </cell>
        </row>
        <row r="2567">
          <cell r="A2567" t="str">
            <v>91853903F</v>
          </cell>
          <cell r="B2567" t="str">
            <v>YES</v>
          </cell>
          <cell r="C2567" t="str">
            <v>Yes</v>
          </cell>
        </row>
        <row r="2568">
          <cell r="A2568" t="str">
            <v>91854340F</v>
          </cell>
          <cell r="B2568" t="str">
            <v>YES</v>
          </cell>
          <cell r="C2568" t="str">
            <v>Yes</v>
          </cell>
        </row>
        <row r="2569">
          <cell r="A2569" t="str">
            <v>91854690E</v>
          </cell>
          <cell r="B2569" t="str">
            <v>YES</v>
          </cell>
          <cell r="C2569" t="str">
            <v>Yes</v>
          </cell>
        </row>
        <row r="2570">
          <cell r="A2570" t="str">
            <v>91855103F</v>
          </cell>
          <cell r="B2570" t="str">
            <v>YES</v>
          </cell>
          <cell r="C2570" t="str">
            <v>Yes</v>
          </cell>
        </row>
        <row r="2571">
          <cell r="A2571" t="str">
            <v>91855131E</v>
          </cell>
          <cell r="B2571" t="str">
            <v>YES</v>
          </cell>
          <cell r="C2571" t="str">
            <v>Yes</v>
          </cell>
        </row>
        <row r="2572">
          <cell r="A2572" t="str">
            <v>91855746E</v>
          </cell>
          <cell r="B2572" t="str">
            <v>YES</v>
          </cell>
          <cell r="C2572" t="str">
            <v>Yes</v>
          </cell>
        </row>
        <row r="2573">
          <cell r="A2573" t="str">
            <v>91855749E</v>
          </cell>
          <cell r="B2573" t="str">
            <v>YES</v>
          </cell>
          <cell r="C2573" t="str">
            <v>Yes</v>
          </cell>
        </row>
        <row r="2574">
          <cell r="A2574" t="str">
            <v>91859029D</v>
          </cell>
          <cell r="B2574" t="str">
            <v>YES</v>
          </cell>
          <cell r="C2574" t="str">
            <v>Yes</v>
          </cell>
        </row>
        <row r="2575">
          <cell r="A2575" t="str">
            <v>91859310F</v>
          </cell>
          <cell r="B2575" t="str">
            <v>YES</v>
          </cell>
          <cell r="C2575" t="str">
            <v>Yes</v>
          </cell>
        </row>
        <row r="2576">
          <cell r="A2576" t="str">
            <v>91859339E</v>
          </cell>
          <cell r="B2576" t="str">
            <v>YES</v>
          </cell>
          <cell r="C2576" t="str">
            <v>Yes</v>
          </cell>
        </row>
        <row r="2577">
          <cell r="A2577" t="str">
            <v>91860377E</v>
          </cell>
          <cell r="B2577" t="str">
            <v>YES</v>
          </cell>
          <cell r="C2577" t="str">
            <v>Yes</v>
          </cell>
        </row>
        <row r="2578">
          <cell r="A2578" t="str">
            <v>91861929E</v>
          </cell>
          <cell r="B2578" t="str">
            <v>YES</v>
          </cell>
          <cell r="C2578" t="str">
            <v>Yes</v>
          </cell>
        </row>
        <row r="2579">
          <cell r="A2579" t="str">
            <v>91862014F</v>
          </cell>
          <cell r="B2579" t="str">
            <v>YES</v>
          </cell>
          <cell r="C2579" t="str">
            <v>Yes</v>
          </cell>
        </row>
        <row r="2580">
          <cell r="A2580" t="str">
            <v>91862055F</v>
          </cell>
          <cell r="B2580" t="str">
            <v>YES</v>
          </cell>
          <cell r="C2580" t="str">
            <v>Yes</v>
          </cell>
        </row>
        <row r="2581">
          <cell r="A2581" t="str">
            <v>91863030F</v>
          </cell>
          <cell r="B2581" t="str">
            <v>YES</v>
          </cell>
          <cell r="C2581" t="str">
            <v>Yes</v>
          </cell>
        </row>
        <row r="2582">
          <cell r="A2582" t="str">
            <v>91863130F</v>
          </cell>
          <cell r="B2582" t="str">
            <v>YES</v>
          </cell>
          <cell r="C2582" t="str">
            <v>Yes</v>
          </cell>
        </row>
        <row r="2583">
          <cell r="A2583" t="str">
            <v>91866129F</v>
          </cell>
          <cell r="B2583" t="str">
            <v>YES</v>
          </cell>
          <cell r="C2583" t="str">
            <v>Yes</v>
          </cell>
        </row>
        <row r="2584">
          <cell r="A2584" t="str">
            <v>91866541F</v>
          </cell>
          <cell r="B2584" t="str">
            <v>YES</v>
          </cell>
          <cell r="C2584" t="str">
            <v>Yes</v>
          </cell>
        </row>
        <row r="2585">
          <cell r="A2585" t="str">
            <v>91868608F</v>
          </cell>
          <cell r="B2585" t="str">
            <v>YES</v>
          </cell>
          <cell r="C2585" t="str">
            <v>Yes</v>
          </cell>
        </row>
        <row r="2586">
          <cell r="A2586" t="str">
            <v>91869078E</v>
          </cell>
          <cell r="B2586" t="str">
            <v>YES</v>
          </cell>
          <cell r="C2586" t="str">
            <v>Yes</v>
          </cell>
        </row>
        <row r="2587">
          <cell r="A2587" t="str">
            <v>91869293F</v>
          </cell>
          <cell r="B2587" t="str">
            <v>YES</v>
          </cell>
          <cell r="C2587" t="str">
            <v>Yes</v>
          </cell>
        </row>
        <row r="2588">
          <cell r="A2588" t="str">
            <v>91869528E</v>
          </cell>
          <cell r="B2588" t="str">
            <v>YES</v>
          </cell>
          <cell r="C2588" t="str">
            <v>Yes</v>
          </cell>
        </row>
        <row r="2589">
          <cell r="A2589" t="str">
            <v>91870682F</v>
          </cell>
          <cell r="B2589" t="str">
            <v>YES</v>
          </cell>
          <cell r="C2589" t="str">
            <v>Yes</v>
          </cell>
        </row>
        <row r="2590">
          <cell r="A2590" t="str">
            <v>91871514E</v>
          </cell>
          <cell r="B2590" t="str">
            <v>YES</v>
          </cell>
          <cell r="C2590" t="str">
            <v>Yes</v>
          </cell>
        </row>
        <row r="2591">
          <cell r="A2591" t="str">
            <v>91872488E</v>
          </cell>
          <cell r="B2591" t="str">
            <v>YES</v>
          </cell>
          <cell r="C2591" t="str">
            <v>Yes</v>
          </cell>
        </row>
        <row r="2592">
          <cell r="A2592" t="str">
            <v>91872593F</v>
          </cell>
          <cell r="B2592" t="str">
            <v>YES</v>
          </cell>
          <cell r="C2592" t="str">
            <v>Yes</v>
          </cell>
        </row>
        <row r="2593">
          <cell r="A2593" t="str">
            <v>91876301E</v>
          </cell>
          <cell r="B2593" t="str">
            <v>YES</v>
          </cell>
          <cell r="C2593" t="str">
            <v>Yes</v>
          </cell>
        </row>
        <row r="2594">
          <cell r="A2594" t="str">
            <v>91876427F</v>
          </cell>
          <cell r="B2594" t="str">
            <v>YES</v>
          </cell>
          <cell r="C2594" t="str">
            <v>Yes</v>
          </cell>
        </row>
        <row r="2595">
          <cell r="A2595" t="str">
            <v>91876472F</v>
          </cell>
          <cell r="B2595" t="str">
            <v>YES</v>
          </cell>
          <cell r="C2595" t="str">
            <v>Yes</v>
          </cell>
        </row>
        <row r="2596">
          <cell r="A2596" t="str">
            <v>91878070F</v>
          </cell>
          <cell r="B2596" t="str">
            <v>YES</v>
          </cell>
          <cell r="C2596" t="str">
            <v>NIT</v>
          </cell>
        </row>
        <row r="2597">
          <cell r="A2597" t="str">
            <v>91878092F</v>
          </cell>
          <cell r="B2597" t="str">
            <v>YES</v>
          </cell>
          <cell r="C2597" t="str">
            <v>Yes</v>
          </cell>
        </row>
        <row r="2598">
          <cell r="A2598" t="str">
            <v>91879897E</v>
          </cell>
          <cell r="B2598" t="str">
            <v>YES</v>
          </cell>
          <cell r="C2598" t="str">
            <v>Yes</v>
          </cell>
        </row>
        <row r="2599">
          <cell r="A2599" t="str">
            <v>91879958E</v>
          </cell>
          <cell r="B2599" t="str">
            <v>YES</v>
          </cell>
          <cell r="C2599" t="str">
            <v>Yes</v>
          </cell>
        </row>
        <row r="2600">
          <cell r="A2600" t="str">
            <v>91880069E</v>
          </cell>
          <cell r="B2600" t="str">
            <v>YES</v>
          </cell>
          <cell r="C2600" t="str">
            <v>Yes</v>
          </cell>
        </row>
        <row r="2601">
          <cell r="A2601" t="str">
            <v>91881091F</v>
          </cell>
          <cell r="B2601" t="str">
            <v>YES</v>
          </cell>
          <cell r="C2601" t="str">
            <v>Yes</v>
          </cell>
        </row>
        <row r="2602">
          <cell r="A2602" t="str">
            <v>91881123E</v>
          </cell>
          <cell r="B2602" t="str">
            <v>YES</v>
          </cell>
          <cell r="C2602" t="str">
            <v>Yes</v>
          </cell>
        </row>
        <row r="2603">
          <cell r="A2603" t="str">
            <v>91882282E</v>
          </cell>
          <cell r="B2603" t="str">
            <v>YES</v>
          </cell>
          <cell r="C2603" t="str">
            <v>Yes</v>
          </cell>
        </row>
        <row r="2604">
          <cell r="A2604" t="str">
            <v>91882340F</v>
          </cell>
          <cell r="B2604" t="str">
            <v>YES</v>
          </cell>
          <cell r="C2604" t="str">
            <v>Yes</v>
          </cell>
        </row>
        <row r="2605">
          <cell r="A2605" t="str">
            <v>91884539E</v>
          </cell>
          <cell r="B2605" t="str">
            <v>YES</v>
          </cell>
          <cell r="C2605" t="str">
            <v>Yes</v>
          </cell>
        </row>
        <row r="2606">
          <cell r="A2606" t="str">
            <v>91884967E</v>
          </cell>
          <cell r="B2606" t="str">
            <v>YES</v>
          </cell>
          <cell r="C2606" t="str">
            <v>Yes</v>
          </cell>
        </row>
        <row r="2607">
          <cell r="A2607" t="str">
            <v>91885362E</v>
          </cell>
          <cell r="B2607" t="str">
            <v>YES</v>
          </cell>
          <cell r="C2607" t="str">
            <v>Yes</v>
          </cell>
        </row>
        <row r="2608">
          <cell r="A2608" t="str">
            <v>91885802E</v>
          </cell>
          <cell r="B2608" t="str">
            <v>YES</v>
          </cell>
          <cell r="C2608" t="str">
            <v>Yes</v>
          </cell>
        </row>
        <row r="2609">
          <cell r="A2609" t="str">
            <v>91885854F</v>
          </cell>
          <cell r="B2609" t="str">
            <v>YES</v>
          </cell>
          <cell r="C2609" t="str">
            <v>Yes</v>
          </cell>
        </row>
        <row r="2610">
          <cell r="A2610" t="str">
            <v>91885948E</v>
          </cell>
          <cell r="B2610" t="str">
            <v>YES</v>
          </cell>
          <cell r="C2610" t="str">
            <v>Yes</v>
          </cell>
        </row>
        <row r="2611">
          <cell r="A2611" t="str">
            <v>91886352F</v>
          </cell>
          <cell r="B2611" t="str">
            <v>YES</v>
          </cell>
          <cell r="C2611" t="str">
            <v>Yes</v>
          </cell>
        </row>
        <row r="2612">
          <cell r="A2612" t="str">
            <v>91886900F</v>
          </cell>
          <cell r="B2612" t="str">
            <v>YES</v>
          </cell>
          <cell r="C2612" t="str">
            <v>Yes</v>
          </cell>
        </row>
        <row r="2613">
          <cell r="A2613" t="str">
            <v>91887766E</v>
          </cell>
          <cell r="B2613" t="str">
            <v>YES</v>
          </cell>
          <cell r="C2613" t="str">
            <v>Yes</v>
          </cell>
        </row>
        <row r="2614">
          <cell r="A2614" t="str">
            <v>91887853F</v>
          </cell>
          <cell r="B2614" t="str">
            <v>YES</v>
          </cell>
          <cell r="C2614" t="str">
            <v>Yes</v>
          </cell>
        </row>
        <row r="2615">
          <cell r="A2615" t="str">
            <v>91889481E</v>
          </cell>
          <cell r="B2615" t="str">
            <v>YES</v>
          </cell>
          <cell r="C2615" t="str">
            <v>Yes</v>
          </cell>
        </row>
        <row r="2616">
          <cell r="A2616" t="str">
            <v>91892219E</v>
          </cell>
          <cell r="B2616" t="str">
            <v>YES</v>
          </cell>
          <cell r="C2616" t="str">
            <v>Yes</v>
          </cell>
        </row>
        <row r="2617">
          <cell r="A2617" t="str">
            <v>91893460E</v>
          </cell>
          <cell r="B2617" t="str">
            <v>YES</v>
          </cell>
          <cell r="C2617" t="str">
            <v>Yes</v>
          </cell>
        </row>
        <row r="2618">
          <cell r="A2618" t="str">
            <v>91893956E</v>
          </cell>
          <cell r="B2618" t="str">
            <v>YES</v>
          </cell>
          <cell r="C2618" t="str">
            <v>Yes</v>
          </cell>
        </row>
        <row r="2619">
          <cell r="A2619" t="str">
            <v>91894904F</v>
          </cell>
          <cell r="B2619" t="str">
            <v>YES</v>
          </cell>
          <cell r="C2619" t="str">
            <v>Yes</v>
          </cell>
        </row>
        <row r="2620">
          <cell r="A2620" t="str">
            <v>91895913F</v>
          </cell>
          <cell r="B2620" t="str">
            <v>YES</v>
          </cell>
          <cell r="C2620" t="str">
            <v>Yes</v>
          </cell>
        </row>
        <row r="2621">
          <cell r="A2621" t="str">
            <v>91896500E</v>
          </cell>
          <cell r="B2621" t="str">
            <v>YES</v>
          </cell>
          <cell r="C2621" t="str">
            <v>Yes</v>
          </cell>
        </row>
        <row r="2622">
          <cell r="A2622" t="str">
            <v>91900083F</v>
          </cell>
          <cell r="B2622" t="str">
            <v>YES</v>
          </cell>
          <cell r="C2622" t="str">
            <v>Yes</v>
          </cell>
        </row>
        <row r="2623">
          <cell r="A2623" t="str">
            <v>91901785E</v>
          </cell>
          <cell r="B2623" t="str">
            <v>YES</v>
          </cell>
          <cell r="C2623" t="str">
            <v>Yes</v>
          </cell>
        </row>
        <row r="2624">
          <cell r="A2624" t="str">
            <v>91901875E</v>
          </cell>
          <cell r="B2624" t="str">
            <v>YES</v>
          </cell>
          <cell r="C2624" t="str">
            <v>NIT</v>
          </cell>
        </row>
        <row r="2625">
          <cell r="A2625" t="str">
            <v>91902948E</v>
          </cell>
          <cell r="B2625" t="str">
            <v>YES</v>
          </cell>
          <cell r="C2625" t="str">
            <v>Yes</v>
          </cell>
        </row>
        <row r="2626">
          <cell r="A2626" t="str">
            <v>91903447E</v>
          </cell>
          <cell r="B2626" t="str">
            <v>YES</v>
          </cell>
          <cell r="C2626" t="str">
            <v>Yes</v>
          </cell>
        </row>
        <row r="2627">
          <cell r="A2627" t="str">
            <v>91903564F</v>
          </cell>
          <cell r="B2627" t="str">
            <v>YES</v>
          </cell>
          <cell r="C2627" t="str">
            <v>NIT</v>
          </cell>
        </row>
        <row r="2628">
          <cell r="A2628" t="str">
            <v>91903870E</v>
          </cell>
          <cell r="B2628" t="str">
            <v>YES</v>
          </cell>
          <cell r="C2628" t="str">
            <v>Yes</v>
          </cell>
        </row>
        <row r="2629">
          <cell r="A2629" t="str">
            <v>91904327D</v>
          </cell>
          <cell r="B2629" t="str">
            <v>YES</v>
          </cell>
          <cell r="C2629" t="str">
            <v>Yes</v>
          </cell>
        </row>
        <row r="2630">
          <cell r="A2630" t="str">
            <v>91905481F</v>
          </cell>
          <cell r="B2630" t="str">
            <v>YES</v>
          </cell>
          <cell r="C2630" t="str">
            <v>Yes</v>
          </cell>
        </row>
        <row r="2631">
          <cell r="A2631" t="str">
            <v>91907262F</v>
          </cell>
          <cell r="B2631" t="str">
            <v>YES</v>
          </cell>
          <cell r="C2631" t="str">
            <v>Yes</v>
          </cell>
        </row>
        <row r="2632">
          <cell r="A2632" t="str">
            <v>91907307E</v>
          </cell>
          <cell r="B2632" t="str">
            <v>YES</v>
          </cell>
          <cell r="C2632" t="str">
            <v>NIT</v>
          </cell>
        </row>
        <row r="2633">
          <cell r="A2633" t="str">
            <v>91907916E</v>
          </cell>
          <cell r="B2633" t="str">
            <v>YES</v>
          </cell>
          <cell r="C2633" t="str">
            <v>Yes</v>
          </cell>
        </row>
        <row r="2634">
          <cell r="A2634" t="str">
            <v>91908302F</v>
          </cell>
          <cell r="B2634" t="str">
            <v>YES</v>
          </cell>
          <cell r="C2634" t="str">
            <v>Yes</v>
          </cell>
        </row>
        <row r="2635">
          <cell r="A2635" t="str">
            <v>91910303F</v>
          </cell>
          <cell r="B2635" t="str">
            <v>YES</v>
          </cell>
          <cell r="C2635" t="str">
            <v>NIT</v>
          </cell>
        </row>
        <row r="2636">
          <cell r="A2636" t="str">
            <v>91911206E</v>
          </cell>
          <cell r="B2636" t="str">
            <v>YES</v>
          </cell>
          <cell r="C2636" t="str">
            <v>Yes</v>
          </cell>
        </row>
        <row r="2637">
          <cell r="A2637" t="str">
            <v>91911526E</v>
          </cell>
          <cell r="B2637" t="str">
            <v>YES</v>
          </cell>
          <cell r="C2637" t="str">
            <v>Yes</v>
          </cell>
        </row>
        <row r="2638">
          <cell r="A2638" t="str">
            <v>91911643F</v>
          </cell>
          <cell r="B2638" t="str">
            <v>YES</v>
          </cell>
          <cell r="C2638" t="str">
            <v>Yes</v>
          </cell>
        </row>
        <row r="2639">
          <cell r="A2639" t="str">
            <v>91912797D</v>
          </cell>
          <cell r="B2639" t="str">
            <v>YES</v>
          </cell>
          <cell r="C2639" t="str">
            <v>Yes</v>
          </cell>
        </row>
        <row r="2640">
          <cell r="A2640" t="str">
            <v>91913187E</v>
          </cell>
          <cell r="B2640" t="str">
            <v>YES</v>
          </cell>
          <cell r="C2640" t="str">
            <v>Yes</v>
          </cell>
        </row>
        <row r="2641">
          <cell r="A2641" t="str">
            <v>91913568F</v>
          </cell>
          <cell r="B2641" t="str">
            <v>YES</v>
          </cell>
          <cell r="C2641" t="str">
            <v>Yes</v>
          </cell>
        </row>
        <row r="2642">
          <cell r="A2642" t="str">
            <v>91913950F</v>
          </cell>
          <cell r="B2642" t="str">
            <v>YES</v>
          </cell>
          <cell r="C2642" t="str">
            <v>Yes</v>
          </cell>
        </row>
        <row r="2643">
          <cell r="A2643" t="str">
            <v>91914666E</v>
          </cell>
          <cell r="B2643" t="str">
            <v>YES</v>
          </cell>
          <cell r="C2643" t="str">
            <v>Yes</v>
          </cell>
        </row>
        <row r="2644">
          <cell r="A2644" t="str">
            <v>91916000F</v>
          </cell>
          <cell r="B2644" t="str">
            <v>YES</v>
          </cell>
          <cell r="C2644" t="str">
            <v>Yes</v>
          </cell>
        </row>
        <row r="2645">
          <cell r="A2645" t="str">
            <v>91918802F</v>
          </cell>
          <cell r="B2645" t="str">
            <v>YES</v>
          </cell>
          <cell r="C2645" t="str">
            <v>Yes</v>
          </cell>
        </row>
        <row r="2646">
          <cell r="A2646" t="str">
            <v xml:space="preserve">91918802F </v>
          </cell>
          <cell r="B2646" t="str">
            <v>YES</v>
          </cell>
          <cell r="C2646" t="str">
            <v>Yes</v>
          </cell>
        </row>
        <row r="2647">
          <cell r="A2647" t="str">
            <v>91919084F</v>
          </cell>
          <cell r="B2647" t="str">
            <v>YES</v>
          </cell>
          <cell r="C2647" t="str">
            <v>Yes</v>
          </cell>
        </row>
        <row r="2648">
          <cell r="A2648" t="str">
            <v>91919249D</v>
          </cell>
          <cell r="B2648" t="str">
            <v>YES</v>
          </cell>
          <cell r="C2648" t="str">
            <v>Yes</v>
          </cell>
        </row>
        <row r="2649">
          <cell r="A2649" t="str">
            <v>91920104F</v>
          </cell>
          <cell r="B2649" t="str">
            <v>YES</v>
          </cell>
          <cell r="C2649" t="str">
            <v>Yes</v>
          </cell>
        </row>
        <row r="2650">
          <cell r="A2650" t="str">
            <v>91920532E</v>
          </cell>
          <cell r="B2650" t="str">
            <v>YES</v>
          </cell>
          <cell r="C2650" t="str">
            <v>Yes</v>
          </cell>
        </row>
        <row r="2651">
          <cell r="A2651" t="str">
            <v>91921438E</v>
          </cell>
          <cell r="B2651" t="str">
            <v>YES</v>
          </cell>
          <cell r="C2651" t="str">
            <v>Yes</v>
          </cell>
        </row>
        <row r="2652">
          <cell r="A2652" t="str">
            <v>91923023F</v>
          </cell>
          <cell r="B2652" t="str">
            <v>YES</v>
          </cell>
          <cell r="C2652" t="str">
            <v>Yes</v>
          </cell>
        </row>
        <row r="2653">
          <cell r="A2653" t="str">
            <v>91923048D</v>
          </cell>
          <cell r="B2653" t="str">
            <v>YES</v>
          </cell>
          <cell r="C2653" t="str">
            <v>Yes</v>
          </cell>
        </row>
        <row r="2654">
          <cell r="A2654" t="str">
            <v>91923058E</v>
          </cell>
          <cell r="B2654" t="str">
            <v>YES</v>
          </cell>
          <cell r="C2654" t="str">
            <v>Yes</v>
          </cell>
        </row>
        <row r="2655">
          <cell r="A2655" t="str">
            <v>91923191F</v>
          </cell>
          <cell r="B2655" t="str">
            <v>YES</v>
          </cell>
          <cell r="C2655" t="str">
            <v>Yes</v>
          </cell>
        </row>
        <row r="2656">
          <cell r="A2656" t="str">
            <v>91923498F</v>
          </cell>
          <cell r="B2656" t="str">
            <v>YES</v>
          </cell>
          <cell r="C2656" t="str">
            <v>Yes</v>
          </cell>
        </row>
        <row r="2657">
          <cell r="A2657" t="str">
            <v>91924705F</v>
          </cell>
          <cell r="B2657" t="str">
            <v>YES</v>
          </cell>
          <cell r="C2657" t="str">
            <v>Yes</v>
          </cell>
        </row>
        <row r="2658">
          <cell r="A2658" t="str">
            <v>91924750F</v>
          </cell>
          <cell r="B2658" t="str">
            <v>YES</v>
          </cell>
          <cell r="C2658" t="str">
            <v>Yes</v>
          </cell>
        </row>
        <row r="2659">
          <cell r="A2659" t="str">
            <v>91925030F</v>
          </cell>
          <cell r="B2659" t="str">
            <v>YES</v>
          </cell>
          <cell r="C2659" t="str">
            <v>Yes</v>
          </cell>
        </row>
        <row r="2660">
          <cell r="A2660" t="str">
            <v>91928787E</v>
          </cell>
          <cell r="B2660" t="str">
            <v>YES</v>
          </cell>
          <cell r="C2660" t="str">
            <v>Yes</v>
          </cell>
        </row>
        <row r="2661">
          <cell r="A2661" t="str">
            <v>91929691E</v>
          </cell>
          <cell r="B2661" t="str">
            <v>YES</v>
          </cell>
          <cell r="C2661" t="str">
            <v>Yes</v>
          </cell>
        </row>
        <row r="2662">
          <cell r="A2662" t="str">
            <v>91930997D</v>
          </cell>
          <cell r="B2662" t="str">
            <v>YES</v>
          </cell>
          <cell r="C2662" t="str">
            <v>Yes</v>
          </cell>
        </row>
        <row r="2663">
          <cell r="A2663" t="str">
            <v>91931018E</v>
          </cell>
          <cell r="B2663" t="str">
            <v>YES</v>
          </cell>
          <cell r="C2663" t="str">
            <v>Yes</v>
          </cell>
        </row>
        <row r="2664">
          <cell r="A2664" t="str">
            <v>91931411F</v>
          </cell>
          <cell r="B2664" t="str">
            <v>YES</v>
          </cell>
          <cell r="C2664" t="str">
            <v>NIT</v>
          </cell>
        </row>
        <row r="2665">
          <cell r="A2665" t="str">
            <v>91931766D</v>
          </cell>
          <cell r="B2665" t="str">
            <v>YES</v>
          </cell>
          <cell r="C2665" t="str">
            <v>Yes</v>
          </cell>
        </row>
        <row r="2666">
          <cell r="A2666" t="str">
            <v>91932662F</v>
          </cell>
          <cell r="B2666" t="str">
            <v>YES</v>
          </cell>
          <cell r="C2666" t="str">
            <v>NIT</v>
          </cell>
        </row>
        <row r="2667">
          <cell r="A2667" t="str">
            <v>91935221F</v>
          </cell>
          <cell r="B2667" t="str">
            <v>YES</v>
          </cell>
          <cell r="C2667" t="str">
            <v>Yes</v>
          </cell>
        </row>
        <row r="2668">
          <cell r="A2668" t="str">
            <v>91937270E</v>
          </cell>
          <cell r="B2668" t="str">
            <v>YES</v>
          </cell>
          <cell r="C2668" t="str">
            <v>Yes</v>
          </cell>
        </row>
        <row r="2669">
          <cell r="A2669" t="str">
            <v>91940640E</v>
          </cell>
          <cell r="B2669" t="str">
            <v>YES</v>
          </cell>
          <cell r="C2669" t="str">
            <v>Yes</v>
          </cell>
        </row>
        <row r="2670">
          <cell r="A2670" t="str">
            <v>91941071F</v>
          </cell>
          <cell r="B2670" t="str">
            <v>YES</v>
          </cell>
          <cell r="C2670" t="str">
            <v>Yes</v>
          </cell>
        </row>
        <row r="2671">
          <cell r="A2671" t="str">
            <v>91941760F</v>
          </cell>
          <cell r="B2671" t="str">
            <v>YES</v>
          </cell>
          <cell r="C2671" t="str">
            <v>Yes</v>
          </cell>
        </row>
        <row r="2672">
          <cell r="A2672" t="str">
            <v>91942139D</v>
          </cell>
          <cell r="B2672" t="str">
            <v>YES</v>
          </cell>
          <cell r="C2672" t="str">
            <v>Yes</v>
          </cell>
        </row>
        <row r="2673">
          <cell r="A2673" t="str">
            <v>91942393F</v>
          </cell>
          <cell r="B2673" t="str">
            <v>YES</v>
          </cell>
          <cell r="C2673" t="str">
            <v>Yes</v>
          </cell>
        </row>
        <row r="2674">
          <cell r="A2674" t="str">
            <v>91943705F</v>
          </cell>
          <cell r="B2674" t="str">
            <v>YES</v>
          </cell>
          <cell r="C2674" t="str">
            <v>Yes</v>
          </cell>
        </row>
        <row r="2675">
          <cell r="A2675" t="str">
            <v>91943790E</v>
          </cell>
          <cell r="B2675" t="str">
            <v>YES</v>
          </cell>
          <cell r="C2675" t="str">
            <v>Yes</v>
          </cell>
        </row>
        <row r="2676">
          <cell r="A2676" t="str">
            <v>91945172E</v>
          </cell>
          <cell r="B2676" t="str">
            <v>YES</v>
          </cell>
          <cell r="C2676" t="str">
            <v>Yes</v>
          </cell>
        </row>
        <row r="2677">
          <cell r="A2677" t="str">
            <v>91945585F</v>
          </cell>
          <cell r="B2677" t="str">
            <v>YES</v>
          </cell>
          <cell r="C2677" t="str">
            <v>Yes</v>
          </cell>
        </row>
        <row r="2678">
          <cell r="A2678" t="str">
            <v>91945588E</v>
          </cell>
          <cell r="B2678" t="str">
            <v>YES</v>
          </cell>
          <cell r="C2678" t="str">
            <v>Yes</v>
          </cell>
        </row>
        <row r="2679">
          <cell r="A2679" t="str">
            <v>91945789F</v>
          </cell>
          <cell r="B2679" t="str">
            <v>YES</v>
          </cell>
          <cell r="C2679" t="str">
            <v>Yes</v>
          </cell>
        </row>
        <row r="2680">
          <cell r="A2680" t="str">
            <v>91947757D</v>
          </cell>
          <cell r="B2680" t="str">
            <v>YES</v>
          </cell>
          <cell r="C2680" t="str">
            <v>Yes</v>
          </cell>
        </row>
        <row r="2681">
          <cell r="A2681" t="str">
            <v>91948748E</v>
          </cell>
          <cell r="B2681" t="str">
            <v>YES</v>
          </cell>
          <cell r="C2681" t="str">
            <v>Yes</v>
          </cell>
        </row>
        <row r="2682">
          <cell r="A2682" t="str">
            <v>91949183F</v>
          </cell>
          <cell r="B2682" t="str">
            <v>YES</v>
          </cell>
          <cell r="C2682" t="str">
            <v>Yes</v>
          </cell>
        </row>
        <row r="2683">
          <cell r="A2683" t="str">
            <v>91949420F</v>
          </cell>
          <cell r="B2683" t="str">
            <v>YES</v>
          </cell>
          <cell r="C2683" t="str">
            <v>Yes</v>
          </cell>
        </row>
        <row r="2684">
          <cell r="A2684" t="str">
            <v>91949953F</v>
          </cell>
          <cell r="B2684" t="str">
            <v>YES</v>
          </cell>
          <cell r="C2684" t="str">
            <v>NIT</v>
          </cell>
        </row>
        <row r="2685">
          <cell r="A2685" t="str">
            <v>91950237E</v>
          </cell>
          <cell r="B2685" t="str">
            <v>YES</v>
          </cell>
          <cell r="C2685" t="str">
            <v>Yes</v>
          </cell>
        </row>
        <row r="2686">
          <cell r="A2686" t="str">
            <v>91950541D</v>
          </cell>
          <cell r="B2686" t="str">
            <v>YES</v>
          </cell>
          <cell r="C2686" t="str">
            <v>Yes</v>
          </cell>
        </row>
        <row r="2687">
          <cell r="A2687" t="str">
            <v>91950705F</v>
          </cell>
          <cell r="B2687" t="str">
            <v>YES</v>
          </cell>
          <cell r="C2687" t="str">
            <v>Yes</v>
          </cell>
        </row>
        <row r="2688">
          <cell r="A2688" t="str">
            <v>91952399E</v>
          </cell>
          <cell r="B2688" t="str">
            <v>YES</v>
          </cell>
          <cell r="C2688" t="str">
            <v>Yes</v>
          </cell>
        </row>
        <row r="2689">
          <cell r="A2689" t="str">
            <v>91953568F</v>
          </cell>
          <cell r="B2689" t="str">
            <v>YES</v>
          </cell>
          <cell r="C2689" t="str">
            <v>Yes</v>
          </cell>
        </row>
        <row r="2690">
          <cell r="A2690" t="str">
            <v>91954299D</v>
          </cell>
          <cell r="B2690" t="str">
            <v>YES</v>
          </cell>
          <cell r="C2690" t="str">
            <v>Yes</v>
          </cell>
        </row>
        <row r="2691">
          <cell r="A2691" t="str">
            <v>91954848E</v>
          </cell>
          <cell r="B2691" t="str">
            <v>YES</v>
          </cell>
          <cell r="C2691" t="str">
            <v>Yes</v>
          </cell>
        </row>
        <row r="2692">
          <cell r="A2692" t="str">
            <v>91956475E</v>
          </cell>
          <cell r="B2692" t="str">
            <v>YES</v>
          </cell>
          <cell r="C2692" t="str">
            <v>Yes</v>
          </cell>
        </row>
        <row r="2693">
          <cell r="A2693" t="str">
            <v>91956672E</v>
          </cell>
          <cell r="B2693" t="str">
            <v>YES</v>
          </cell>
          <cell r="C2693" t="str">
            <v>Yes</v>
          </cell>
        </row>
        <row r="2694">
          <cell r="A2694" t="str">
            <v>91957057F</v>
          </cell>
          <cell r="B2694" t="str">
            <v>YES</v>
          </cell>
          <cell r="C2694" t="str">
            <v>Yes</v>
          </cell>
        </row>
        <row r="2695">
          <cell r="A2695" t="str">
            <v>91957590F</v>
          </cell>
          <cell r="B2695" t="str">
            <v>YES</v>
          </cell>
          <cell r="C2695" t="str">
            <v>Yes</v>
          </cell>
        </row>
        <row r="2696">
          <cell r="A2696" t="str">
            <v>91957650F</v>
          </cell>
          <cell r="B2696" t="str">
            <v>YES</v>
          </cell>
          <cell r="C2696" t="str">
            <v>Yes</v>
          </cell>
        </row>
        <row r="2697">
          <cell r="A2697" t="str">
            <v>91959081F</v>
          </cell>
          <cell r="B2697" t="str">
            <v>YES</v>
          </cell>
          <cell r="C2697" t="str">
            <v>NIT</v>
          </cell>
        </row>
        <row r="2698">
          <cell r="A2698" t="str">
            <v>91960921E</v>
          </cell>
          <cell r="B2698" t="str">
            <v>YES</v>
          </cell>
          <cell r="C2698" t="str">
            <v>Yes</v>
          </cell>
        </row>
        <row r="2699">
          <cell r="A2699" t="str">
            <v>91961454F</v>
          </cell>
          <cell r="B2699" t="str">
            <v>YES</v>
          </cell>
          <cell r="C2699" t="str">
            <v>Yes</v>
          </cell>
        </row>
        <row r="2700">
          <cell r="A2700" t="str">
            <v>91961900D</v>
          </cell>
          <cell r="B2700" t="str">
            <v>YES</v>
          </cell>
          <cell r="C2700" t="str">
            <v>Yes</v>
          </cell>
        </row>
        <row r="2701">
          <cell r="A2701" t="str">
            <v>91962007E</v>
          </cell>
          <cell r="B2701" t="str">
            <v>YES</v>
          </cell>
          <cell r="C2701" t="str">
            <v>Yes</v>
          </cell>
        </row>
        <row r="2702">
          <cell r="A2702" t="str">
            <v>91963213F</v>
          </cell>
          <cell r="B2702" t="str">
            <v>YES</v>
          </cell>
          <cell r="C2702" t="str">
            <v>Yes</v>
          </cell>
        </row>
        <row r="2703">
          <cell r="A2703" t="str">
            <v>91963339D</v>
          </cell>
          <cell r="B2703" t="str">
            <v>YES</v>
          </cell>
          <cell r="C2703" t="str">
            <v>Yes</v>
          </cell>
        </row>
        <row r="2704">
          <cell r="A2704" t="str">
            <v>91963709E</v>
          </cell>
          <cell r="B2704" t="str">
            <v>YES</v>
          </cell>
          <cell r="C2704" t="str">
            <v>Yes</v>
          </cell>
        </row>
        <row r="2705">
          <cell r="A2705" t="str">
            <v>91963714E</v>
          </cell>
          <cell r="B2705" t="str">
            <v>YES</v>
          </cell>
          <cell r="C2705" t="str">
            <v>Yes</v>
          </cell>
        </row>
        <row r="2706">
          <cell r="A2706" t="str">
            <v>91964082F</v>
          </cell>
          <cell r="B2706" t="str">
            <v>YES</v>
          </cell>
          <cell r="C2706" t="str">
            <v>Yes</v>
          </cell>
        </row>
        <row r="2707">
          <cell r="A2707" t="str">
            <v>91964739F</v>
          </cell>
          <cell r="B2707" t="str">
            <v>YES</v>
          </cell>
          <cell r="C2707" t="str">
            <v>Yes</v>
          </cell>
        </row>
        <row r="2708">
          <cell r="A2708" t="str">
            <v>91964959D</v>
          </cell>
          <cell r="B2708" t="str">
            <v>YES</v>
          </cell>
          <cell r="C2708" t="str">
            <v>Yes</v>
          </cell>
        </row>
        <row r="2709">
          <cell r="A2709" t="str">
            <v>91965545E</v>
          </cell>
          <cell r="B2709" t="str">
            <v>YES</v>
          </cell>
          <cell r="C2709" t="str">
            <v>Yes</v>
          </cell>
        </row>
        <row r="2710">
          <cell r="A2710" t="str">
            <v>91965899D</v>
          </cell>
          <cell r="B2710" t="str">
            <v>YES</v>
          </cell>
          <cell r="C2710" t="str">
            <v>Yes</v>
          </cell>
        </row>
        <row r="2711">
          <cell r="A2711" t="str">
            <v>91967690F</v>
          </cell>
          <cell r="B2711" t="str">
            <v>YES</v>
          </cell>
          <cell r="C2711" t="str">
            <v>NIT</v>
          </cell>
        </row>
        <row r="2712">
          <cell r="A2712" t="str">
            <v>91967797E</v>
          </cell>
          <cell r="B2712" t="str">
            <v>YES</v>
          </cell>
          <cell r="C2712" t="str">
            <v>Yes</v>
          </cell>
        </row>
        <row r="2713">
          <cell r="A2713" t="str">
            <v>91969428D</v>
          </cell>
          <cell r="B2713" t="str">
            <v>YES</v>
          </cell>
          <cell r="C2713" t="str">
            <v>Yes</v>
          </cell>
        </row>
        <row r="2714">
          <cell r="A2714" t="str">
            <v>91969657E</v>
          </cell>
          <cell r="B2714" t="str">
            <v>YES</v>
          </cell>
          <cell r="C2714" t="str">
            <v>Yes</v>
          </cell>
        </row>
        <row r="2715">
          <cell r="A2715" t="str">
            <v>91971302F</v>
          </cell>
          <cell r="B2715" t="str">
            <v>YES</v>
          </cell>
          <cell r="C2715" t="str">
            <v>Yes</v>
          </cell>
        </row>
        <row r="2716">
          <cell r="A2716" t="str">
            <v>91971588E</v>
          </cell>
          <cell r="B2716" t="str">
            <v>YES</v>
          </cell>
          <cell r="C2716" t="str">
            <v>Yes</v>
          </cell>
        </row>
        <row r="2717">
          <cell r="A2717" t="str">
            <v>91971708E</v>
          </cell>
          <cell r="B2717" t="str">
            <v>YES</v>
          </cell>
          <cell r="C2717" t="str">
            <v>Yes</v>
          </cell>
        </row>
        <row r="2718">
          <cell r="A2718" t="str">
            <v>91971739E</v>
          </cell>
          <cell r="B2718" t="str">
            <v>YES</v>
          </cell>
          <cell r="C2718" t="str">
            <v>Yes</v>
          </cell>
        </row>
        <row r="2719">
          <cell r="A2719" t="str">
            <v>91971947E</v>
          </cell>
          <cell r="B2719" t="str">
            <v>YES</v>
          </cell>
          <cell r="C2719" t="str">
            <v>Yes</v>
          </cell>
        </row>
        <row r="2720">
          <cell r="A2720" t="str">
            <v>91972629E</v>
          </cell>
          <cell r="B2720" t="str">
            <v>YES</v>
          </cell>
          <cell r="C2720" t="str">
            <v>Yes</v>
          </cell>
        </row>
        <row r="2721">
          <cell r="A2721" t="str">
            <v>91973431F</v>
          </cell>
          <cell r="B2721" t="str">
            <v>YES</v>
          </cell>
          <cell r="C2721" t="str">
            <v>Yes</v>
          </cell>
        </row>
        <row r="2722">
          <cell r="A2722" t="str">
            <v>91974133F</v>
          </cell>
          <cell r="B2722" t="str">
            <v>YES</v>
          </cell>
          <cell r="C2722" t="str">
            <v>Yes</v>
          </cell>
        </row>
        <row r="2723">
          <cell r="A2723" t="str">
            <v>91975941F</v>
          </cell>
          <cell r="B2723" t="str">
            <v>YES</v>
          </cell>
          <cell r="C2723" t="str">
            <v>Yes</v>
          </cell>
        </row>
        <row r="2724">
          <cell r="A2724" t="str">
            <v>91977823F</v>
          </cell>
          <cell r="B2724" t="str">
            <v>YES</v>
          </cell>
          <cell r="C2724" t="str">
            <v>Yes</v>
          </cell>
        </row>
        <row r="2725">
          <cell r="A2725" t="str">
            <v>91978022F</v>
          </cell>
          <cell r="B2725" t="str">
            <v>YES</v>
          </cell>
          <cell r="C2725" t="str">
            <v>Yes</v>
          </cell>
        </row>
        <row r="2726">
          <cell r="A2726" t="str">
            <v>91978492F</v>
          </cell>
          <cell r="B2726" t="str">
            <v>YES</v>
          </cell>
          <cell r="C2726" t="str">
            <v>Yes</v>
          </cell>
        </row>
        <row r="2727">
          <cell r="A2727" t="str">
            <v>91978782F</v>
          </cell>
          <cell r="B2727" t="str">
            <v>YES</v>
          </cell>
          <cell r="C2727" t="str">
            <v>Yes</v>
          </cell>
        </row>
        <row r="2728">
          <cell r="A2728" t="str">
            <v>91979881F</v>
          </cell>
          <cell r="B2728" t="str">
            <v>YES</v>
          </cell>
          <cell r="C2728" t="str">
            <v>Yes</v>
          </cell>
        </row>
        <row r="2729">
          <cell r="A2729" t="str">
            <v>91982144E</v>
          </cell>
          <cell r="B2729" t="str">
            <v>YES</v>
          </cell>
          <cell r="C2729" t="str">
            <v>Yes</v>
          </cell>
        </row>
        <row r="2730">
          <cell r="A2730" t="str">
            <v>91982452E</v>
          </cell>
          <cell r="B2730" t="str">
            <v>YES</v>
          </cell>
          <cell r="C2730" t="str">
            <v>Yes</v>
          </cell>
        </row>
        <row r="2731">
          <cell r="A2731" t="str">
            <v>91983281E</v>
          </cell>
          <cell r="B2731" t="str">
            <v>YES</v>
          </cell>
          <cell r="C2731" t="str">
            <v>Yes</v>
          </cell>
        </row>
        <row r="2732">
          <cell r="A2732" t="str">
            <v>91983311F</v>
          </cell>
          <cell r="B2732" t="str">
            <v>YES</v>
          </cell>
          <cell r="C2732" t="str">
            <v>Yes</v>
          </cell>
        </row>
        <row r="2733">
          <cell r="A2733" t="str">
            <v>91985130G</v>
          </cell>
          <cell r="B2733" t="str">
            <v>YES</v>
          </cell>
          <cell r="C2733" t="str">
            <v>Yes</v>
          </cell>
        </row>
        <row r="2734">
          <cell r="A2734" t="str">
            <v>91985805E</v>
          </cell>
          <cell r="B2734" t="str">
            <v>YES</v>
          </cell>
          <cell r="C2734" t="str">
            <v>Yes</v>
          </cell>
        </row>
        <row r="2735">
          <cell r="A2735" t="str">
            <v>91985875E</v>
          </cell>
          <cell r="B2735" t="str">
            <v>YES</v>
          </cell>
          <cell r="C2735" t="str">
            <v>Yes</v>
          </cell>
        </row>
        <row r="2736">
          <cell r="A2736" t="str">
            <v>91985881F</v>
          </cell>
          <cell r="B2736" t="str">
            <v>YES</v>
          </cell>
          <cell r="C2736" t="str">
            <v>Yes</v>
          </cell>
        </row>
        <row r="2737">
          <cell r="A2737" t="str">
            <v>91987043F</v>
          </cell>
          <cell r="B2737" t="str">
            <v>YES</v>
          </cell>
          <cell r="C2737" t="str">
            <v>Yes</v>
          </cell>
        </row>
        <row r="2738">
          <cell r="A2738" t="str">
            <v>91987288E</v>
          </cell>
          <cell r="B2738" t="str">
            <v>YES</v>
          </cell>
          <cell r="C2738" t="str">
            <v>Yes</v>
          </cell>
        </row>
        <row r="2739">
          <cell r="A2739" t="str">
            <v>91987374E</v>
          </cell>
          <cell r="B2739" t="str">
            <v>YES</v>
          </cell>
          <cell r="C2739" t="str">
            <v>Yes</v>
          </cell>
        </row>
        <row r="2740">
          <cell r="A2740" t="str">
            <v>91988836E</v>
          </cell>
          <cell r="B2740" t="str">
            <v>YES</v>
          </cell>
          <cell r="C2740" t="str">
            <v>Yes</v>
          </cell>
        </row>
        <row r="2741">
          <cell r="A2741" t="str">
            <v>91989577F</v>
          </cell>
          <cell r="B2741" t="str">
            <v>YES</v>
          </cell>
          <cell r="C2741" t="str">
            <v>Yes</v>
          </cell>
        </row>
        <row r="2742">
          <cell r="A2742" t="str">
            <v>91990272F</v>
          </cell>
          <cell r="B2742" t="str">
            <v>YES</v>
          </cell>
          <cell r="C2742" t="str">
            <v>Yes</v>
          </cell>
        </row>
        <row r="2743">
          <cell r="A2743" t="str">
            <v>91991251D</v>
          </cell>
          <cell r="B2743" t="str">
            <v>YES</v>
          </cell>
          <cell r="C2743" t="str">
            <v>Yes</v>
          </cell>
        </row>
        <row r="2744">
          <cell r="A2744" t="str">
            <v>91991929D</v>
          </cell>
          <cell r="B2744" t="str">
            <v>YES</v>
          </cell>
          <cell r="C2744" t="str">
            <v>Yes</v>
          </cell>
        </row>
        <row r="2745">
          <cell r="A2745" t="str">
            <v>91992897E</v>
          </cell>
          <cell r="B2745" t="str">
            <v>YES</v>
          </cell>
          <cell r="C2745" t="str">
            <v>Yes</v>
          </cell>
        </row>
        <row r="2746">
          <cell r="A2746" t="str">
            <v>91994290F</v>
          </cell>
          <cell r="B2746" t="str">
            <v>YES</v>
          </cell>
          <cell r="C2746" t="str">
            <v>Yes</v>
          </cell>
        </row>
        <row r="2747">
          <cell r="A2747" t="str">
            <v>91994991F</v>
          </cell>
          <cell r="B2747" t="str">
            <v>YES</v>
          </cell>
          <cell r="C2747" t="str">
            <v>Yes</v>
          </cell>
        </row>
        <row r="2748">
          <cell r="A2748" t="str">
            <v>91995264F</v>
          </cell>
          <cell r="B2748" t="str">
            <v>YES</v>
          </cell>
          <cell r="C2748" t="str">
            <v>Yes</v>
          </cell>
        </row>
        <row r="2749">
          <cell r="A2749" t="str">
            <v>91995281F</v>
          </cell>
          <cell r="B2749" t="str">
            <v>YES</v>
          </cell>
          <cell r="C2749" t="str">
            <v>Yes</v>
          </cell>
        </row>
        <row r="2750">
          <cell r="A2750" t="str">
            <v>91997525E</v>
          </cell>
          <cell r="B2750" t="str">
            <v>YES</v>
          </cell>
          <cell r="C2750" t="str">
            <v>Yes</v>
          </cell>
        </row>
        <row r="2751">
          <cell r="A2751" t="str">
            <v>91997565E</v>
          </cell>
          <cell r="B2751" t="str">
            <v>YES</v>
          </cell>
          <cell r="C2751" t="str">
            <v>Yes</v>
          </cell>
        </row>
        <row r="2752">
          <cell r="A2752" t="str">
            <v>91997677D</v>
          </cell>
          <cell r="B2752" t="str">
            <v>YES</v>
          </cell>
          <cell r="C2752" t="str">
            <v>Yes</v>
          </cell>
        </row>
        <row r="2753">
          <cell r="A2753" t="str">
            <v>91999222F</v>
          </cell>
          <cell r="B2753" t="str">
            <v>YES</v>
          </cell>
          <cell r="C2753" t="str">
            <v>Yes</v>
          </cell>
        </row>
        <row r="2754">
          <cell r="A2754" t="str">
            <v>91999238E</v>
          </cell>
          <cell r="B2754" t="str">
            <v>YES</v>
          </cell>
          <cell r="C2754" t="str">
            <v>Yes</v>
          </cell>
        </row>
        <row r="2755">
          <cell r="A2755" t="str">
            <v>91999261F</v>
          </cell>
          <cell r="B2755" t="str">
            <v>YES</v>
          </cell>
          <cell r="C2755" t="str">
            <v>Yes</v>
          </cell>
        </row>
        <row r="2756">
          <cell r="A2756" t="str">
            <v>91999355E</v>
          </cell>
          <cell r="B2756" t="str">
            <v>YES</v>
          </cell>
          <cell r="C2756" t="str">
            <v>Yes</v>
          </cell>
        </row>
        <row r="2757">
          <cell r="A2757" t="str">
            <v>92000953E</v>
          </cell>
          <cell r="B2757" t="str">
            <v>YES</v>
          </cell>
          <cell r="C2757" t="str">
            <v>Yes</v>
          </cell>
        </row>
        <row r="2758">
          <cell r="A2758" t="str">
            <v>92001204E</v>
          </cell>
          <cell r="B2758" t="str">
            <v>YES</v>
          </cell>
          <cell r="C2758" t="str">
            <v>Yes</v>
          </cell>
        </row>
        <row r="2759">
          <cell r="A2759" t="str">
            <v>92001438E</v>
          </cell>
          <cell r="B2759" t="str">
            <v>YES</v>
          </cell>
          <cell r="C2759" t="str">
            <v>NIT</v>
          </cell>
        </row>
        <row r="2760">
          <cell r="A2760" t="str">
            <v>92001812F</v>
          </cell>
          <cell r="B2760" t="str">
            <v>YES</v>
          </cell>
          <cell r="C2760" t="str">
            <v>Yes</v>
          </cell>
        </row>
        <row r="2761">
          <cell r="A2761" t="str">
            <v>92001912F</v>
          </cell>
          <cell r="B2761" t="str">
            <v>YES</v>
          </cell>
          <cell r="C2761" t="str">
            <v>Yes</v>
          </cell>
        </row>
        <row r="2762">
          <cell r="A2762" t="str">
            <v>92001969E</v>
          </cell>
          <cell r="B2762" t="str">
            <v>YES</v>
          </cell>
          <cell r="C2762" t="str">
            <v>Yes</v>
          </cell>
        </row>
        <row r="2763">
          <cell r="A2763" t="str">
            <v>92002908E</v>
          </cell>
          <cell r="B2763" t="str">
            <v>YES</v>
          </cell>
          <cell r="C2763" t="str">
            <v>Yes</v>
          </cell>
        </row>
        <row r="2764">
          <cell r="A2764" t="str">
            <v>92003293E</v>
          </cell>
          <cell r="B2764" t="str">
            <v>YES</v>
          </cell>
          <cell r="C2764" t="str">
            <v>Yes</v>
          </cell>
        </row>
        <row r="2765">
          <cell r="A2765" t="str">
            <v>92004192D</v>
          </cell>
          <cell r="B2765" t="str">
            <v>YES</v>
          </cell>
          <cell r="C2765" t="str">
            <v>Yes</v>
          </cell>
        </row>
        <row r="2766">
          <cell r="A2766" t="str">
            <v>92005719E</v>
          </cell>
          <cell r="B2766" t="str">
            <v>YES</v>
          </cell>
          <cell r="C2766" t="str">
            <v>Yes</v>
          </cell>
        </row>
        <row r="2767">
          <cell r="A2767" t="str">
            <v>92005744F</v>
          </cell>
          <cell r="B2767" t="str">
            <v>YES</v>
          </cell>
          <cell r="C2767" t="str">
            <v>Yes</v>
          </cell>
        </row>
        <row r="2768">
          <cell r="A2768" t="str">
            <v>92005969E</v>
          </cell>
          <cell r="B2768" t="str">
            <v>YES</v>
          </cell>
          <cell r="C2768" t="str">
            <v>Yes</v>
          </cell>
        </row>
        <row r="2769">
          <cell r="A2769" t="str">
            <v>92007465E</v>
          </cell>
          <cell r="B2769" t="str">
            <v>YES</v>
          </cell>
          <cell r="C2769" t="str">
            <v>Yes</v>
          </cell>
        </row>
        <row r="2770">
          <cell r="A2770" t="str">
            <v>92007514F</v>
          </cell>
          <cell r="B2770" t="str">
            <v>YES</v>
          </cell>
          <cell r="C2770" t="str">
            <v>Yes</v>
          </cell>
        </row>
        <row r="2771">
          <cell r="A2771" t="str">
            <v>92007554F</v>
          </cell>
          <cell r="B2771" t="str">
            <v>YES</v>
          </cell>
          <cell r="C2771" t="str">
            <v>Yes</v>
          </cell>
        </row>
        <row r="2772">
          <cell r="A2772" t="str">
            <v>92008400F</v>
          </cell>
          <cell r="B2772" t="str">
            <v>YES</v>
          </cell>
          <cell r="C2772" t="str">
            <v>Yes</v>
          </cell>
        </row>
        <row r="2773">
          <cell r="A2773" t="str">
            <v>92009140F</v>
          </cell>
          <cell r="B2773" t="str">
            <v>YES</v>
          </cell>
          <cell r="C2773" t="str">
            <v>Yes</v>
          </cell>
        </row>
        <row r="2774">
          <cell r="A2774" t="str">
            <v>92009756E</v>
          </cell>
          <cell r="B2774" t="str">
            <v>YES</v>
          </cell>
          <cell r="C2774" t="str">
            <v>Yes</v>
          </cell>
        </row>
        <row r="2775">
          <cell r="A2775" t="str">
            <v>92010088E</v>
          </cell>
          <cell r="B2775" t="str">
            <v>YES</v>
          </cell>
          <cell r="C2775" t="str">
            <v>Yes</v>
          </cell>
        </row>
        <row r="2776">
          <cell r="A2776" t="str">
            <v>92010499E</v>
          </cell>
          <cell r="B2776" t="str">
            <v>YES</v>
          </cell>
          <cell r="C2776" t="str">
            <v>Yes</v>
          </cell>
        </row>
        <row r="2777">
          <cell r="A2777" t="str">
            <v xml:space="preserve">92010499E </v>
          </cell>
          <cell r="B2777" t="str">
            <v>YES</v>
          </cell>
          <cell r="C2777" t="str">
            <v>Yes</v>
          </cell>
        </row>
        <row r="2778">
          <cell r="A2778" t="str">
            <v>92011261F</v>
          </cell>
          <cell r="B2778" t="str">
            <v>YES</v>
          </cell>
          <cell r="C2778" t="str">
            <v>Yes</v>
          </cell>
        </row>
        <row r="2779">
          <cell r="A2779" t="str">
            <v>92011991F</v>
          </cell>
          <cell r="B2779" t="str">
            <v>YES</v>
          </cell>
          <cell r="C2779" t="str">
            <v>Yes</v>
          </cell>
        </row>
        <row r="2780">
          <cell r="A2780" t="str">
            <v>92012343F</v>
          </cell>
          <cell r="B2780" t="str">
            <v>YES</v>
          </cell>
          <cell r="C2780" t="str">
            <v>Yes</v>
          </cell>
        </row>
        <row r="2781">
          <cell r="A2781" t="str">
            <v>92012444E</v>
          </cell>
          <cell r="B2781" t="str">
            <v>YES</v>
          </cell>
          <cell r="C2781" t="str">
            <v>Yes</v>
          </cell>
        </row>
        <row r="2782">
          <cell r="A2782" t="str">
            <v>92013471F</v>
          </cell>
          <cell r="B2782" t="str">
            <v>YES</v>
          </cell>
          <cell r="C2782" t="str">
            <v>Yes</v>
          </cell>
        </row>
        <row r="2783">
          <cell r="A2783" t="str">
            <v>92014850F</v>
          </cell>
          <cell r="B2783" t="str">
            <v>YES</v>
          </cell>
          <cell r="C2783" t="str">
            <v>Yes</v>
          </cell>
        </row>
        <row r="2784">
          <cell r="A2784" t="str">
            <v>92015147E</v>
          </cell>
          <cell r="B2784" t="str">
            <v>YES</v>
          </cell>
          <cell r="C2784" t="str">
            <v>Yes</v>
          </cell>
        </row>
        <row r="2785">
          <cell r="A2785" t="str">
            <v>92015784F</v>
          </cell>
          <cell r="B2785" t="str">
            <v>YES</v>
          </cell>
          <cell r="C2785" t="str">
            <v>Yes</v>
          </cell>
        </row>
        <row r="2786">
          <cell r="A2786" t="str">
            <v>92015858E</v>
          </cell>
          <cell r="B2786" t="str">
            <v>YES</v>
          </cell>
          <cell r="C2786" t="str">
            <v>Yes</v>
          </cell>
        </row>
        <row r="2787">
          <cell r="A2787" t="str">
            <v>92016310D</v>
          </cell>
          <cell r="B2787" t="str">
            <v>YES</v>
          </cell>
          <cell r="C2787" t="str">
            <v>Yes</v>
          </cell>
        </row>
        <row r="2788">
          <cell r="A2788" t="str">
            <v>92017500F</v>
          </cell>
          <cell r="B2788" t="str">
            <v>YES</v>
          </cell>
          <cell r="C2788" t="str">
            <v>Yes</v>
          </cell>
        </row>
        <row r="2789">
          <cell r="A2789" t="str">
            <v>92017610F</v>
          </cell>
          <cell r="B2789" t="str">
            <v>YES</v>
          </cell>
          <cell r="C2789" t="str">
            <v>Yes</v>
          </cell>
        </row>
        <row r="2790">
          <cell r="A2790" t="str">
            <v>92018337F</v>
          </cell>
          <cell r="B2790" t="str">
            <v>YES</v>
          </cell>
          <cell r="C2790" t="str">
            <v>Yes</v>
          </cell>
        </row>
        <row r="2791">
          <cell r="A2791" t="str">
            <v>92018350F</v>
          </cell>
          <cell r="B2791" t="str">
            <v>YES</v>
          </cell>
          <cell r="C2791" t="str">
            <v>Yes</v>
          </cell>
        </row>
        <row r="2792">
          <cell r="A2792" t="str">
            <v>92018637E</v>
          </cell>
          <cell r="B2792" t="str">
            <v>YES</v>
          </cell>
          <cell r="C2792" t="str">
            <v>Yes</v>
          </cell>
        </row>
        <row r="2793">
          <cell r="A2793" t="str">
            <v>92019500F</v>
          </cell>
          <cell r="B2793" t="str">
            <v>YES</v>
          </cell>
          <cell r="C2793" t="str">
            <v>Yes</v>
          </cell>
        </row>
        <row r="2794">
          <cell r="A2794" t="str">
            <v>92019760E</v>
          </cell>
          <cell r="B2794" t="str">
            <v>YES</v>
          </cell>
          <cell r="C2794" t="str">
            <v>Yes</v>
          </cell>
        </row>
        <row r="2795">
          <cell r="A2795" t="str">
            <v>92019868E</v>
          </cell>
          <cell r="B2795" t="str">
            <v>YES</v>
          </cell>
          <cell r="C2795" t="str">
            <v>Yes</v>
          </cell>
        </row>
        <row r="2796">
          <cell r="A2796" t="str">
            <v>92021548E</v>
          </cell>
          <cell r="B2796" t="str">
            <v>YES</v>
          </cell>
          <cell r="C2796" t="str">
            <v>Yes</v>
          </cell>
        </row>
        <row r="2797">
          <cell r="A2797" t="str">
            <v>92022162F</v>
          </cell>
          <cell r="B2797" t="str">
            <v>YES</v>
          </cell>
          <cell r="C2797" t="str">
            <v>Yes</v>
          </cell>
        </row>
        <row r="2798">
          <cell r="A2798" t="str">
            <v>92023696D</v>
          </cell>
          <cell r="B2798" t="str">
            <v>YES</v>
          </cell>
          <cell r="C2798" t="str">
            <v>Yes</v>
          </cell>
        </row>
        <row r="2799">
          <cell r="A2799" t="str">
            <v>92024055E</v>
          </cell>
          <cell r="B2799" t="str">
            <v>YES</v>
          </cell>
          <cell r="C2799" t="str">
            <v>Yes</v>
          </cell>
        </row>
        <row r="2800">
          <cell r="A2800" t="str">
            <v>92024080F</v>
          </cell>
          <cell r="B2800" t="str">
            <v>YES</v>
          </cell>
          <cell r="C2800" t="str">
            <v>Yes</v>
          </cell>
        </row>
        <row r="2801">
          <cell r="A2801" t="str">
            <v>92025057E</v>
          </cell>
          <cell r="B2801" t="str">
            <v>YES</v>
          </cell>
          <cell r="C2801" t="str">
            <v>Yes</v>
          </cell>
        </row>
        <row r="2802">
          <cell r="A2802" t="str">
            <v>92025523E</v>
          </cell>
          <cell r="B2802" t="str">
            <v>YES</v>
          </cell>
          <cell r="C2802" t="str">
            <v>Yes</v>
          </cell>
        </row>
        <row r="2803">
          <cell r="A2803" t="str">
            <v>92026462E</v>
          </cell>
          <cell r="B2803" t="str">
            <v>YES</v>
          </cell>
          <cell r="C2803" t="str">
            <v>Yes</v>
          </cell>
        </row>
        <row r="2804">
          <cell r="A2804" t="str">
            <v>92026588E</v>
          </cell>
          <cell r="B2804" t="str">
            <v>YES</v>
          </cell>
          <cell r="C2804" t="str">
            <v>Yes</v>
          </cell>
        </row>
        <row r="2805">
          <cell r="A2805" t="str">
            <v>92027110F</v>
          </cell>
          <cell r="B2805" t="str">
            <v>YES</v>
          </cell>
          <cell r="C2805" t="str">
            <v>Yes</v>
          </cell>
        </row>
        <row r="2806">
          <cell r="A2806" t="str">
            <v>92027989E</v>
          </cell>
          <cell r="B2806" t="str">
            <v>YES</v>
          </cell>
          <cell r="C2806" t="str">
            <v>Yes</v>
          </cell>
        </row>
        <row r="2807">
          <cell r="A2807" t="str">
            <v>92028007F</v>
          </cell>
          <cell r="B2807" t="str">
            <v>YES</v>
          </cell>
          <cell r="C2807" t="str">
            <v>Yes</v>
          </cell>
        </row>
        <row r="2808">
          <cell r="A2808" t="str">
            <v>92028213F</v>
          </cell>
          <cell r="B2808" t="str">
            <v>YES</v>
          </cell>
          <cell r="C2808" t="str">
            <v>Yes</v>
          </cell>
        </row>
        <row r="2809">
          <cell r="A2809" t="str">
            <v>92028354F</v>
          </cell>
          <cell r="B2809" t="str">
            <v>YES</v>
          </cell>
          <cell r="C2809" t="str">
            <v>Yes</v>
          </cell>
        </row>
        <row r="2810">
          <cell r="A2810" t="str">
            <v>92029277E</v>
          </cell>
          <cell r="B2810" t="str">
            <v>YES</v>
          </cell>
          <cell r="C2810" t="str">
            <v>Yes</v>
          </cell>
        </row>
        <row r="2811">
          <cell r="A2811" t="str">
            <v>92029464F</v>
          </cell>
          <cell r="B2811" t="str">
            <v>YES</v>
          </cell>
          <cell r="C2811" t="str">
            <v>Yes</v>
          </cell>
        </row>
        <row r="2812">
          <cell r="A2812" t="str">
            <v>92030006F</v>
          </cell>
          <cell r="B2812" t="str">
            <v>YES</v>
          </cell>
          <cell r="C2812" t="str">
            <v>Yes</v>
          </cell>
        </row>
        <row r="2813">
          <cell r="A2813" t="str">
            <v>92030438E</v>
          </cell>
          <cell r="B2813" t="str">
            <v>YES</v>
          </cell>
          <cell r="C2813" t="str">
            <v>Yes</v>
          </cell>
        </row>
        <row r="2814">
          <cell r="A2814" t="str">
            <v>92031151F</v>
          </cell>
          <cell r="B2814" t="str">
            <v>YES</v>
          </cell>
          <cell r="C2814" t="str">
            <v>NIT</v>
          </cell>
        </row>
        <row r="2815">
          <cell r="A2815" t="str">
            <v>92031972F</v>
          </cell>
          <cell r="B2815" t="str">
            <v>YES</v>
          </cell>
          <cell r="C2815" t="str">
            <v>Yes</v>
          </cell>
        </row>
        <row r="2816">
          <cell r="A2816" t="str">
            <v>92032240F</v>
          </cell>
          <cell r="B2816" t="str">
            <v>YES</v>
          </cell>
          <cell r="C2816" t="str">
            <v>Yes</v>
          </cell>
        </row>
        <row r="2817">
          <cell r="A2817" t="str">
            <v>92035729F</v>
          </cell>
          <cell r="B2817" t="str">
            <v>YES</v>
          </cell>
          <cell r="C2817" t="str">
            <v>Yes</v>
          </cell>
        </row>
        <row r="2818">
          <cell r="A2818" t="str">
            <v>92037223E</v>
          </cell>
          <cell r="B2818" t="str">
            <v>YES</v>
          </cell>
          <cell r="C2818" t="str">
            <v>Yes</v>
          </cell>
        </row>
        <row r="2819">
          <cell r="A2819" t="str">
            <v>92038120F</v>
          </cell>
          <cell r="B2819" t="str">
            <v>YES</v>
          </cell>
          <cell r="C2819" t="str">
            <v>Yes</v>
          </cell>
        </row>
        <row r="2820">
          <cell r="A2820" t="str">
            <v>92038402D</v>
          </cell>
          <cell r="B2820" t="str">
            <v>YES</v>
          </cell>
          <cell r="C2820" t="str">
            <v>Yes</v>
          </cell>
        </row>
        <row r="2821">
          <cell r="A2821" t="str">
            <v>92038759E</v>
          </cell>
          <cell r="B2821" t="str">
            <v>YES</v>
          </cell>
          <cell r="C2821" t="str">
            <v>Yes</v>
          </cell>
        </row>
        <row r="2822">
          <cell r="A2822" t="str">
            <v>92040512F</v>
          </cell>
          <cell r="B2822" t="str">
            <v>YES</v>
          </cell>
          <cell r="C2822" t="str">
            <v>Yes</v>
          </cell>
        </row>
        <row r="2823">
          <cell r="A2823" t="str">
            <v>92041702F</v>
          </cell>
          <cell r="B2823" t="str">
            <v>YES</v>
          </cell>
          <cell r="C2823" t="str">
            <v>Yes</v>
          </cell>
        </row>
        <row r="2824">
          <cell r="A2824" t="str">
            <v>92042712F</v>
          </cell>
          <cell r="B2824" t="str">
            <v>YES</v>
          </cell>
          <cell r="C2824" t="str">
            <v>Yes</v>
          </cell>
        </row>
        <row r="2825">
          <cell r="A2825" t="str">
            <v>92042802E</v>
          </cell>
          <cell r="B2825" t="str">
            <v>YES</v>
          </cell>
          <cell r="C2825" t="str">
            <v>Yes</v>
          </cell>
        </row>
        <row r="2826">
          <cell r="A2826" t="str">
            <v>92043177E</v>
          </cell>
          <cell r="B2826" t="str">
            <v>YES</v>
          </cell>
          <cell r="C2826" t="str">
            <v>Yes</v>
          </cell>
        </row>
        <row r="2827">
          <cell r="A2827" t="str">
            <v>92043260F</v>
          </cell>
          <cell r="B2827" t="str">
            <v>YES</v>
          </cell>
          <cell r="C2827" t="str">
            <v>NIT</v>
          </cell>
        </row>
        <row r="2828">
          <cell r="A2828" t="str">
            <v>92043267E</v>
          </cell>
          <cell r="B2828" t="str">
            <v>YES</v>
          </cell>
          <cell r="C2828" t="str">
            <v>Yes</v>
          </cell>
        </row>
        <row r="2829">
          <cell r="A2829" t="str">
            <v>92044338E</v>
          </cell>
          <cell r="B2829" t="str">
            <v>YES</v>
          </cell>
          <cell r="C2829" t="str">
            <v>Yes</v>
          </cell>
        </row>
        <row r="2830">
          <cell r="A2830" t="str">
            <v>92044775E</v>
          </cell>
          <cell r="B2830" t="str">
            <v>YES</v>
          </cell>
          <cell r="C2830" t="str">
            <v>Yes</v>
          </cell>
        </row>
        <row r="2831">
          <cell r="A2831" t="str">
            <v>92045103F</v>
          </cell>
          <cell r="B2831" t="str">
            <v>YES</v>
          </cell>
          <cell r="C2831" t="str">
            <v>NIT</v>
          </cell>
        </row>
        <row r="2832">
          <cell r="A2832" t="str">
            <v>92045166E</v>
          </cell>
          <cell r="B2832" t="str">
            <v>YES</v>
          </cell>
          <cell r="C2832" t="str">
            <v>Yes</v>
          </cell>
        </row>
        <row r="2833">
          <cell r="A2833" t="str">
            <v>92045438F</v>
          </cell>
          <cell r="B2833" t="str">
            <v>YES</v>
          </cell>
          <cell r="C2833" t="str">
            <v>Yes</v>
          </cell>
        </row>
        <row r="2834">
          <cell r="A2834" t="str">
            <v>92045830F</v>
          </cell>
          <cell r="B2834" t="str">
            <v>YES</v>
          </cell>
          <cell r="C2834" t="str">
            <v>Yes</v>
          </cell>
        </row>
        <row r="2835">
          <cell r="A2835" t="str">
            <v xml:space="preserve">92045830F </v>
          </cell>
          <cell r="B2835" t="str">
            <v>YES</v>
          </cell>
          <cell r="C2835" t="str">
            <v>Yes</v>
          </cell>
        </row>
        <row r="2836">
          <cell r="A2836" t="str">
            <v>92046696E</v>
          </cell>
          <cell r="B2836" t="str">
            <v>YES</v>
          </cell>
          <cell r="C2836" t="str">
            <v>Yes</v>
          </cell>
        </row>
        <row r="2837">
          <cell r="A2837" t="str">
            <v>92046791F</v>
          </cell>
          <cell r="B2837" t="str">
            <v>YES</v>
          </cell>
          <cell r="C2837" t="str">
            <v>Yes</v>
          </cell>
        </row>
        <row r="2838">
          <cell r="A2838" t="str">
            <v>92046859E</v>
          </cell>
          <cell r="B2838" t="str">
            <v>YES</v>
          </cell>
          <cell r="C2838" t="str">
            <v>Yes</v>
          </cell>
        </row>
        <row r="2839">
          <cell r="A2839" t="str">
            <v>92047098E</v>
          </cell>
          <cell r="B2839" t="str">
            <v>YES</v>
          </cell>
          <cell r="C2839" t="str">
            <v>Yes</v>
          </cell>
        </row>
        <row r="2840">
          <cell r="A2840" t="str">
            <v>92047876E</v>
          </cell>
          <cell r="B2840" t="str">
            <v>YES</v>
          </cell>
          <cell r="C2840" t="str">
            <v>Yes</v>
          </cell>
        </row>
        <row r="2841">
          <cell r="A2841" t="str">
            <v>92047951F</v>
          </cell>
          <cell r="B2841" t="str">
            <v>YES</v>
          </cell>
          <cell r="C2841" t="str">
            <v>Yes</v>
          </cell>
        </row>
        <row r="2842">
          <cell r="A2842" t="str">
            <v>92048133F</v>
          </cell>
          <cell r="B2842" t="str">
            <v>YES</v>
          </cell>
          <cell r="C2842" t="str">
            <v>NIT</v>
          </cell>
        </row>
        <row r="2843">
          <cell r="A2843" t="str">
            <v>92048823D</v>
          </cell>
          <cell r="B2843" t="str">
            <v>YES</v>
          </cell>
          <cell r="C2843" t="str">
            <v>Yes</v>
          </cell>
        </row>
        <row r="2844">
          <cell r="A2844" t="str">
            <v>92049677E</v>
          </cell>
          <cell r="B2844" t="str">
            <v>YES</v>
          </cell>
          <cell r="C2844" t="str">
            <v>Yes</v>
          </cell>
        </row>
        <row r="2845">
          <cell r="A2845" t="str">
            <v>92050068E</v>
          </cell>
          <cell r="B2845" t="str">
            <v>YES</v>
          </cell>
          <cell r="C2845" t="str">
            <v>Yes</v>
          </cell>
        </row>
        <row r="2846">
          <cell r="A2846" t="str">
            <v>92051197E</v>
          </cell>
          <cell r="B2846" t="str">
            <v>YES</v>
          </cell>
          <cell r="C2846" t="str">
            <v>Yes</v>
          </cell>
        </row>
        <row r="2847">
          <cell r="A2847" t="str">
            <v>92052013F</v>
          </cell>
          <cell r="B2847" t="str">
            <v>YES</v>
          </cell>
          <cell r="C2847" t="str">
            <v>Yes</v>
          </cell>
        </row>
        <row r="2848">
          <cell r="A2848" t="str">
            <v>92055183E</v>
          </cell>
          <cell r="B2848" t="str">
            <v>YES</v>
          </cell>
          <cell r="C2848" t="str">
            <v>Yes</v>
          </cell>
        </row>
        <row r="2849">
          <cell r="A2849" t="str">
            <v>92055458E</v>
          </cell>
          <cell r="B2849" t="str">
            <v>YES</v>
          </cell>
          <cell r="C2849" t="str">
            <v>Yes</v>
          </cell>
        </row>
        <row r="2850">
          <cell r="A2850" t="str">
            <v>92056730E</v>
          </cell>
          <cell r="B2850" t="str">
            <v>YES</v>
          </cell>
          <cell r="C2850" t="str">
            <v>NIT</v>
          </cell>
        </row>
        <row r="2851">
          <cell r="A2851" t="str">
            <v>92057276E</v>
          </cell>
          <cell r="B2851" t="str">
            <v>YES</v>
          </cell>
          <cell r="C2851" t="str">
            <v>Yes</v>
          </cell>
        </row>
        <row r="2852">
          <cell r="A2852" t="str">
            <v>92057501F</v>
          </cell>
          <cell r="B2852" t="str">
            <v>YES</v>
          </cell>
          <cell r="C2852" t="str">
            <v>Yes</v>
          </cell>
        </row>
        <row r="2853">
          <cell r="A2853" t="str">
            <v>92060865E</v>
          </cell>
          <cell r="B2853" t="str">
            <v>YES</v>
          </cell>
          <cell r="C2853" t="str">
            <v>Yes</v>
          </cell>
        </row>
        <row r="2854">
          <cell r="A2854" t="str">
            <v>92062757E</v>
          </cell>
          <cell r="B2854" t="str">
            <v>YES</v>
          </cell>
          <cell r="C2854" t="str">
            <v>Yes</v>
          </cell>
        </row>
        <row r="2855">
          <cell r="A2855" t="str">
            <v>92063936E</v>
          </cell>
          <cell r="B2855" t="str">
            <v>YES</v>
          </cell>
          <cell r="C2855" t="str">
            <v>Yes</v>
          </cell>
        </row>
        <row r="2856">
          <cell r="A2856" t="str">
            <v>92064760E</v>
          </cell>
          <cell r="B2856" t="str">
            <v>YES</v>
          </cell>
          <cell r="C2856" t="str">
            <v>Yes</v>
          </cell>
        </row>
        <row r="2857">
          <cell r="A2857" t="str">
            <v>92064932F</v>
          </cell>
          <cell r="B2857" t="str">
            <v>YES</v>
          </cell>
          <cell r="C2857" t="str">
            <v>Yes</v>
          </cell>
        </row>
        <row r="2858">
          <cell r="A2858" t="str">
            <v>92066072E</v>
          </cell>
          <cell r="B2858" t="str">
            <v>YES</v>
          </cell>
          <cell r="C2858" t="str">
            <v>Yes</v>
          </cell>
        </row>
        <row r="2859">
          <cell r="A2859" t="str">
            <v>92066270F</v>
          </cell>
          <cell r="B2859" t="str">
            <v>YES</v>
          </cell>
          <cell r="C2859" t="str">
            <v>Yes</v>
          </cell>
        </row>
        <row r="2860">
          <cell r="A2860" t="str">
            <v>92067151E</v>
          </cell>
          <cell r="B2860" t="str">
            <v>YES</v>
          </cell>
          <cell r="C2860" t="str">
            <v>Yes</v>
          </cell>
        </row>
        <row r="2861">
          <cell r="A2861" t="str">
            <v>92067757E</v>
          </cell>
          <cell r="B2861" t="str">
            <v>YES</v>
          </cell>
          <cell r="C2861" t="str">
            <v>Yes</v>
          </cell>
        </row>
        <row r="2862">
          <cell r="A2862" t="str">
            <v>92067866E</v>
          </cell>
          <cell r="B2862" t="str">
            <v>YES</v>
          </cell>
          <cell r="C2862" t="str">
            <v>Yes</v>
          </cell>
        </row>
        <row r="2863">
          <cell r="A2863" t="str">
            <v>92068425E</v>
          </cell>
          <cell r="B2863" t="str">
            <v>YES</v>
          </cell>
          <cell r="C2863" t="str">
            <v>Yes</v>
          </cell>
        </row>
        <row r="2864">
          <cell r="A2864" t="str">
            <v>92069451F</v>
          </cell>
          <cell r="B2864" t="str">
            <v>YES</v>
          </cell>
          <cell r="C2864" t="str">
            <v>Yes</v>
          </cell>
        </row>
        <row r="2865">
          <cell r="A2865" t="str">
            <v>92069628E</v>
          </cell>
          <cell r="B2865" t="str">
            <v>YES</v>
          </cell>
          <cell r="C2865" t="str">
            <v>Yes</v>
          </cell>
        </row>
        <row r="2866">
          <cell r="A2866" t="str">
            <v>92069793F</v>
          </cell>
          <cell r="B2866" t="str">
            <v>YES</v>
          </cell>
          <cell r="C2866" t="str">
            <v>Yes</v>
          </cell>
        </row>
        <row r="2867">
          <cell r="A2867" t="str">
            <v>92070193F</v>
          </cell>
          <cell r="B2867" t="str">
            <v>YES</v>
          </cell>
          <cell r="C2867" t="str">
            <v>Yes</v>
          </cell>
        </row>
        <row r="2868">
          <cell r="A2868" t="str">
            <v>92070489E</v>
          </cell>
          <cell r="B2868" t="str">
            <v>YES</v>
          </cell>
          <cell r="C2868" t="str">
            <v>Yes</v>
          </cell>
        </row>
        <row r="2869">
          <cell r="A2869" t="str">
            <v>92070630E</v>
          </cell>
          <cell r="B2869" t="str">
            <v>YES</v>
          </cell>
          <cell r="C2869" t="str">
            <v>Yes</v>
          </cell>
        </row>
        <row r="2870">
          <cell r="A2870" t="str">
            <v>92070690F</v>
          </cell>
          <cell r="B2870" t="str">
            <v>YES</v>
          </cell>
          <cell r="C2870" t="str">
            <v>Yes</v>
          </cell>
        </row>
        <row r="2871">
          <cell r="A2871" t="str">
            <v xml:space="preserve">92070690F </v>
          </cell>
          <cell r="B2871" t="str">
            <v>YES</v>
          </cell>
          <cell r="C2871" t="str">
            <v>Yes</v>
          </cell>
        </row>
        <row r="2872">
          <cell r="A2872" t="str">
            <v>92071062F</v>
          </cell>
          <cell r="B2872" t="str">
            <v>YES</v>
          </cell>
          <cell r="C2872" t="str">
            <v>Yes</v>
          </cell>
        </row>
        <row r="2873">
          <cell r="A2873" t="str">
            <v>92072014F</v>
          </cell>
          <cell r="B2873" t="str">
            <v>YES</v>
          </cell>
          <cell r="C2873" t="str">
            <v>Yes</v>
          </cell>
        </row>
        <row r="2874">
          <cell r="A2874" t="str">
            <v>92072038E</v>
          </cell>
          <cell r="B2874" t="str">
            <v>YES</v>
          </cell>
          <cell r="C2874" t="str">
            <v>Yes</v>
          </cell>
        </row>
        <row r="2875">
          <cell r="A2875" t="str">
            <v>92072537F</v>
          </cell>
          <cell r="B2875" t="str">
            <v>YES</v>
          </cell>
          <cell r="C2875" t="str">
            <v>Yes</v>
          </cell>
        </row>
        <row r="2876">
          <cell r="A2876" t="str">
            <v>92073456E</v>
          </cell>
          <cell r="B2876" t="str">
            <v>YES</v>
          </cell>
          <cell r="C2876" t="str">
            <v>Yes</v>
          </cell>
        </row>
        <row r="2877">
          <cell r="A2877" t="str">
            <v>92075114F</v>
          </cell>
          <cell r="B2877" t="str">
            <v>YES</v>
          </cell>
          <cell r="C2877" t="str">
            <v>Yes</v>
          </cell>
        </row>
        <row r="2878">
          <cell r="A2878" t="str">
            <v>92075259E</v>
          </cell>
          <cell r="B2878" t="str">
            <v>YES</v>
          </cell>
          <cell r="C2878" t="str">
            <v>Yes</v>
          </cell>
        </row>
        <row r="2879">
          <cell r="A2879" t="str">
            <v>92076111F</v>
          </cell>
          <cell r="B2879" t="str">
            <v>YES</v>
          </cell>
          <cell r="C2879" t="str">
            <v>Yes</v>
          </cell>
        </row>
        <row r="2880">
          <cell r="A2880" t="str">
            <v>92076982F</v>
          </cell>
          <cell r="B2880" t="str">
            <v>YES</v>
          </cell>
          <cell r="C2880" t="str">
            <v>Yes</v>
          </cell>
        </row>
        <row r="2881">
          <cell r="A2881" t="str">
            <v>92079070F</v>
          </cell>
          <cell r="B2881" t="str">
            <v>YES</v>
          </cell>
          <cell r="C2881" t="str">
            <v>NIT</v>
          </cell>
        </row>
        <row r="2882">
          <cell r="A2882" t="str">
            <v>92079392D</v>
          </cell>
          <cell r="B2882" t="str">
            <v>YES</v>
          </cell>
          <cell r="C2882" t="str">
            <v>Yes</v>
          </cell>
        </row>
        <row r="2883">
          <cell r="A2883" t="str">
            <v>92080104E</v>
          </cell>
          <cell r="B2883" t="str">
            <v>YES</v>
          </cell>
          <cell r="C2883" t="str">
            <v>Yes</v>
          </cell>
        </row>
        <row r="2884">
          <cell r="A2884" t="str">
            <v>92080991F</v>
          </cell>
          <cell r="B2884" t="str">
            <v>YES</v>
          </cell>
          <cell r="C2884" t="str">
            <v>Yes</v>
          </cell>
        </row>
        <row r="2885">
          <cell r="A2885" t="str">
            <v>92082373E</v>
          </cell>
          <cell r="B2885" t="str">
            <v>YES</v>
          </cell>
          <cell r="C2885" t="str">
            <v>Yes</v>
          </cell>
        </row>
        <row r="2886">
          <cell r="A2886" t="str">
            <v>92084569D</v>
          </cell>
          <cell r="B2886" t="str">
            <v>YES</v>
          </cell>
          <cell r="C2886" t="str">
            <v>Yes</v>
          </cell>
        </row>
        <row r="2887">
          <cell r="A2887" t="str">
            <v>92085208D</v>
          </cell>
          <cell r="B2887" t="str">
            <v>YES</v>
          </cell>
          <cell r="C2887" t="str">
            <v>Yes</v>
          </cell>
        </row>
        <row r="2888">
          <cell r="A2888" t="str">
            <v>92086425E</v>
          </cell>
          <cell r="B2888" t="str">
            <v>YES</v>
          </cell>
          <cell r="C2888" t="str">
            <v>Yes</v>
          </cell>
        </row>
        <row r="2889">
          <cell r="A2889" t="str">
            <v>92086489E</v>
          </cell>
          <cell r="B2889" t="str">
            <v>YES</v>
          </cell>
          <cell r="C2889" t="str">
            <v>Yes</v>
          </cell>
        </row>
        <row r="2890">
          <cell r="A2890" t="str">
            <v>92088383F</v>
          </cell>
          <cell r="B2890" t="str">
            <v>YES</v>
          </cell>
          <cell r="C2890" t="str">
            <v>Yes</v>
          </cell>
        </row>
        <row r="2891">
          <cell r="A2891" t="str">
            <v>92088421F</v>
          </cell>
          <cell r="B2891" t="str">
            <v>YES</v>
          </cell>
          <cell r="C2891" t="str">
            <v>Yes</v>
          </cell>
        </row>
        <row r="2892">
          <cell r="A2892" t="str">
            <v>92090714F</v>
          </cell>
          <cell r="B2892" t="str">
            <v>YES</v>
          </cell>
          <cell r="C2892" t="str">
            <v>Yes</v>
          </cell>
        </row>
        <row r="2893">
          <cell r="A2893" t="str">
            <v>92091510F</v>
          </cell>
          <cell r="B2893" t="str">
            <v>YES</v>
          </cell>
          <cell r="C2893" t="str">
            <v>NIT</v>
          </cell>
        </row>
        <row r="2894">
          <cell r="A2894" t="str">
            <v>92092068E</v>
          </cell>
          <cell r="B2894" t="str">
            <v>YES</v>
          </cell>
          <cell r="C2894" t="str">
            <v>Yes</v>
          </cell>
        </row>
        <row r="2895">
          <cell r="A2895" t="str">
            <v>92092447E</v>
          </cell>
          <cell r="B2895" t="str">
            <v>YES</v>
          </cell>
          <cell r="C2895" t="str">
            <v>Yes</v>
          </cell>
        </row>
        <row r="2896">
          <cell r="A2896" t="str">
            <v>92094896D</v>
          </cell>
          <cell r="B2896" t="str">
            <v>YES</v>
          </cell>
          <cell r="C2896" t="str">
            <v>Yes</v>
          </cell>
        </row>
        <row r="2897">
          <cell r="A2897" t="str">
            <v>92097530F</v>
          </cell>
          <cell r="B2897" t="str">
            <v>YES</v>
          </cell>
          <cell r="C2897" t="str">
            <v>Yes</v>
          </cell>
        </row>
        <row r="2898">
          <cell r="A2898" t="str">
            <v>92098022F</v>
          </cell>
          <cell r="B2898" t="str">
            <v>YES</v>
          </cell>
          <cell r="C2898" t="str">
            <v>Yes</v>
          </cell>
        </row>
        <row r="2899">
          <cell r="A2899" t="str">
            <v>92098326E</v>
          </cell>
          <cell r="B2899" t="str">
            <v>YES</v>
          </cell>
          <cell r="C2899" t="str">
            <v>Yes</v>
          </cell>
        </row>
        <row r="2900">
          <cell r="A2900" t="str">
            <v>92099185E</v>
          </cell>
          <cell r="B2900" t="str">
            <v>YES</v>
          </cell>
          <cell r="C2900" t="str">
            <v>Yes</v>
          </cell>
        </row>
        <row r="2901">
          <cell r="A2901" t="str">
            <v>92100291F</v>
          </cell>
          <cell r="B2901" t="str">
            <v>YES</v>
          </cell>
          <cell r="C2901" t="str">
            <v>Yes</v>
          </cell>
        </row>
        <row r="2902">
          <cell r="A2902" t="str">
            <v>92101138E</v>
          </cell>
          <cell r="B2902" t="str">
            <v>YES</v>
          </cell>
          <cell r="C2902" t="str">
            <v>Yes</v>
          </cell>
        </row>
        <row r="2903">
          <cell r="A2903" t="str">
            <v>92101653F</v>
          </cell>
          <cell r="B2903" t="str">
            <v>YES</v>
          </cell>
          <cell r="C2903" t="str">
            <v>Yes</v>
          </cell>
        </row>
        <row r="2904">
          <cell r="A2904" t="str">
            <v>92101822F</v>
          </cell>
          <cell r="B2904" t="str">
            <v>YES</v>
          </cell>
          <cell r="C2904" t="str">
            <v>Yes</v>
          </cell>
        </row>
        <row r="2905">
          <cell r="A2905" t="str">
            <v>92102061E</v>
          </cell>
          <cell r="B2905" t="str">
            <v>YES</v>
          </cell>
          <cell r="C2905" t="str">
            <v>Yes</v>
          </cell>
        </row>
        <row r="2906">
          <cell r="A2906" t="str">
            <v>92102707E</v>
          </cell>
          <cell r="B2906" t="str">
            <v>YES</v>
          </cell>
          <cell r="C2906" t="str">
            <v>Yes</v>
          </cell>
        </row>
        <row r="2907">
          <cell r="A2907" t="str">
            <v>92103621F</v>
          </cell>
          <cell r="B2907" t="str">
            <v>YES</v>
          </cell>
          <cell r="C2907" t="str">
            <v>Yes</v>
          </cell>
        </row>
        <row r="2908">
          <cell r="A2908" t="str">
            <v>92103635F</v>
          </cell>
          <cell r="B2908" t="str">
            <v>YES</v>
          </cell>
          <cell r="C2908" t="str">
            <v>NIT</v>
          </cell>
        </row>
        <row r="2909">
          <cell r="A2909" t="str">
            <v>92105287E</v>
          </cell>
          <cell r="B2909" t="str">
            <v>YES</v>
          </cell>
          <cell r="C2909" t="str">
            <v>Yes</v>
          </cell>
        </row>
        <row r="2910">
          <cell r="A2910" t="str">
            <v>92105995E</v>
          </cell>
          <cell r="B2910" t="str">
            <v>YES</v>
          </cell>
          <cell r="C2910" t="str">
            <v>Yes</v>
          </cell>
        </row>
        <row r="2911">
          <cell r="A2911" t="str">
            <v>92106988E</v>
          </cell>
          <cell r="B2911" t="str">
            <v>YES</v>
          </cell>
          <cell r="C2911" t="str">
            <v>Yes</v>
          </cell>
        </row>
        <row r="2912">
          <cell r="A2912" t="str">
            <v>92107248E</v>
          </cell>
          <cell r="B2912" t="str">
            <v>YES</v>
          </cell>
          <cell r="C2912" t="str">
            <v>Yes</v>
          </cell>
        </row>
        <row r="2913">
          <cell r="A2913" t="str">
            <v>92108328F</v>
          </cell>
          <cell r="B2913" t="str">
            <v>YES</v>
          </cell>
          <cell r="C2913" t="str">
            <v>Yes</v>
          </cell>
        </row>
        <row r="2914">
          <cell r="A2914" t="str">
            <v>92108921F</v>
          </cell>
          <cell r="B2914" t="str">
            <v>YES</v>
          </cell>
          <cell r="C2914" t="str">
            <v>Yes</v>
          </cell>
        </row>
        <row r="2915">
          <cell r="A2915" t="str">
            <v>92110003F</v>
          </cell>
          <cell r="B2915" t="str">
            <v>YES</v>
          </cell>
          <cell r="C2915" t="str">
            <v>Yes</v>
          </cell>
        </row>
        <row r="2916">
          <cell r="A2916" t="str">
            <v>92110247E</v>
          </cell>
          <cell r="B2916" t="str">
            <v>YES</v>
          </cell>
          <cell r="C2916" t="str">
            <v>Yes</v>
          </cell>
        </row>
        <row r="2917">
          <cell r="A2917" t="str">
            <v>92110640F</v>
          </cell>
          <cell r="B2917" t="str">
            <v>YES</v>
          </cell>
          <cell r="C2917" t="str">
            <v>Yes</v>
          </cell>
        </row>
        <row r="2918">
          <cell r="A2918" t="str">
            <v>92112432F</v>
          </cell>
          <cell r="B2918" t="str">
            <v>YES</v>
          </cell>
          <cell r="C2918" t="str">
            <v>Yes</v>
          </cell>
        </row>
        <row r="2919">
          <cell r="A2919" t="str">
            <v>92113810E</v>
          </cell>
          <cell r="B2919" t="str">
            <v>YES</v>
          </cell>
          <cell r="C2919" t="str">
            <v>Yes</v>
          </cell>
        </row>
        <row r="2920">
          <cell r="A2920" t="str">
            <v>92116096E</v>
          </cell>
          <cell r="B2920" t="str">
            <v>YES</v>
          </cell>
          <cell r="C2920" t="str">
            <v>Yes</v>
          </cell>
        </row>
        <row r="2921">
          <cell r="A2921" t="str">
            <v>92116310F</v>
          </cell>
          <cell r="B2921" t="str">
            <v>YES</v>
          </cell>
          <cell r="C2921" t="str">
            <v>Yes</v>
          </cell>
        </row>
        <row r="2922">
          <cell r="A2922" t="str">
            <v>92116599E</v>
          </cell>
          <cell r="B2922" t="str">
            <v>YES</v>
          </cell>
          <cell r="C2922" t="str">
            <v>Yes</v>
          </cell>
        </row>
        <row r="2923">
          <cell r="A2923" t="str">
            <v>92116769E</v>
          </cell>
          <cell r="B2923" t="str">
            <v>YES</v>
          </cell>
          <cell r="C2923" t="str">
            <v>Yes</v>
          </cell>
        </row>
        <row r="2924">
          <cell r="A2924" t="str">
            <v>92118350E</v>
          </cell>
          <cell r="B2924" t="str">
            <v>YES</v>
          </cell>
          <cell r="C2924" t="str">
            <v>Yes</v>
          </cell>
        </row>
        <row r="2925">
          <cell r="A2925" t="str">
            <v>92120277E</v>
          </cell>
          <cell r="B2925" t="str">
            <v>YES</v>
          </cell>
          <cell r="C2925" t="str">
            <v>Yes</v>
          </cell>
        </row>
        <row r="2926">
          <cell r="A2926" t="str">
            <v>92120599D</v>
          </cell>
          <cell r="B2926" t="str">
            <v>YES</v>
          </cell>
          <cell r="C2926" t="str">
            <v>Yes</v>
          </cell>
        </row>
        <row r="2927">
          <cell r="A2927" t="str">
            <v>92120676E</v>
          </cell>
          <cell r="B2927" t="str">
            <v>YES</v>
          </cell>
          <cell r="C2927" t="str">
            <v>Yes</v>
          </cell>
        </row>
        <row r="2928">
          <cell r="A2928" t="str">
            <v>92122232F</v>
          </cell>
          <cell r="B2928" t="str">
            <v>YES</v>
          </cell>
          <cell r="C2928" t="str">
            <v>Yes</v>
          </cell>
        </row>
        <row r="2929">
          <cell r="A2929" t="str">
            <v>92122249E</v>
          </cell>
          <cell r="B2929" t="str">
            <v>YES</v>
          </cell>
          <cell r="C2929" t="str">
            <v>Yes</v>
          </cell>
        </row>
        <row r="2930">
          <cell r="A2930" t="str">
            <v>92123028E</v>
          </cell>
          <cell r="B2930" t="str">
            <v>YES</v>
          </cell>
          <cell r="C2930" t="str">
            <v>Yes</v>
          </cell>
        </row>
        <row r="2931">
          <cell r="A2931" t="str">
            <v>92123827F</v>
          </cell>
          <cell r="B2931" t="str">
            <v>YES</v>
          </cell>
          <cell r="C2931" t="str">
            <v>Yes</v>
          </cell>
        </row>
        <row r="2932">
          <cell r="A2932" t="str">
            <v>92124182F</v>
          </cell>
          <cell r="B2932" t="str">
            <v>YES</v>
          </cell>
          <cell r="C2932" t="str">
            <v>NIT</v>
          </cell>
        </row>
        <row r="2933">
          <cell r="A2933" t="str">
            <v>92124449F</v>
          </cell>
          <cell r="B2933" t="str">
            <v>YES</v>
          </cell>
          <cell r="C2933" t="str">
            <v>Yes</v>
          </cell>
        </row>
        <row r="2934">
          <cell r="A2934" t="str">
            <v>92124457E</v>
          </cell>
          <cell r="B2934" t="str">
            <v>YES</v>
          </cell>
          <cell r="C2934" t="str">
            <v>Yes</v>
          </cell>
        </row>
        <row r="2935">
          <cell r="A2935" t="str">
            <v>92127143F</v>
          </cell>
          <cell r="B2935" t="str">
            <v>YES</v>
          </cell>
          <cell r="C2935" t="str">
            <v>Yes</v>
          </cell>
        </row>
        <row r="2936">
          <cell r="A2936" t="str">
            <v>92127399D</v>
          </cell>
          <cell r="B2936" t="str">
            <v>YES</v>
          </cell>
          <cell r="C2936" t="str">
            <v>Yes</v>
          </cell>
        </row>
        <row r="2937">
          <cell r="A2937" t="str">
            <v>92127501F</v>
          </cell>
          <cell r="B2937" t="str">
            <v>YES</v>
          </cell>
          <cell r="C2937" t="str">
            <v>Yes</v>
          </cell>
        </row>
        <row r="2938">
          <cell r="A2938" t="str">
            <v>92127858E</v>
          </cell>
          <cell r="B2938" t="str">
            <v>YES</v>
          </cell>
          <cell r="C2938" t="str">
            <v>Yes</v>
          </cell>
        </row>
        <row r="2939">
          <cell r="A2939" t="str">
            <v>92128124F</v>
          </cell>
          <cell r="B2939" t="str">
            <v>YES</v>
          </cell>
          <cell r="C2939" t="str">
            <v>NIT</v>
          </cell>
        </row>
        <row r="2940">
          <cell r="A2940" t="str">
            <v>92128704E</v>
          </cell>
          <cell r="B2940" t="str">
            <v>YES</v>
          </cell>
          <cell r="C2940" t="str">
            <v>Yes</v>
          </cell>
        </row>
        <row r="2941">
          <cell r="A2941" t="str">
            <v>92128921F</v>
          </cell>
          <cell r="B2941" t="str">
            <v>YES</v>
          </cell>
          <cell r="C2941" t="str">
            <v>Yes</v>
          </cell>
        </row>
        <row r="2942">
          <cell r="A2942" t="str">
            <v>92128923F</v>
          </cell>
          <cell r="B2942" t="str">
            <v>YES</v>
          </cell>
          <cell r="C2942" t="str">
            <v>Yes</v>
          </cell>
        </row>
        <row r="2943">
          <cell r="A2943" t="str">
            <v>92129247E</v>
          </cell>
          <cell r="B2943" t="str">
            <v>YES</v>
          </cell>
          <cell r="C2943" t="str">
            <v>Yes</v>
          </cell>
        </row>
        <row r="2944">
          <cell r="A2944" t="str">
            <v>92129472E</v>
          </cell>
          <cell r="B2944" t="str">
            <v>YES</v>
          </cell>
          <cell r="C2944" t="str">
            <v>Yes</v>
          </cell>
        </row>
        <row r="2945">
          <cell r="A2945" t="str">
            <v xml:space="preserve">92129472E </v>
          </cell>
          <cell r="B2945" t="str">
            <v>YES</v>
          </cell>
          <cell r="C2945" t="str">
            <v>Yes</v>
          </cell>
        </row>
        <row r="2946">
          <cell r="A2946" t="str">
            <v>92131516E</v>
          </cell>
          <cell r="B2946" t="str">
            <v>YES</v>
          </cell>
          <cell r="C2946" t="str">
            <v>Yes</v>
          </cell>
        </row>
        <row r="2947">
          <cell r="A2947" t="str">
            <v>92131905E</v>
          </cell>
          <cell r="B2947" t="str">
            <v>YES</v>
          </cell>
          <cell r="C2947" t="str">
            <v>Yes</v>
          </cell>
        </row>
        <row r="2948">
          <cell r="A2948" t="str">
            <v>92134295E</v>
          </cell>
          <cell r="B2948" t="str">
            <v>YES</v>
          </cell>
          <cell r="C2948" t="str">
            <v>Yes</v>
          </cell>
        </row>
        <row r="2949">
          <cell r="A2949" t="str">
            <v>92134822D</v>
          </cell>
          <cell r="B2949" t="str">
            <v>YES</v>
          </cell>
          <cell r="C2949" t="str">
            <v>Yes</v>
          </cell>
        </row>
        <row r="2950">
          <cell r="A2950" t="str">
            <v>92136258E</v>
          </cell>
          <cell r="B2950" t="str">
            <v>YES</v>
          </cell>
          <cell r="C2950" t="str">
            <v>Yes</v>
          </cell>
        </row>
        <row r="2951">
          <cell r="A2951" t="str">
            <v>92136347E</v>
          </cell>
          <cell r="B2951" t="str">
            <v>YES</v>
          </cell>
          <cell r="C2951" t="str">
            <v>NIT</v>
          </cell>
        </row>
        <row r="2952">
          <cell r="A2952" t="str">
            <v>92136371F</v>
          </cell>
          <cell r="B2952" t="str">
            <v>YES</v>
          </cell>
          <cell r="C2952" t="str">
            <v>Yes</v>
          </cell>
        </row>
        <row r="2953">
          <cell r="A2953" t="str">
            <v>92136471F</v>
          </cell>
          <cell r="B2953" t="str">
            <v>YES</v>
          </cell>
          <cell r="C2953" t="str">
            <v>Yes</v>
          </cell>
        </row>
        <row r="2954">
          <cell r="A2954" t="str">
            <v>92136699F</v>
          </cell>
          <cell r="B2954" t="str">
            <v>YES</v>
          </cell>
          <cell r="C2954" t="str">
            <v>Yes</v>
          </cell>
        </row>
        <row r="2955">
          <cell r="A2955" t="str">
            <v>92137043F</v>
          </cell>
          <cell r="B2955" t="str">
            <v>YES</v>
          </cell>
          <cell r="C2955" t="str">
            <v>Yes</v>
          </cell>
        </row>
        <row r="2956">
          <cell r="A2956" t="str">
            <v>92137319E</v>
          </cell>
          <cell r="B2956" t="str">
            <v>YES</v>
          </cell>
          <cell r="C2956" t="str">
            <v>Yes</v>
          </cell>
        </row>
        <row r="2957">
          <cell r="A2957" t="str">
            <v>92137509F</v>
          </cell>
          <cell r="B2957" t="str">
            <v>YES</v>
          </cell>
          <cell r="C2957" t="str">
            <v>Yes</v>
          </cell>
        </row>
        <row r="2958">
          <cell r="A2958" t="str">
            <v>92137566F</v>
          </cell>
          <cell r="B2958" t="str">
            <v>YES</v>
          </cell>
          <cell r="C2958" t="str">
            <v>Yes</v>
          </cell>
        </row>
        <row r="2959">
          <cell r="A2959" t="str">
            <v>92138426E</v>
          </cell>
          <cell r="B2959" t="str">
            <v>YES</v>
          </cell>
          <cell r="C2959" t="str">
            <v>Yes</v>
          </cell>
        </row>
        <row r="2960">
          <cell r="A2960" t="str">
            <v>92138593F</v>
          </cell>
          <cell r="B2960" t="str">
            <v>YES</v>
          </cell>
          <cell r="C2960" t="str">
            <v>Yes</v>
          </cell>
        </row>
        <row r="2961">
          <cell r="A2961" t="str">
            <v>92140204F</v>
          </cell>
          <cell r="B2961" t="str">
            <v>YES</v>
          </cell>
          <cell r="C2961" t="str">
            <v>Yes</v>
          </cell>
        </row>
        <row r="2962">
          <cell r="A2962" t="str">
            <v>92140433F</v>
          </cell>
          <cell r="B2962" t="str">
            <v>YES</v>
          </cell>
          <cell r="C2962" t="str">
            <v>Yes</v>
          </cell>
        </row>
        <row r="2963">
          <cell r="A2963" t="str">
            <v>92140456F</v>
          </cell>
          <cell r="B2963" t="str">
            <v>YES</v>
          </cell>
          <cell r="C2963" t="str">
            <v>Yes</v>
          </cell>
        </row>
        <row r="2964">
          <cell r="A2964" t="str">
            <v>92140622F</v>
          </cell>
          <cell r="B2964" t="str">
            <v>YES</v>
          </cell>
          <cell r="C2964" t="str">
            <v>NIT</v>
          </cell>
        </row>
        <row r="2965">
          <cell r="A2965" t="str">
            <v>92141200F</v>
          </cell>
          <cell r="B2965" t="str">
            <v>YES</v>
          </cell>
          <cell r="C2965" t="str">
            <v>Yes</v>
          </cell>
        </row>
        <row r="2966">
          <cell r="A2966" t="str">
            <v>92141328E</v>
          </cell>
          <cell r="B2966" t="str">
            <v>YES</v>
          </cell>
          <cell r="C2966" t="str">
            <v>NIT</v>
          </cell>
        </row>
        <row r="2967">
          <cell r="A2967" t="str">
            <v>92141788D</v>
          </cell>
          <cell r="B2967" t="str">
            <v>YES</v>
          </cell>
          <cell r="C2967" t="str">
            <v>Yes</v>
          </cell>
        </row>
        <row r="2968">
          <cell r="A2968" t="str">
            <v>92141979E</v>
          </cell>
          <cell r="B2968" t="str">
            <v>YES</v>
          </cell>
          <cell r="C2968" t="str">
            <v>Yes</v>
          </cell>
        </row>
        <row r="2969">
          <cell r="A2969" t="str">
            <v>92142493F</v>
          </cell>
          <cell r="B2969" t="str">
            <v>YES</v>
          </cell>
          <cell r="C2969" t="str">
            <v>Yes</v>
          </cell>
        </row>
        <row r="2970">
          <cell r="A2970" t="str">
            <v>92143881F</v>
          </cell>
          <cell r="B2970" t="str">
            <v>YES</v>
          </cell>
          <cell r="C2970" t="str">
            <v>Yes</v>
          </cell>
        </row>
        <row r="2971">
          <cell r="A2971" t="str">
            <v>92144018E</v>
          </cell>
          <cell r="B2971" t="str">
            <v>YES</v>
          </cell>
          <cell r="C2971" t="str">
            <v>Yes</v>
          </cell>
        </row>
        <row r="2972">
          <cell r="A2972" t="str">
            <v>92144069E</v>
          </cell>
          <cell r="B2972" t="str">
            <v>YES</v>
          </cell>
          <cell r="C2972" t="str">
            <v>Yes</v>
          </cell>
        </row>
        <row r="2973">
          <cell r="A2973" t="str">
            <v>92144421F</v>
          </cell>
          <cell r="B2973" t="str">
            <v>YES</v>
          </cell>
          <cell r="C2973" t="str">
            <v>Yes</v>
          </cell>
        </row>
        <row r="2974">
          <cell r="A2974" t="str">
            <v>92144850F</v>
          </cell>
          <cell r="B2974" t="str">
            <v>YES</v>
          </cell>
          <cell r="C2974" t="str">
            <v>Yes</v>
          </cell>
        </row>
        <row r="2975">
          <cell r="A2975" t="str">
            <v>92146311E</v>
          </cell>
          <cell r="B2975" t="str">
            <v>YES</v>
          </cell>
          <cell r="C2975" t="str">
            <v>Yes</v>
          </cell>
        </row>
        <row r="2976">
          <cell r="A2976" t="str">
            <v>92147411F</v>
          </cell>
          <cell r="B2976" t="str">
            <v>YES</v>
          </cell>
          <cell r="C2976" t="str">
            <v>Yes</v>
          </cell>
        </row>
        <row r="2977">
          <cell r="A2977" t="str">
            <v>92147663F</v>
          </cell>
          <cell r="B2977" t="str">
            <v>YES</v>
          </cell>
          <cell r="C2977" t="str">
            <v>Yes</v>
          </cell>
        </row>
        <row r="2978">
          <cell r="A2978" t="str">
            <v>92149203D</v>
          </cell>
          <cell r="B2978" t="str">
            <v>YES</v>
          </cell>
          <cell r="C2978" t="str">
            <v>Yes</v>
          </cell>
        </row>
        <row r="2979">
          <cell r="A2979" t="str">
            <v>92149446D</v>
          </cell>
          <cell r="B2979" t="str">
            <v>YES</v>
          </cell>
          <cell r="C2979" t="str">
            <v>Yes</v>
          </cell>
        </row>
        <row r="2980">
          <cell r="A2980" t="str">
            <v>92150780F</v>
          </cell>
          <cell r="B2980" t="str">
            <v>YES</v>
          </cell>
          <cell r="C2980" t="str">
            <v>Yes</v>
          </cell>
        </row>
        <row r="2981">
          <cell r="A2981" t="str">
            <v>92152041F</v>
          </cell>
          <cell r="B2981" t="str">
            <v>YES</v>
          </cell>
          <cell r="C2981" t="str">
            <v>Yes</v>
          </cell>
        </row>
        <row r="2982">
          <cell r="A2982" t="str">
            <v>92152420F</v>
          </cell>
          <cell r="B2982" t="str">
            <v>YES</v>
          </cell>
          <cell r="C2982" t="str">
            <v>Yes</v>
          </cell>
        </row>
        <row r="2983">
          <cell r="A2983" t="str">
            <v>92152659E</v>
          </cell>
          <cell r="B2983" t="str">
            <v>YES</v>
          </cell>
          <cell r="C2983" t="str">
            <v>Yes</v>
          </cell>
        </row>
        <row r="2984">
          <cell r="A2984" t="str">
            <v>92153560E</v>
          </cell>
          <cell r="B2984" t="str">
            <v>YES</v>
          </cell>
          <cell r="C2984" t="str">
            <v>NIT</v>
          </cell>
        </row>
        <row r="2985">
          <cell r="A2985" t="str">
            <v>92153840F</v>
          </cell>
          <cell r="B2985" t="str">
            <v>YES</v>
          </cell>
          <cell r="C2985" t="str">
            <v>Yes</v>
          </cell>
        </row>
        <row r="2986">
          <cell r="A2986" t="str">
            <v>92154189F</v>
          </cell>
          <cell r="B2986" t="str">
            <v>YES</v>
          </cell>
          <cell r="C2986" t="str">
            <v>Yes</v>
          </cell>
        </row>
        <row r="2987">
          <cell r="A2987" t="str">
            <v>92154403E</v>
          </cell>
          <cell r="B2987" t="str">
            <v>YES</v>
          </cell>
          <cell r="C2987" t="str">
            <v>Yes</v>
          </cell>
        </row>
        <row r="2988">
          <cell r="A2988" t="str">
            <v>92155798E</v>
          </cell>
          <cell r="B2988" t="str">
            <v>YES</v>
          </cell>
          <cell r="C2988" t="str">
            <v>Yes</v>
          </cell>
        </row>
        <row r="2989">
          <cell r="A2989" t="str">
            <v>92156712F</v>
          </cell>
          <cell r="B2989" t="str">
            <v>YES</v>
          </cell>
          <cell r="C2989" t="str">
            <v>Yes</v>
          </cell>
        </row>
        <row r="2990">
          <cell r="A2990" t="str">
            <v>92157148E</v>
          </cell>
          <cell r="B2990" t="str">
            <v>YES</v>
          </cell>
          <cell r="C2990" t="str">
            <v>Yes</v>
          </cell>
        </row>
        <row r="2991">
          <cell r="A2991" t="str">
            <v>92157250E</v>
          </cell>
          <cell r="B2991" t="str">
            <v>YES</v>
          </cell>
          <cell r="C2991" t="str">
            <v>Yes</v>
          </cell>
        </row>
        <row r="2992">
          <cell r="A2992" t="str">
            <v>92157392F</v>
          </cell>
          <cell r="B2992" t="str">
            <v>YES</v>
          </cell>
          <cell r="C2992" t="str">
            <v>NIT</v>
          </cell>
        </row>
        <row r="2993">
          <cell r="A2993" t="str">
            <v>92158481E</v>
          </cell>
          <cell r="B2993" t="str">
            <v>YES</v>
          </cell>
          <cell r="C2993" t="str">
            <v>Yes</v>
          </cell>
        </row>
        <row r="2994">
          <cell r="A2994" t="str">
            <v>92159078F</v>
          </cell>
          <cell r="B2994" t="str">
            <v>YES</v>
          </cell>
          <cell r="C2994" t="str">
            <v>Yes</v>
          </cell>
        </row>
        <row r="2995">
          <cell r="A2995" t="str">
            <v>92159537E</v>
          </cell>
          <cell r="B2995" t="str">
            <v>YES</v>
          </cell>
          <cell r="C2995" t="str">
            <v>Yes</v>
          </cell>
        </row>
        <row r="2996">
          <cell r="A2996" t="str">
            <v>92159587E</v>
          </cell>
          <cell r="B2996" t="str">
            <v>YES</v>
          </cell>
          <cell r="C2996" t="str">
            <v>Yes</v>
          </cell>
        </row>
        <row r="2997">
          <cell r="A2997" t="str">
            <v>92161049D</v>
          </cell>
          <cell r="B2997" t="str">
            <v>YES</v>
          </cell>
          <cell r="C2997" t="str">
            <v>Yes</v>
          </cell>
        </row>
        <row r="2998">
          <cell r="A2998" t="str">
            <v>92161550E</v>
          </cell>
          <cell r="B2998" t="str">
            <v>YES</v>
          </cell>
          <cell r="C2998" t="str">
            <v>Yes</v>
          </cell>
        </row>
        <row r="2999">
          <cell r="A2999" t="str">
            <v>92161687E</v>
          </cell>
          <cell r="B2999" t="str">
            <v>YES</v>
          </cell>
          <cell r="C2999" t="str">
            <v>Yes</v>
          </cell>
        </row>
        <row r="3000">
          <cell r="A3000" t="str">
            <v>92162881F</v>
          </cell>
          <cell r="B3000" t="str">
            <v>YES</v>
          </cell>
          <cell r="C3000" t="str">
            <v>Yes</v>
          </cell>
        </row>
        <row r="3001">
          <cell r="A3001" t="str">
            <v>92163186E</v>
          </cell>
          <cell r="B3001" t="str">
            <v>YES</v>
          </cell>
          <cell r="C3001" t="str">
            <v>Yes</v>
          </cell>
        </row>
        <row r="3002">
          <cell r="A3002" t="str">
            <v>92163787E</v>
          </cell>
          <cell r="B3002" t="str">
            <v>YES</v>
          </cell>
          <cell r="C3002" t="str">
            <v>Yes</v>
          </cell>
        </row>
        <row r="3003">
          <cell r="A3003" t="str">
            <v>92164740F</v>
          </cell>
          <cell r="B3003" t="str">
            <v>YES</v>
          </cell>
          <cell r="C3003" t="str">
            <v>Yes</v>
          </cell>
        </row>
        <row r="3004">
          <cell r="A3004" t="str">
            <v>92167059E</v>
          </cell>
          <cell r="B3004" t="str">
            <v>YES</v>
          </cell>
          <cell r="C3004" t="str">
            <v>NIT</v>
          </cell>
        </row>
        <row r="3005">
          <cell r="A3005" t="str">
            <v>92167949E</v>
          </cell>
          <cell r="B3005" t="str">
            <v>YES</v>
          </cell>
          <cell r="C3005" t="str">
            <v>Yes</v>
          </cell>
        </row>
        <row r="3006">
          <cell r="A3006" t="str">
            <v>92168527E</v>
          </cell>
          <cell r="B3006" t="str">
            <v>YES</v>
          </cell>
          <cell r="C3006" t="str">
            <v>Yes</v>
          </cell>
        </row>
        <row r="3007">
          <cell r="A3007" t="str">
            <v>92168934F</v>
          </cell>
          <cell r="B3007" t="str">
            <v>YES</v>
          </cell>
          <cell r="C3007" t="str">
            <v>Yes</v>
          </cell>
        </row>
        <row r="3008">
          <cell r="A3008" t="str">
            <v>92170182F</v>
          </cell>
          <cell r="B3008" t="str">
            <v>YES</v>
          </cell>
          <cell r="C3008" t="str">
            <v>Yes</v>
          </cell>
        </row>
        <row r="3009">
          <cell r="A3009" t="str">
            <v>92170475E</v>
          </cell>
          <cell r="B3009" t="str">
            <v>YES</v>
          </cell>
          <cell r="C3009" t="str">
            <v>Yes</v>
          </cell>
        </row>
        <row r="3010">
          <cell r="A3010" t="str">
            <v>92170526F</v>
          </cell>
          <cell r="B3010" t="str">
            <v>YES</v>
          </cell>
          <cell r="C3010" t="str">
            <v>Yes</v>
          </cell>
        </row>
        <row r="3011">
          <cell r="A3011" t="str">
            <v>92172200F</v>
          </cell>
          <cell r="B3011" t="str">
            <v>YES</v>
          </cell>
          <cell r="C3011" t="str">
            <v>Yes</v>
          </cell>
        </row>
        <row r="3012">
          <cell r="A3012" t="str">
            <v>92172290F</v>
          </cell>
          <cell r="B3012" t="str">
            <v>YES</v>
          </cell>
          <cell r="C3012" t="str">
            <v>Yes</v>
          </cell>
        </row>
        <row r="3013">
          <cell r="A3013" t="str">
            <v>92172315E</v>
          </cell>
          <cell r="B3013" t="str">
            <v>YES</v>
          </cell>
          <cell r="C3013" t="str">
            <v>Yes</v>
          </cell>
        </row>
        <row r="3014">
          <cell r="A3014" t="str">
            <v>92172392F</v>
          </cell>
          <cell r="B3014" t="str">
            <v>YES</v>
          </cell>
          <cell r="C3014" t="str">
            <v>Yes</v>
          </cell>
        </row>
        <row r="3015">
          <cell r="A3015" t="str">
            <v>92172455E</v>
          </cell>
          <cell r="B3015" t="str">
            <v>YES</v>
          </cell>
          <cell r="C3015" t="str">
            <v>Yes</v>
          </cell>
        </row>
        <row r="3016">
          <cell r="A3016" t="str">
            <v>92172469E</v>
          </cell>
          <cell r="B3016" t="str">
            <v>YES</v>
          </cell>
          <cell r="C3016" t="str">
            <v>Yes</v>
          </cell>
        </row>
        <row r="3017">
          <cell r="A3017" t="str">
            <v>92172535E</v>
          </cell>
          <cell r="B3017" t="str">
            <v>YES</v>
          </cell>
          <cell r="C3017" t="str">
            <v>Yes</v>
          </cell>
        </row>
        <row r="3018">
          <cell r="A3018" t="str">
            <v>92173083F</v>
          </cell>
          <cell r="B3018" t="str">
            <v>YES</v>
          </cell>
          <cell r="C3018" t="str">
            <v>Yes</v>
          </cell>
        </row>
        <row r="3019">
          <cell r="A3019" t="str">
            <v>92174403E</v>
          </cell>
          <cell r="B3019" t="str">
            <v>YES</v>
          </cell>
          <cell r="C3019" t="str">
            <v>Yes</v>
          </cell>
        </row>
        <row r="3020">
          <cell r="A3020" t="str">
            <v>92174634E</v>
          </cell>
          <cell r="B3020" t="str">
            <v>YES</v>
          </cell>
          <cell r="C3020" t="str">
            <v>Yes</v>
          </cell>
        </row>
        <row r="3021">
          <cell r="A3021" t="str">
            <v>92175237E</v>
          </cell>
          <cell r="B3021" t="str">
            <v>YES</v>
          </cell>
          <cell r="C3021" t="str">
            <v>Yes</v>
          </cell>
        </row>
        <row r="3022">
          <cell r="A3022" t="str">
            <v>92175288F</v>
          </cell>
          <cell r="B3022" t="str">
            <v>YES</v>
          </cell>
          <cell r="C3022" t="str">
            <v>Yes</v>
          </cell>
        </row>
        <row r="3023">
          <cell r="A3023" t="str">
            <v>92175767D</v>
          </cell>
          <cell r="B3023" t="str">
            <v>YES</v>
          </cell>
          <cell r="C3023" t="str">
            <v>Yes</v>
          </cell>
        </row>
        <row r="3024">
          <cell r="A3024" t="str">
            <v>92176163E</v>
          </cell>
          <cell r="B3024" t="str">
            <v>YES</v>
          </cell>
          <cell r="C3024" t="str">
            <v>Yes</v>
          </cell>
        </row>
        <row r="3025">
          <cell r="A3025" t="str">
            <v>92176422F</v>
          </cell>
          <cell r="B3025" t="str">
            <v>YES</v>
          </cell>
          <cell r="C3025" t="str">
            <v>Yes</v>
          </cell>
        </row>
        <row r="3026">
          <cell r="A3026" t="str">
            <v>92178788E</v>
          </cell>
          <cell r="B3026" t="str">
            <v>YES</v>
          </cell>
          <cell r="C3026" t="str">
            <v>Yes</v>
          </cell>
        </row>
        <row r="3027">
          <cell r="A3027" t="str">
            <v>92179589E</v>
          </cell>
          <cell r="B3027" t="str">
            <v>YES</v>
          </cell>
          <cell r="C3027" t="str">
            <v>Yes</v>
          </cell>
        </row>
        <row r="3028">
          <cell r="A3028" t="str">
            <v>92179993F</v>
          </cell>
          <cell r="B3028" t="str">
            <v>YES</v>
          </cell>
          <cell r="C3028" t="str">
            <v>Yes</v>
          </cell>
        </row>
        <row r="3029">
          <cell r="A3029" t="str">
            <v>92180672F</v>
          </cell>
          <cell r="B3029" t="str">
            <v>YES</v>
          </cell>
          <cell r="C3029" t="str">
            <v>Yes</v>
          </cell>
        </row>
        <row r="3030">
          <cell r="A3030" t="str">
            <v>92181062E</v>
          </cell>
          <cell r="B3030" t="str">
            <v>YES</v>
          </cell>
          <cell r="C3030" t="str">
            <v>Yes</v>
          </cell>
        </row>
        <row r="3031">
          <cell r="A3031" t="str">
            <v>92181564E</v>
          </cell>
          <cell r="B3031" t="str">
            <v>YES</v>
          </cell>
          <cell r="C3031" t="str">
            <v>Yes</v>
          </cell>
        </row>
        <row r="3032">
          <cell r="A3032" t="str">
            <v>92181817E</v>
          </cell>
          <cell r="B3032" t="str">
            <v>YES</v>
          </cell>
          <cell r="C3032" t="str">
            <v>Yes</v>
          </cell>
        </row>
        <row r="3033">
          <cell r="A3033" t="str">
            <v>92182083E</v>
          </cell>
          <cell r="B3033" t="str">
            <v>YES</v>
          </cell>
          <cell r="C3033" t="str">
            <v>Yes</v>
          </cell>
        </row>
        <row r="3034">
          <cell r="A3034" t="str">
            <v>92183509E</v>
          </cell>
          <cell r="B3034" t="str">
            <v>YES</v>
          </cell>
          <cell r="C3034" t="str">
            <v>Yes</v>
          </cell>
        </row>
        <row r="3035">
          <cell r="A3035" t="str">
            <v>92184290F</v>
          </cell>
          <cell r="B3035" t="str">
            <v>YES</v>
          </cell>
          <cell r="C3035" t="str">
            <v>Yes</v>
          </cell>
        </row>
        <row r="3036">
          <cell r="A3036" t="str">
            <v>92184466E</v>
          </cell>
          <cell r="B3036" t="str">
            <v>YES</v>
          </cell>
          <cell r="C3036" t="str">
            <v>NIT</v>
          </cell>
        </row>
        <row r="3037">
          <cell r="A3037" t="str">
            <v>92184715E</v>
          </cell>
          <cell r="B3037" t="str">
            <v>YES</v>
          </cell>
          <cell r="C3037" t="str">
            <v>NIT</v>
          </cell>
        </row>
        <row r="3038">
          <cell r="A3038" t="str">
            <v>92185079E</v>
          </cell>
          <cell r="B3038" t="str">
            <v>YES</v>
          </cell>
          <cell r="C3038" t="str">
            <v>Yes</v>
          </cell>
        </row>
        <row r="3039">
          <cell r="A3039" t="str">
            <v>92185299D</v>
          </cell>
          <cell r="B3039" t="str">
            <v>YES</v>
          </cell>
          <cell r="C3039" t="str">
            <v>Yes</v>
          </cell>
        </row>
        <row r="3040">
          <cell r="A3040" t="str">
            <v>92186200F</v>
          </cell>
          <cell r="B3040" t="str">
            <v>YES</v>
          </cell>
          <cell r="C3040" t="str">
            <v>Yes</v>
          </cell>
        </row>
        <row r="3041">
          <cell r="A3041" t="str">
            <v>92186419D</v>
          </cell>
          <cell r="B3041" t="str">
            <v>YES</v>
          </cell>
          <cell r="C3041" t="str">
            <v>Yes</v>
          </cell>
        </row>
        <row r="3042">
          <cell r="A3042" t="str">
            <v>92186732F</v>
          </cell>
          <cell r="B3042" t="str">
            <v>YES</v>
          </cell>
          <cell r="C3042" t="str">
            <v>Yes</v>
          </cell>
        </row>
        <row r="3043">
          <cell r="A3043" t="str">
            <v>92187416F</v>
          </cell>
          <cell r="B3043" t="str">
            <v>YES</v>
          </cell>
          <cell r="C3043" t="str">
            <v>Yes</v>
          </cell>
        </row>
        <row r="3044">
          <cell r="A3044" t="str">
            <v>92188121F</v>
          </cell>
          <cell r="B3044" t="str">
            <v>YES</v>
          </cell>
          <cell r="C3044" t="str">
            <v>Yes</v>
          </cell>
        </row>
        <row r="3045">
          <cell r="A3045" t="str">
            <v>92190713F</v>
          </cell>
          <cell r="B3045" t="str">
            <v>YES</v>
          </cell>
          <cell r="C3045" t="str">
            <v>NIT</v>
          </cell>
        </row>
        <row r="3046">
          <cell r="A3046" t="str">
            <v>92193859E</v>
          </cell>
          <cell r="B3046" t="str">
            <v>YES</v>
          </cell>
          <cell r="C3046" t="str">
            <v>Yes</v>
          </cell>
        </row>
        <row r="3047">
          <cell r="A3047" t="str">
            <v>92193919E</v>
          </cell>
          <cell r="B3047" t="str">
            <v>YES</v>
          </cell>
          <cell r="C3047" t="str">
            <v>Yes</v>
          </cell>
        </row>
        <row r="3048">
          <cell r="A3048" t="str">
            <v>92195801F</v>
          </cell>
          <cell r="B3048" t="str">
            <v>YES</v>
          </cell>
          <cell r="C3048" t="str">
            <v>Yes</v>
          </cell>
        </row>
        <row r="3049">
          <cell r="A3049" t="str">
            <v>92196464E</v>
          </cell>
          <cell r="B3049" t="str">
            <v>YES</v>
          </cell>
          <cell r="C3049" t="str">
            <v>Yes</v>
          </cell>
        </row>
        <row r="3050">
          <cell r="A3050" t="str">
            <v>92196694E</v>
          </cell>
          <cell r="B3050" t="str">
            <v>YES</v>
          </cell>
          <cell r="C3050" t="str">
            <v>Yes</v>
          </cell>
        </row>
        <row r="3051">
          <cell r="A3051" t="str">
            <v>92196733F</v>
          </cell>
          <cell r="B3051" t="str">
            <v>YES</v>
          </cell>
          <cell r="C3051" t="str">
            <v>Yes</v>
          </cell>
        </row>
        <row r="3052">
          <cell r="A3052" t="str">
            <v>92197714F</v>
          </cell>
          <cell r="B3052" t="str">
            <v>YES</v>
          </cell>
          <cell r="C3052" t="str">
            <v>Yes</v>
          </cell>
        </row>
        <row r="3053">
          <cell r="A3053" t="str">
            <v>92199302D</v>
          </cell>
          <cell r="B3053" t="str">
            <v>YES</v>
          </cell>
          <cell r="C3053" t="str">
            <v>Yes</v>
          </cell>
        </row>
        <row r="3054">
          <cell r="A3054" t="str">
            <v>92199827E</v>
          </cell>
          <cell r="B3054" t="str">
            <v>YES</v>
          </cell>
          <cell r="C3054" t="str">
            <v>Yes</v>
          </cell>
        </row>
        <row r="3055">
          <cell r="A3055" t="str">
            <v>92201148F</v>
          </cell>
          <cell r="B3055" t="str">
            <v>YES</v>
          </cell>
          <cell r="C3055" t="str">
            <v>Yes</v>
          </cell>
        </row>
        <row r="3056">
          <cell r="A3056" t="str">
            <v>92202403F</v>
          </cell>
          <cell r="B3056" t="str">
            <v>YES</v>
          </cell>
          <cell r="C3056" t="str">
            <v>Yes</v>
          </cell>
        </row>
        <row r="3057">
          <cell r="A3057" t="str">
            <v>92202954E</v>
          </cell>
          <cell r="B3057" t="str">
            <v>YES</v>
          </cell>
          <cell r="C3057" t="str">
            <v>Yes</v>
          </cell>
        </row>
        <row r="3058">
          <cell r="A3058" t="str">
            <v>92203382E</v>
          </cell>
          <cell r="B3058" t="str">
            <v>YES</v>
          </cell>
          <cell r="C3058" t="str">
            <v>Yes</v>
          </cell>
        </row>
        <row r="3059">
          <cell r="A3059" t="str">
            <v>92203685E</v>
          </cell>
          <cell r="B3059" t="str">
            <v>YES</v>
          </cell>
          <cell r="C3059" t="str">
            <v>Yes</v>
          </cell>
        </row>
        <row r="3060">
          <cell r="A3060" t="str">
            <v>92203782F</v>
          </cell>
          <cell r="B3060" t="str">
            <v>YES</v>
          </cell>
          <cell r="C3060" t="str">
            <v>Yes</v>
          </cell>
        </row>
        <row r="3061">
          <cell r="A3061" t="str">
            <v>92203880F</v>
          </cell>
          <cell r="B3061" t="str">
            <v>YES</v>
          </cell>
          <cell r="C3061" t="str">
            <v>Yes</v>
          </cell>
        </row>
        <row r="3062">
          <cell r="A3062" t="str">
            <v>92203960E</v>
          </cell>
          <cell r="B3062" t="str">
            <v>YES</v>
          </cell>
          <cell r="C3062" t="str">
            <v>Yes</v>
          </cell>
        </row>
        <row r="3063">
          <cell r="A3063" t="str">
            <v>92205314F</v>
          </cell>
          <cell r="B3063" t="str">
            <v>YES</v>
          </cell>
          <cell r="C3063" t="str">
            <v>Yes</v>
          </cell>
        </row>
        <row r="3064">
          <cell r="A3064" t="str">
            <v>92206499D</v>
          </cell>
          <cell r="B3064" t="str">
            <v>YES</v>
          </cell>
          <cell r="C3064" t="str">
            <v>Yes</v>
          </cell>
        </row>
        <row r="3065">
          <cell r="A3065" t="str">
            <v>92206942F</v>
          </cell>
          <cell r="B3065" t="str">
            <v>YES</v>
          </cell>
          <cell r="C3065" t="str">
            <v>Yes</v>
          </cell>
        </row>
        <row r="3066">
          <cell r="A3066" t="str">
            <v>92207656E</v>
          </cell>
          <cell r="B3066" t="str">
            <v>YES</v>
          </cell>
          <cell r="C3066" t="str">
            <v>Yes</v>
          </cell>
        </row>
        <row r="3067">
          <cell r="A3067" t="str">
            <v>92209374E</v>
          </cell>
          <cell r="B3067" t="str">
            <v>YES</v>
          </cell>
          <cell r="C3067" t="str">
            <v>Yes</v>
          </cell>
        </row>
        <row r="3068">
          <cell r="A3068" t="str">
            <v>92212839D</v>
          </cell>
          <cell r="B3068" t="str">
            <v>YES</v>
          </cell>
          <cell r="C3068" t="str">
            <v>Yes</v>
          </cell>
        </row>
        <row r="3069">
          <cell r="A3069" t="str">
            <v>92214583E</v>
          </cell>
          <cell r="B3069" t="str">
            <v>YES</v>
          </cell>
          <cell r="C3069" t="str">
            <v>Yes</v>
          </cell>
        </row>
        <row r="3070">
          <cell r="A3070" t="str">
            <v>92215173F</v>
          </cell>
          <cell r="B3070" t="str">
            <v>YES</v>
          </cell>
          <cell r="C3070" t="str">
            <v>Yes</v>
          </cell>
        </row>
        <row r="3071">
          <cell r="A3071" t="str">
            <v>92215285E</v>
          </cell>
          <cell r="B3071" t="str">
            <v>YES</v>
          </cell>
          <cell r="C3071" t="str">
            <v>Yes</v>
          </cell>
        </row>
        <row r="3072">
          <cell r="A3072" t="str">
            <v>92216519E</v>
          </cell>
          <cell r="B3072" t="str">
            <v>YES</v>
          </cell>
          <cell r="C3072" t="str">
            <v>Yes</v>
          </cell>
        </row>
        <row r="3073">
          <cell r="A3073" t="str">
            <v>92216901E</v>
          </cell>
          <cell r="B3073" t="str">
            <v>YES</v>
          </cell>
          <cell r="C3073" t="str">
            <v>NIT</v>
          </cell>
        </row>
        <row r="3074">
          <cell r="A3074" t="str">
            <v>92217050E</v>
          </cell>
          <cell r="B3074" t="str">
            <v>YES</v>
          </cell>
          <cell r="C3074" t="str">
            <v>NIT</v>
          </cell>
        </row>
        <row r="3075">
          <cell r="A3075" t="str">
            <v>92219172F</v>
          </cell>
          <cell r="B3075" t="str">
            <v>YES</v>
          </cell>
          <cell r="C3075" t="str">
            <v>Yes</v>
          </cell>
        </row>
        <row r="3076">
          <cell r="A3076" t="str">
            <v>92221270E</v>
          </cell>
          <cell r="B3076" t="str">
            <v>YES</v>
          </cell>
          <cell r="C3076" t="str">
            <v>Yes</v>
          </cell>
        </row>
        <row r="3077">
          <cell r="A3077" t="str">
            <v>92223373E</v>
          </cell>
          <cell r="B3077" t="str">
            <v>YES</v>
          </cell>
          <cell r="C3077" t="str">
            <v>Yes</v>
          </cell>
        </row>
        <row r="3078">
          <cell r="A3078" t="str">
            <v>92223459E</v>
          </cell>
          <cell r="B3078" t="str">
            <v>YES</v>
          </cell>
          <cell r="C3078" t="str">
            <v>Yes</v>
          </cell>
        </row>
        <row r="3079">
          <cell r="A3079" t="str">
            <v>92224510F</v>
          </cell>
          <cell r="B3079" t="str">
            <v>YES</v>
          </cell>
          <cell r="C3079" t="str">
            <v>Yes</v>
          </cell>
        </row>
        <row r="3080">
          <cell r="A3080" t="str">
            <v>92224980D</v>
          </cell>
          <cell r="B3080" t="str">
            <v>YES</v>
          </cell>
          <cell r="C3080" t="str">
            <v>Yes</v>
          </cell>
        </row>
        <row r="3081">
          <cell r="A3081" t="str">
            <v>92225701F</v>
          </cell>
          <cell r="B3081" t="str">
            <v>YES</v>
          </cell>
          <cell r="C3081" t="str">
            <v>Yes</v>
          </cell>
        </row>
        <row r="3082">
          <cell r="A3082" t="str">
            <v>92226260F</v>
          </cell>
          <cell r="B3082" t="str">
            <v>YES</v>
          </cell>
          <cell r="C3082" t="str">
            <v>Yes</v>
          </cell>
        </row>
        <row r="3083">
          <cell r="A3083" t="str">
            <v>92227822E</v>
          </cell>
          <cell r="B3083" t="str">
            <v>YES</v>
          </cell>
          <cell r="C3083" t="str">
            <v>Yes</v>
          </cell>
        </row>
        <row r="3084">
          <cell r="A3084" t="str">
            <v>92227822F</v>
          </cell>
          <cell r="B3084" t="str">
            <v>YES</v>
          </cell>
          <cell r="C3084" t="str">
            <v>Yes</v>
          </cell>
        </row>
        <row r="3085">
          <cell r="A3085" t="str">
            <v>92229946E</v>
          </cell>
          <cell r="B3085" t="str">
            <v>YES</v>
          </cell>
          <cell r="C3085" t="str">
            <v>NIT</v>
          </cell>
        </row>
        <row r="3086">
          <cell r="A3086" t="str">
            <v>92230122F</v>
          </cell>
          <cell r="B3086" t="str">
            <v>YES</v>
          </cell>
          <cell r="C3086" t="str">
            <v>Yes</v>
          </cell>
        </row>
        <row r="3087">
          <cell r="A3087" t="str">
            <v>92232049E</v>
          </cell>
          <cell r="B3087" t="str">
            <v>YES</v>
          </cell>
          <cell r="C3087" t="str">
            <v>Yes</v>
          </cell>
        </row>
        <row r="3088">
          <cell r="A3088" t="str">
            <v>92232997E</v>
          </cell>
          <cell r="B3088" t="str">
            <v>YES</v>
          </cell>
          <cell r="C3088" t="str">
            <v>Yes</v>
          </cell>
        </row>
        <row r="3089">
          <cell r="A3089" t="str">
            <v>92233233E</v>
          </cell>
          <cell r="B3089" t="str">
            <v>YES</v>
          </cell>
          <cell r="C3089" t="str">
            <v>Yes</v>
          </cell>
        </row>
        <row r="3090">
          <cell r="A3090" t="str">
            <v>92234841F</v>
          </cell>
          <cell r="B3090" t="str">
            <v>YES</v>
          </cell>
          <cell r="C3090" t="str">
            <v>Yes</v>
          </cell>
        </row>
        <row r="3091">
          <cell r="A3091" t="str">
            <v>92235232F</v>
          </cell>
          <cell r="B3091" t="str">
            <v>YES</v>
          </cell>
          <cell r="C3091" t="str">
            <v>Yes</v>
          </cell>
        </row>
        <row r="3092">
          <cell r="A3092" t="str">
            <v>92236432F</v>
          </cell>
          <cell r="B3092" t="str">
            <v>YES</v>
          </cell>
          <cell r="C3092" t="str">
            <v>Yes</v>
          </cell>
        </row>
        <row r="3093">
          <cell r="A3093" t="str">
            <v>92237267F</v>
          </cell>
          <cell r="B3093" t="str">
            <v>YES</v>
          </cell>
          <cell r="C3093" t="str">
            <v>Yes</v>
          </cell>
        </row>
        <row r="3094">
          <cell r="A3094" t="str">
            <v>92239401F</v>
          </cell>
          <cell r="B3094" t="str">
            <v>YES</v>
          </cell>
          <cell r="C3094" t="str">
            <v>Yes</v>
          </cell>
        </row>
        <row r="3095">
          <cell r="A3095" t="str">
            <v>92239521F</v>
          </cell>
          <cell r="B3095" t="str">
            <v>YES</v>
          </cell>
          <cell r="C3095" t="str">
            <v>Yes</v>
          </cell>
        </row>
        <row r="3096">
          <cell r="A3096" t="str">
            <v>92239761F</v>
          </cell>
          <cell r="B3096" t="str">
            <v>YES</v>
          </cell>
          <cell r="C3096" t="str">
            <v>Yes</v>
          </cell>
        </row>
        <row r="3097">
          <cell r="A3097" t="str">
            <v>92239841F</v>
          </cell>
          <cell r="B3097" t="str">
            <v>YES</v>
          </cell>
          <cell r="C3097" t="str">
            <v>Yes</v>
          </cell>
        </row>
        <row r="3098">
          <cell r="A3098" t="str">
            <v>92240198E</v>
          </cell>
          <cell r="B3098" t="str">
            <v>YES</v>
          </cell>
          <cell r="C3098" t="str">
            <v>Yes</v>
          </cell>
        </row>
        <row r="3099">
          <cell r="A3099" t="str">
            <v>92240754E</v>
          </cell>
          <cell r="B3099" t="str">
            <v>YES</v>
          </cell>
          <cell r="C3099" t="str">
            <v>Yes</v>
          </cell>
        </row>
        <row r="3100">
          <cell r="A3100" t="str">
            <v>92240760F</v>
          </cell>
          <cell r="B3100" t="str">
            <v>YES</v>
          </cell>
          <cell r="C3100" t="str">
            <v>Yes</v>
          </cell>
        </row>
        <row r="3101">
          <cell r="A3101" t="str">
            <v>92241162F</v>
          </cell>
          <cell r="B3101" t="str">
            <v>YES</v>
          </cell>
          <cell r="C3101" t="str">
            <v>Yes</v>
          </cell>
        </row>
        <row r="3102">
          <cell r="A3102" t="str">
            <v>92241427E</v>
          </cell>
          <cell r="B3102" t="str">
            <v>YES</v>
          </cell>
          <cell r="C3102" t="str">
            <v>NIT</v>
          </cell>
        </row>
        <row r="3103">
          <cell r="A3103" t="str">
            <v>92242007D</v>
          </cell>
          <cell r="B3103" t="str">
            <v>YES</v>
          </cell>
          <cell r="C3103" t="str">
            <v>Yes</v>
          </cell>
        </row>
        <row r="3104">
          <cell r="A3104" t="str">
            <v>92242335E</v>
          </cell>
          <cell r="B3104" t="str">
            <v>YES</v>
          </cell>
          <cell r="C3104" t="str">
            <v>Yes</v>
          </cell>
        </row>
        <row r="3105">
          <cell r="A3105" t="str">
            <v>92243092F</v>
          </cell>
          <cell r="B3105" t="str">
            <v>YES</v>
          </cell>
          <cell r="C3105" t="str">
            <v>Yes</v>
          </cell>
        </row>
        <row r="3106">
          <cell r="A3106" t="str">
            <v>92243247D</v>
          </cell>
          <cell r="B3106" t="str">
            <v>YES</v>
          </cell>
          <cell r="C3106" t="str">
            <v>Yes</v>
          </cell>
        </row>
        <row r="3107">
          <cell r="A3107" t="str">
            <v>92243928E</v>
          </cell>
          <cell r="B3107" t="str">
            <v>YES</v>
          </cell>
          <cell r="C3107" t="str">
            <v>Yes</v>
          </cell>
        </row>
        <row r="3108">
          <cell r="A3108" t="str">
            <v>92244190F</v>
          </cell>
          <cell r="B3108" t="str">
            <v>YES</v>
          </cell>
          <cell r="C3108" t="str">
            <v>NIT</v>
          </cell>
        </row>
        <row r="3109">
          <cell r="A3109" t="str">
            <v>92245643F</v>
          </cell>
          <cell r="B3109" t="str">
            <v>YES</v>
          </cell>
          <cell r="C3109" t="str">
            <v>NIT</v>
          </cell>
        </row>
        <row r="3110">
          <cell r="A3110" t="str">
            <v>92245727E</v>
          </cell>
          <cell r="B3110" t="str">
            <v>YES</v>
          </cell>
          <cell r="C3110" t="str">
            <v>Yes</v>
          </cell>
        </row>
        <row r="3111">
          <cell r="A3111" t="str">
            <v>92246043F</v>
          </cell>
          <cell r="B3111" t="str">
            <v>YES</v>
          </cell>
          <cell r="C3111" t="str">
            <v>Yes</v>
          </cell>
        </row>
        <row r="3112">
          <cell r="A3112" t="str">
            <v>92246495E</v>
          </cell>
          <cell r="B3112" t="str">
            <v>YES</v>
          </cell>
          <cell r="C3112" t="str">
            <v>Yes</v>
          </cell>
        </row>
        <row r="3113">
          <cell r="A3113" t="str">
            <v>92246953F</v>
          </cell>
          <cell r="B3113" t="str">
            <v>YES</v>
          </cell>
          <cell r="C3113" t="str">
            <v>Yes</v>
          </cell>
        </row>
        <row r="3114">
          <cell r="A3114" t="str">
            <v>92247593F</v>
          </cell>
          <cell r="B3114" t="str">
            <v>YES</v>
          </cell>
          <cell r="C3114" t="str">
            <v>Yes</v>
          </cell>
        </row>
        <row r="3115">
          <cell r="A3115" t="str">
            <v>92248658D</v>
          </cell>
          <cell r="B3115" t="str">
            <v>YES</v>
          </cell>
          <cell r="C3115" t="str">
            <v>Yes</v>
          </cell>
        </row>
        <row r="3116">
          <cell r="A3116" t="str">
            <v>92249129E</v>
          </cell>
          <cell r="B3116" t="str">
            <v>YES</v>
          </cell>
          <cell r="C3116" t="str">
            <v>Yes</v>
          </cell>
        </row>
        <row r="3117">
          <cell r="A3117" t="str">
            <v>92249173F</v>
          </cell>
          <cell r="B3117" t="str">
            <v>YES</v>
          </cell>
          <cell r="C3117" t="str">
            <v>Yes</v>
          </cell>
        </row>
        <row r="3118">
          <cell r="A3118" t="str">
            <v>92249396E</v>
          </cell>
          <cell r="B3118" t="str">
            <v>YES</v>
          </cell>
          <cell r="C3118" t="str">
            <v>Yes</v>
          </cell>
        </row>
        <row r="3119">
          <cell r="A3119" t="str">
            <v>92249660E</v>
          </cell>
          <cell r="B3119" t="str">
            <v>YES</v>
          </cell>
          <cell r="C3119" t="str">
            <v>Yes</v>
          </cell>
        </row>
        <row r="3120">
          <cell r="A3120" t="str">
            <v>92250525D</v>
          </cell>
          <cell r="B3120" t="str">
            <v>YES</v>
          </cell>
          <cell r="C3120" t="str">
            <v>Yes</v>
          </cell>
        </row>
        <row r="3121">
          <cell r="A3121" t="str">
            <v>92250836D</v>
          </cell>
          <cell r="B3121" t="str">
            <v>YES</v>
          </cell>
          <cell r="C3121" t="str">
            <v>Yes</v>
          </cell>
        </row>
        <row r="3122">
          <cell r="A3122" t="str">
            <v>92251492E</v>
          </cell>
          <cell r="B3122" t="str">
            <v>YES</v>
          </cell>
          <cell r="C3122" t="str">
            <v>Yes</v>
          </cell>
        </row>
        <row r="3123">
          <cell r="A3123" t="str">
            <v>92251762F</v>
          </cell>
          <cell r="B3123" t="str">
            <v>YES</v>
          </cell>
          <cell r="C3123" t="str">
            <v>Yes</v>
          </cell>
        </row>
        <row r="3124">
          <cell r="A3124" t="str">
            <v>92252996D</v>
          </cell>
          <cell r="B3124" t="str">
            <v>YES</v>
          </cell>
          <cell r="C3124" t="str">
            <v>Yes</v>
          </cell>
        </row>
        <row r="3125">
          <cell r="A3125" t="str">
            <v>92253013F</v>
          </cell>
          <cell r="B3125" t="str">
            <v>YES</v>
          </cell>
          <cell r="C3125" t="str">
            <v>Yes</v>
          </cell>
        </row>
        <row r="3126">
          <cell r="A3126" t="str">
            <v>92253410F</v>
          </cell>
          <cell r="B3126" t="str">
            <v>YES</v>
          </cell>
          <cell r="C3126" t="str">
            <v>Yes</v>
          </cell>
        </row>
        <row r="3127">
          <cell r="A3127" t="str">
            <v>92253697E</v>
          </cell>
          <cell r="B3127" t="str">
            <v>YES</v>
          </cell>
          <cell r="C3127" t="str">
            <v>Yes</v>
          </cell>
        </row>
        <row r="3128">
          <cell r="A3128" t="str">
            <v>92254793F</v>
          </cell>
          <cell r="B3128" t="str">
            <v>YES</v>
          </cell>
          <cell r="C3128" t="str">
            <v>Yes</v>
          </cell>
        </row>
        <row r="3129">
          <cell r="A3129" t="str">
            <v>92255081E</v>
          </cell>
          <cell r="B3129" t="str">
            <v>YES</v>
          </cell>
          <cell r="C3129" t="str">
            <v>NIT</v>
          </cell>
        </row>
        <row r="3130">
          <cell r="A3130" t="str">
            <v>92255344E</v>
          </cell>
          <cell r="B3130" t="str">
            <v>YES</v>
          </cell>
          <cell r="C3130" t="str">
            <v>NIT</v>
          </cell>
        </row>
        <row r="3131">
          <cell r="A3131" t="str">
            <v>92255716E</v>
          </cell>
          <cell r="B3131" t="str">
            <v>YES</v>
          </cell>
          <cell r="C3131" t="str">
            <v>Yes</v>
          </cell>
        </row>
        <row r="3132">
          <cell r="A3132" t="str">
            <v>92256043F</v>
          </cell>
          <cell r="B3132" t="str">
            <v>YES</v>
          </cell>
          <cell r="C3132" t="str">
            <v>Yes</v>
          </cell>
        </row>
        <row r="3133">
          <cell r="A3133" t="str">
            <v>92256644F</v>
          </cell>
          <cell r="B3133" t="str">
            <v>YES</v>
          </cell>
          <cell r="C3133" t="str">
            <v>NIT</v>
          </cell>
        </row>
        <row r="3134">
          <cell r="A3134" t="str">
            <v>92257709D</v>
          </cell>
          <cell r="B3134" t="str">
            <v>YES</v>
          </cell>
          <cell r="C3134" t="str">
            <v>Yes</v>
          </cell>
        </row>
        <row r="3135">
          <cell r="A3135" t="str">
            <v>92258133E</v>
          </cell>
          <cell r="B3135" t="str">
            <v>YES</v>
          </cell>
          <cell r="C3135" t="str">
            <v>Yes</v>
          </cell>
        </row>
        <row r="3136">
          <cell r="A3136" t="str">
            <v>92258972E</v>
          </cell>
          <cell r="B3136" t="str">
            <v>YES</v>
          </cell>
          <cell r="C3136" t="str">
            <v>Yes</v>
          </cell>
        </row>
        <row r="3137">
          <cell r="A3137" t="str">
            <v>92259273F</v>
          </cell>
          <cell r="B3137" t="str">
            <v>YES</v>
          </cell>
          <cell r="C3137" t="str">
            <v>Yes</v>
          </cell>
        </row>
        <row r="3138">
          <cell r="A3138" t="str">
            <v>92259370F</v>
          </cell>
          <cell r="B3138" t="str">
            <v>YES</v>
          </cell>
          <cell r="C3138" t="str">
            <v>Yes</v>
          </cell>
        </row>
        <row r="3139">
          <cell r="A3139" t="str">
            <v>92259827D</v>
          </cell>
          <cell r="B3139" t="str">
            <v>YES</v>
          </cell>
          <cell r="C3139" t="str">
            <v>Yes</v>
          </cell>
        </row>
        <row r="3140">
          <cell r="A3140" t="str">
            <v>92260720E</v>
          </cell>
          <cell r="B3140" t="str">
            <v>YES</v>
          </cell>
          <cell r="C3140" t="str">
            <v>Yes</v>
          </cell>
        </row>
        <row r="3141">
          <cell r="A3141" t="str">
            <v>92261101F</v>
          </cell>
          <cell r="B3141" t="str">
            <v>YES</v>
          </cell>
          <cell r="C3141" t="str">
            <v>Yes</v>
          </cell>
        </row>
        <row r="3142">
          <cell r="A3142" t="str">
            <v>92261130F</v>
          </cell>
          <cell r="B3142" t="str">
            <v>YES</v>
          </cell>
          <cell r="C3142" t="str">
            <v>Yes</v>
          </cell>
        </row>
        <row r="3143">
          <cell r="A3143" t="str">
            <v>92261443F</v>
          </cell>
          <cell r="B3143" t="str">
            <v>YES</v>
          </cell>
          <cell r="C3143" t="str">
            <v>Yes</v>
          </cell>
        </row>
        <row r="3144">
          <cell r="A3144" t="str">
            <v>92263020F</v>
          </cell>
          <cell r="B3144" t="str">
            <v>YES</v>
          </cell>
          <cell r="C3144" t="str">
            <v>NIT</v>
          </cell>
        </row>
        <row r="3145">
          <cell r="A3145" t="str">
            <v>92263434F</v>
          </cell>
          <cell r="B3145" t="str">
            <v>YES</v>
          </cell>
          <cell r="C3145" t="str">
            <v>Yes</v>
          </cell>
        </row>
        <row r="3146">
          <cell r="A3146" t="str">
            <v>92264028E</v>
          </cell>
          <cell r="B3146" t="str">
            <v>YES</v>
          </cell>
          <cell r="C3146" t="str">
            <v>Yes</v>
          </cell>
        </row>
        <row r="3147">
          <cell r="A3147" t="str">
            <v>92264052F</v>
          </cell>
          <cell r="B3147" t="str">
            <v>YES</v>
          </cell>
          <cell r="C3147" t="str">
            <v>NIT</v>
          </cell>
        </row>
        <row r="3148">
          <cell r="A3148" t="str">
            <v>92264860F</v>
          </cell>
          <cell r="B3148" t="str">
            <v>YES</v>
          </cell>
          <cell r="C3148" t="str">
            <v>Yes</v>
          </cell>
        </row>
        <row r="3149">
          <cell r="A3149" t="str">
            <v>92264897E</v>
          </cell>
          <cell r="B3149" t="str">
            <v>YES</v>
          </cell>
          <cell r="C3149" t="str">
            <v>Yes</v>
          </cell>
        </row>
        <row r="3150">
          <cell r="A3150" t="str">
            <v>92265805E</v>
          </cell>
          <cell r="B3150" t="str">
            <v>YES</v>
          </cell>
          <cell r="C3150" t="str">
            <v>Yes</v>
          </cell>
        </row>
        <row r="3151">
          <cell r="A3151" t="str">
            <v>92266111F</v>
          </cell>
          <cell r="B3151" t="str">
            <v>YES</v>
          </cell>
          <cell r="C3151" t="str">
            <v>Yes</v>
          </cell>
        </row>
        <row r="3152">
          <cell r="A3152" t="str">
            <v>92267763F</v>
          </cell>
          <cell r="B3152" t="str">
            <v>YES</v>
          </cell>
          <cell r="C3152" t="str">
            <v>NIT</v>
          </cell>
        </row>
        <row r="3153">
          <cell r="A3153" t="str">
            <v>92270100F</v>
          </cell>
          <cell r="B3153" t="str">
            <v>YES</v>
          </cell>
          <cell r="C3153" t="str">
            <v>Yes</v>
          </cell>
        </row>
        <row r="3154">
          <cell r="A3154" t="str">
            <v>92270301F</v>
          </cell>
          <cell r="B3154" t="str">
            <v>YES</v>
          </cell>
          <cell r="C3154" t="str">
            <v>Yes</v>
          </cell>
        </row>
        <row r="3155">
          <cell r="A3155" t="str">
            <v>92270715E</v>
          </cell>
          <cell r="B3155" t="str">
            <v>YES</v>
          </cell>
          <cell r="C3155" t="str">
            <v>Yes</v>
          </cell>
        </row>
        <row r="3156">
          <cell r="A3156" t="str">
            <v>92271149F</v>
          </cell>
          <cell r="B3156" t="str">
            <v>YES</v>
          </cell>
          <cell r="C3156" t="str">
            <v>Yes</v>
          </cell>
        </row>
        <row r="3157">
          <cell r="A3157" t="str">
            <v>92272212F</v>
          </cell>
          <cell r="B3157" t="str">
            <v>YES</v>
          </cell>
          <cell r="C3157" t="str">
            <v>NIT</v>
          </cell>
        </row>
        <row r="3158">
          <cell r="A3158" t="str">
            <v>92274156E</v>
          </cell>
          <cell r="B3158" t="str">
            <v>YES</v>
          </cell>
          <cell r="C3158" t="str">
            <v>Yes</v>
          </cell>
        </row>
        <row r="3159">
          <cell r="A3159" t="str">
            <v>92274611F</v>
          </cell>
          <cell r="B3159" t="str">
            <v>YES</v>
          </cell>
          <cell r="C3159" t="str">
            <v>Yes</v>
          </cell>
        </row>
        <row r="3160">
          <cell r="A3160" t="str">
            <v xml:space="preserve">92274611F </v>
          </cell>
          <cell r="B3160" t="str">
            <v>YES</v>
          </cell>
          <cell r="C3160" t="str">
            <v>Yes</v>
          </cell>
        </row>
        <row r="3161">
          <cell r="A3161" t="str">
            <v>92275180F</v>
          </cell>
          <cell r="B3161" t="str">
            <v>YES</v>
          </cell>
          <cell r="C3161" t="str">
            <v>Yes</v>
          </cell>
        </row>
        <row r="3162">
          <cell r="A3162" t="str">
            <v>92275288E</v>
          </cell>
          <cell r="B3162" t="str">
            <v>YES</v>
          </cell>
          <cell r="C3162" t="str">
            <v>Yes</v>
          </cell>
        </row>
        <row r="3163">
          <cell r="A3163" t="str">
            <v>92275789E</v>
          </cell>
          <cell r="B3163" t="str">
            <v>YES</v>
          </cell>
          <cell r="C3163" t="str">
            <v>Yes</v>
          </cell>
        </row>
        <row r="3164">
          <cell r="A3164" t="str">
            <v>92276348F</v>
          </cell>
          <cell r="B3164" t="str">
            <v>YES</v>
          </cell>
          <cell r="C3164" t="str">
            <v>Yes</v>
          </cell>
        </row>
        <row r="3165">
          <cell r="A3165" t="str">
            <v>92277319E</v>
          </cell>
          <cell r="B3165" t="str">
            <v>YES</v>
          </cell>
          <cell r="C3165" t="str">
            <v>Yes</v>
          </cell>
        </row>
        <row r="3166">
          <cell r="A3166" t="str">
            <v>92277494E</v>
          </cell>
          <cell r="B3166" t="str">
            <v>YES</v>
          </cell>
          <cell r="C3166" t="str">
            <v>Yes</v>
          </cell>
        </row>
        <row r="3167">
          <cell r="A3167" t="str">
            <v>92277847E</v>
          </cell>
          <cell r="B3167" t="str">
            <v>YES</v>
          </cell>
          <cell r="C3167" t="str">
            <v>Yes</v>
          </cell>
        </row>
        <row r="3168">
          <cell r="A3168" t="str">
            <v>92278304F</v>
          </cell>
          <cell r="B3168" t="str">
            <v>YES</v>
          </cell>
          <cell r="C3168" t="str">
            <v>Yes</v>
          </cell>
        </row>
        <row r="3169">
          <cell r="A3169" t="str">
            <v>92279507E</v>
          </cell>
          <cell r="B3169" t="str">
            <v>YES</v>
          </cell>
          <cell r="C3169" t="str">
            <v>Yes</v>
          </cell>
        </row>
        <row r="3170">
          <cell r="A3170" t="str">
            <v>92280268E</v>
          </cell>
          <cell r="B3170" t="str">
            <v>YES</v>
          </cell>
          <cell r="C3170" t="str">
            <v>Yes</v>
          </cell>
        </row>
        <row r="3171">
          <cell r="A3171" t="str">
            <v>92281693F</v>
          </cell>
          <cell r="B3171" t="str">
            <v>YES</v>
          </cell>
          <cell r="C3171" t="str">
            <v>Yes</v>
          </cell>
        </row>
        <row r="3172">
          <cell r="A3172" t="str">
            <v>92282365D</v>
          </cell>
          <cell r="B3172" t="str">
            <v>YES</v>
          </cell>
          <cell r="C3172" t="str">
            <v>Yes</v>
          </cell>
        </row>
        <row r="3173">
          <cell r="A3173" t="str">
            <v>92282543F</v>
          </cell>
          <cell r="B3173" t="str">
            <v>YES</v>
          </cell>
          <cell r="C3173" t="str">
            <v>Yes</v>
          </cell>
        </row>
        <row r="3174">
          <cell r="A3174" t="str">
            <v>92283375E</v>
          </cell>
          <cell r="B3174" t="str">
            <v>YES</v>
          </cell>
          <cell r="C3174" t="str">
            <v>Yes</v>
          </cell>
        </row>
        <row r="3175">
          <cell r="A3175" t="str">
            <v>92283434E</v>
          </cell>
          <cell r="B3175" t="str">
            <v>YES</v>
          </cell>
          <cell r="C3175" t="str">
            <v>Yes</v>
          </cell>
        </row>
        <row r="3176">
          <cell r="A3176" t="str">
            <v>92283827E</v>
          </cell>
          <cell r="B3176" t="str">
            <v>YES</v>
          </cell>
          <cell r="C3176" t="str">
            <v>Yes</v>
          </cell>
        </row>
        <row r="3177">
          <cell r="A3177" t="str">
            <v>92283995E</v>
          </cell>
          <cell r="B3177" t="str">
            <v>YES</v>
          </cell>
          <cell r="C3177" t="str">
            <v>Yes</v>
          </cell>
        </row>
        <row r="3178">
          <cell r="A3178" t="str">
            <v>92284122F</v>
          </cell>
          <cell r="B3178" t="str">
            <v>YES</v>
          </cell>
          <cell r="C3178" t="str">
            <v>NIT</v>
          </cell>
        </row>
        <row r="3179">
          <cell r="A3179" t="str">
            <v>92284261F</v>
          </cell>
          <cell r="B3179" t="str">
            <v>YES</v>
          </cell>
          <cell r="C3179" t="str">
            <v>Yes</v>
          </cell>
        </row>
        <row r="3180">
          <cell r="A3180" t="str">
            <v>92285898E</v>
          </cell>
          <cell r="B3180" t="str">
            <v>YES</v>
          </cell>
          <cell r="C3180" t="str">
            <v>Yes</v>
          </cell>
        </row>
        <row r="3181">
          <cell r="A3181" t="str">
            <v>92286629E</v>
          </cell>
          <cell r="B3181" t="str">
            <v>YES</v>
          </cell>
          <cell r="C3181" t="str">
            <v>Yes</v>
          </cell>
        </row>
        <row r="3182">
          <cell r="A3182" t="str">
            <v>92286721F</v>
          </cell>
          <cell r="B3182" t="str">
            <v>YES</v>
          </cell>
          <cell r="C3182" t="str">
            <v>Yes</v>
          </cell>
        </row>
        <row r="3183">
          <cell r="A3183" t="str">
            <v>92287160F</v>
          </cell>
          <cell r="B3183" t="str">
            <v>YES</v>
          </cell>
          <cell r="C3183" t="str">
            <v>Yes</v>
          </cell>
        </row>
        <row r="3184">
          <cell r="A3184" t="str">
            <v>92287346E</v>
          </cell>
          <cell r="B3184" t="str">
            <v>YES</v>
          </cell>
          <cell r="C3184" t="str">
            <v>NIT</v>
          </cell>
        </row>
        <row r="3185">
          <cell r="A3185" t="str">
            <v>92287528E</v>
          </cell>
          <cell r="B3185" t="str">
            <v>YES</v>
          </cell>
          <cell r="C3185" t="str">
            <v>Yes</v>
          </cell>
        </row>
        <row r="3186">
          <cell r="A3186" t="str">
            <v>92289053F</v>
          </cell>
          <cell r="B3186" t="str">
            <v>YES</v>
          </cell>
          <cell r="C3186" t="str">
            <v>Yes</v>
          </cell>
        </row>
        <row r="3187">
          <cell r="A3187" t="str">
            <v>92289170F</v>
          </cell>
          <cell r="B3187" t="str">
            <v>YES</v>
          </cell>
          <cell r="C3187" t="str">
            <v>Yes</v>
          </cell>
        </row>
        <row r="3188">
          <cell r="A3188" t="str">
            <v>92289442E</v>
          </cell>
          <cell r="B3188" t="str">
            <v>YES</v>
          </cell>
          <cell r="C3188" t="str">
            <v>Yes</v>
          </cell>
        </row>
        <row r="3189">
          <cell r="A3189" t="str">
            <v>92290301F</v>
          </cell>
          <cell r="B3189" t="str">
            <v>YES</v>
          </cell>
          <cell r="C3189" t="str">
            <v>Yes</v>
          </cell>
        </row>
        <row r="3190">
          <cell r="A3190" t="str">
            <v>92290628E</v>
          </cell>
          <cell r="B3190" t="str">
            <v>YES</v>
          </cell>
          <cell r="C3190" t="str">
            <v>Yes</v>
          </cell>
        </row>
        <row r="3191">
          <cell r="A3191" t="str">
            <v>92291459E</v>
          </cell>
          <cell r="B3191" t="str">
            <v>YES</v>
          </cell>
          <cell r="C3191" t="str">
            <v>Yes</v>
          </cell>
        </row>
        <row r="3192">
          <cell r="A3192" t="str">
            <v>92292006E</v>
          </cell>
          <cell r="B3192" t="str">
            <v>YES</v>
          </cell>
          <cell r="C3192" t="str">
            <v>Yes</v>
          </cell>
        </row>
        <row r="3193">
          <cell r="A3193" t="str">
            <v>92293657E</v>
          </cell>
          <cell r="B3193" t="str">
            <v>YES</v>
          </cell>
          <cell r="C3193" t="str">
            <v>Yes</v>
          </cell>
        </row>
        <row r="3194">
          <cell r="A3194" t="str">
            <v>92293709E</v>
          </cell>
          <cell r="B3194" t="str">
            <v>YES</v>
          </cell>
          <cell r="C3194" t="str">
            <v>Yes</v>
          </cell>
        </row>
        <row r="3195">
          <cell r="A3195" t="str">
            <v>92294441F</v>
          </cell>
          <cell r="B3195" t="str">
            <v>YES</v>
          </cell>
          <cell r="C3195" t="str">
            <v>NIT</v>
          </cell>
        </row>
        <row r="3196">
          <cell r="A3196" t="str">
            <v>92294742F</v>
          </cell>
          <cell r="B3196" t="str">
            <v>YES</v>
          </cell>
          <cell r="C3196" t="str">
            <v>Yes</v>
          </cell>
        </row>
        <row r="3197">
          <cell r="A3197" t="str">
            <v>92296149E</v>
          </cell>
          <cell r="B3197" t="str">
            <v>YES</v>
          </cell>
          <cell r="C3197" t="str">
            <v>Yes</v>
          </cell>
        </row>
        <row r="3198">
          <cell r="A3198" t="str">
            <v>92296352F</v>
          </cell>
          <cell r="B3198" t="str">
            <v>YES</v>
          </cell>
          <cell r="C3198" t="str">
            <v>Yes</v>
          </cell>
        </row>
        <row r="3199">
          <cell r="A3199" t="str">
            <v>92297780F</v>
          </cell>
          <cell r="B3199" t="str">
            <v>YES</v>
          </cell>
          <cell r="C3199" t="str">
            <v>Yes</v>
          </cell>
        </row>
        <row r="3200">
          <cell r="A3200" t="str">
            <v>92299721F</v>
          </cell>
          <cell r="B3200" t="str">
            <v>YES</v>
          </cell>
          <cell r="C3200" t="str">
            <v>Yes</v>
          </cell>
        </row>
        <row r="3201">
          <cell r="A3201" t="str">
            <v>92300322E</v>
          </cell>
          <cell r="B3201" t="str">
            <v>YES</v>
          </cell>
          <cell r="C3201" t="str">
            <v>Yes</v>
          </cell>
        </row>
        <row r="3202">
          <cell r="A3202" t="str">
            <v>92300839D</v>
          </cell>
          <cell r="B3202" t="str">
            <v>YES</v>
          </cell>
          <cell r="C3202" t="str">
            <v>Yes</v>
          </cell>
        </row>
        <row r="3203">
          <cell r="A3203" t="str">
            <v>92300914E</v>
          </cell>
          <cell r="B3203" t="str">
            <v>YES</v>
          </cell>
          <cell r="C3203" t="str">
            <v>Yes</v>
          </cell>
        </row>
        <row r="3204">
          <cell r="A3204" t="str">
            <v>92303147F</v>
          </cell>
          <cell r="B3204" t="str">
            <v>YES</v>
          </cell>
          <cell r="C3204" t="str">
            <v>Yes</v>
          </cell>
        </row>
        <row r="3205">
          <cell r="A3205" t="str">
            <v>92303548E</v>
          </cell>
          <cell r="B3205" t="str">
            <v>YES</v>
          </cell>
          <cell r="C3205" t="str">
            <v>Yes</v>
          </cell>
        </row>
        <row r="3206">
          <cell r="A3206" t="str">
            <v>92305479E</v>
          </cell>
          <cell r="B3206" t="str">
            <v>YES</v>
          </cell>
          <cell r="C3206" t="str">
            <v>Yes</v>
          </cell>
        </row>
        <row r="3207">
          <cell r="A3207" t="str">
            <v>92306152E</v>
          </cell>
          <cell r="B3207" t="str">
            <v>YES</v>
          </cell>
          <cell r="C3207" t="str">
            <v>Yes</v>
          </cell>
        </row>
        <row r="3208">
          <cell r="A3208" t="str">
            <v>92306296E</v>
          </cell>
          <cell r="B3208" t="str">
            <v>YES</v>
          </cell>
          <cell r="C3208" t="str">
            <v>Yes</v>
          </cell>
        </row>
        <row r="3209">
          <cell r="A3209" t="str">
            <v>92306438E</v>
          </cell>
          <cell r="B3209" t="str">
            <v>YES</v>
          </cell>
          <cell r="C3209" t="str">
            <v>Yes</v>
          </cell>
        </row>
        <row r="3210">
          <cell r="A3210" t="str">
            <v>92306452E</v>
          </cell>
          <cell r="B3210" t="str">
            <v>YES</v>
          </cell>
          <cell r="C3210" t="str">
            <v>Yes</v>
          </cell>
        </row>
        <row r="3211">
          <cell r="A3211" t="str">
            <v>92307248E</v>
          </cell>
          <cell r="B3211" t="str">
            <v>YES</v>
          </cell>
          <cell r="C3211" t="str">
            <v>NIT</v>
          </cell>
        </row>
        <row r="3212">
          <cell r="A3212" t="str">
            <v>92307879E</v>
          </cell>
          <cell r="B3212" t="str">
            <v>YES</v>
          </cell>
          <cell r="C3212" t="str">
            <v>Yes</v>
          </cell>
        </row>
        <row r="3213">
          <cell r="A3213" t="str">
            <v>92310241F</v>
          </cell>
          <cell r="B3213" t="str">
            <v>YES</v>
          </cell>
          <cell r="C3213" t="str">
            <v>Yes</v>
          </cell>
        </row>
        <row r="3214">
          <cell r="A3214" t="str">
            <v>92311822D</v>
          </cell>
          <cell r="B3214" t="str">
            <v>YES</v>
          </cell>
          <cell r="C3214" t="str">
            <v>Yes</v>
          </cell>
        </row>
        <row r="3215">
          <cell r="A3215" t="str">
            <v>92312495D</v>
          </cell>
          <cell r="B3215" t="str">
            <v>YES</v>
          </cell>
          <cell r="C3215" t="str">
            <v>Yes</v>
          </cell>
        </row>
        <row r="3216">
          <cell r="A3216" t="str">
            <v>92312958E</v>
          </cell>
          <cell r="B3216" t="str">
            <v>YES</v>
          </cell>
          <cell r="C3216" t="str">
            <v>Yes</v>
          </cell>
        </row>
        <row r="3217">
          <cell r="A3217" t="str">
            <v>92313466D</v>
          </cell>
          <cell r="B3217" t="str">
            <v>YES</v>
          </cell>
          <cell r="C3217" t="str">
            <v>Yes</v>
          </cell>
        </row>
        <row r="3218">
          <cell r="A3218" t="str">
            <v>92313616F</v>
          </cell>
          <cell r="B3218" t="str">
            <v>YES</v>
          </cell>
          <cell r="C3218" t="str">
            <v>Yes</v>
          </cell>
        </row>
        <row r="3219">
          <cell r="A3219" t="str">
            <v>92314059E</v>
          </cell>
          <cell r="B3219" t="str">
            <v>YES</v>
          </cell>
          <cell r="C3219" t="str">
            <v>Yes</v>
          </cell>
        </row>
        <row r="3220">
          <cell r="A3220" t="str">
            <v>92314133E</v>
          </cell>
          <cell r="B3220" t="str">
            <v>YES</v>
          </cell>
          <cell r="C3220" t="str">
            <v>Yes</v>
          </cell>
        </row>
        <row r="3221">
          <cell r="A3221" t="str">
            <v>92314342E</v>
          </cell>
          <cell r="B3221" t="str">
            <v>YES</v>
          </cell>
          <cell r="C3221" t="str">
            <v>Yes</v>
          </cell>
        </row>
        <row r="3222">
          <cell r="A3222" t="str">
            <v>92314835E</v>
          </cell>
          <cell r="B3222" t="str">
            <v>YES</v>
          </cell>
          <cell r="C3222" t="str">
            <v>Yes</v>
          </cell>
        </row>
        <row r="3223">
          <cell r="A3223" t="str">
            <v>92315208D</v>
          </cell>
          <cell r="B3223" t="str">
            <v>YES</v>
          </cell>
          <cell r="C3223" t="str">
            <v>Yes</v>
          </cell>
        </row>
        <row r="3224">
          <cell r="A3224" t="str">
            <v>92315398E</v>
          </cell>
          <cell r="B3224" t="str">
            <v>YES</v>
          </cell>
          <cell r="C3224" t="str">
            <v>Yes</v>
          </cell>
        </row>
        <row r="3225">
          <cell r="A3225" t="str">
            <v>92316087E</v>
          </cell>
          <cell r="B3225" t="str">
            <v>YES</v>
          </cell>
          <cell r="C3225" t="str">
            <v>Yes</v>
          </cell>
        </row>
        <row r="3226">
          <cell r="A3226" t="str">
            <v>92316580E</v>
          </cell>
          <cell r="B3226" t="str">
            <v>YES</v>
          </cell>
          <cell r="C3226" t="str">
            <v>Yes</v>
          </cell>
        </row>
        <row r="3227">
          <cell r="A3227" t="str">
            <v>92316741F</v>
          </cell>
          <cell r="B3227" t="str">
            <v>YES</v>
          </cell>
          <cell r="C3227" t="str">
            <v>Yes</v>
          </cell>
        </row>
        <row r="3228">
          <cell r="A3228" t="str">
            <v>92317071F</v>
          </cell>
          <cell r="B3228" t="str">
            <v>YES</v>
          </cell>
          <cell r="C3228" t="str">
            <v>Yes</v>
          </cell>
        </row>
        <row r="3229">
          <cell r="A3229" t="str">
            <v>92317696E</v>
          </cell>
          <cell r="B3229" t="str">
            <v>YES</v>
          </cell>
          <cell r="C3229" t="str">
            <v>Yes</v>
          </cell>
        </row>
        <row r="3230">
          <cell r="A3230" t="str">
            <v>92318431F</v>
          </cell>
          <cell r="B3230" t="str">
            <v>YES</v>
          </cell>
          <cell r="C3230" t="str">
            <v>Yes</v>
          </cell>
        </row>
        <row r="3231">
          <cell r="A3231" t="str">
            <v>92319269E</v>
          </cell>
          <cell r="B3231" t="str">
            <v>YES</v>
          </cell>
          <cell r="C3231" t="str">
            <v>Yes</v>
          </cell>
        </row>
        <row r="3232">
          <cell r="A3232" t="str">
            <v>92319569D</v>
          </cell>
          <cell r="B3232" t="str">
            <v>YES</v>
          </cell>
          <cell r="C3232" t="str">
            <v>Yes</v>
          </cell>
        </row>
        <row r="3233">
          <cell r="A3233" t="str">
            <v>92319630F</v>
          </cell>
          <cell r="B3233" t="str">
            <v>YES</v>
          </cell>
          <cell r="C3233" t="str">
            <v>Yes</v>
          </cell>
        </row>
        <row r="3234">
          <cell r="A3234" t="str">
            <v>92319876F</v>
          </cell>
          <cell r="B3234" t="str">
            <v>YES</v>
          </cell>
          <cell r="C3234" t="str">
            <v>Yes</v>
          </cell>
        </row>
        <row r="3235">
          <cell r="A3235" t="str">
            <v>92320812F</v>
          </cell>
          <cell r="B3235" t="str">
            <v>YES</v>
          </cell>
          <cell r="C3235" t="str">
            <v>Yes</v>
          </cell>
        </row>
        <row r="3236">
          <cell r="A3236" t="str">
            <v>92320941F</v>
          </cell>
          <cell r="B3236" t="str">
            <v>YES</v>
          </cell>
          <cell r="C3236" t="str">
            <v>Yes</v>
          </cell>
        </row>
        <row r="3237">
          <cell r="A3237" t="str">
            <v>92321115E</v>
          </cell>
          <cell r="B3237" t="str">
            <v>YES</v>
          </cell>
          <cell r="C3237" t="str">
            <v>Yes</v>
          </cell>
        </row>
        <row r="3238">
          <cell r="A3238" t="str">
            <v>92321969E</v>
          </cell>
          <cell r="B3238" t="str">
            <v>YES</v>
          </cell>
          <cell r="C3238" t="str">
            <v>Yes</v>
          </cell>
        </row>
        <row r="3239">
          <cell r="A3239" t="str">
            <v>92323448E</v>
          </cell>
          <cell r="B3239" t="str">
            <v>YES</v>
          </cell>
          <cell r="C3239" t="str">
            <v>Yes</v>
          </cell>
        </row>
        <row r="3240">
          <cell r="A3240" t="str">
            <v>92323543E</v>
          </cell>
          <cell r="B3240" t="str">
            <v>YES</v>
          </cell>
          <cell r="C3240" t="str">
            <v>Yes</v>
          </cell>
        </row>
        <row r="3241">
          <cell r="A3241" t="str">
            <v>92323739E</v>
          </cell>
          <cell r="B3241" t="str">
            <v>YES</v>
          </cell>
          <cell r="C3241" t="str">
            <v>Yes</v>
          </cell>
        </row>
        <row r="3242">
          <cell r="A3242" t="str">
            <v>92324259F</v>
          </cell>
          <cell r="B3242" t="str">
            <v>YES</v>
          </cell>
          <cell r="C3242" t="str">
            <v>Yes</v>
          </cell>
        </row>
        <row r="3243">
          <cell r="A3243" t="str">
            <v>92324800F</v>
          </cell>
          <cell r="B3243" t="str">
            <v>YES</v>
          </cell>
          <cell r="C3243" t="str">
            <v>Yes</v>
          </cell>
        </row>
        <row r="3244">
          <cell r="A3244" t="str">
            <v>92325667E</v>
          </cell>
          <cell r="B3244" t="str">
            <v>YES</v>
          </cell>
          <cell r="C3244" t="str">
            <v>Yes</v>
          </cell>
        </row>
        <row r="3245">
          <cell r="A3245" t="str">
            <v>92326510F</v>
          </cell>
          <cell r="B3245" t="str">
            <v>YES</v>
          </cell>
          <cell r="C3245" t="str">
            <v>Yes</v>
          </cell>
        </row>
        <row r="3246">
          <cell r="A3246" t="str">
            <v>92327797E</v>
          </cell>
          <cell r="B3246" t="str">
            <v>YES</v>
          </cell>
          <cell r="C3246" t="str">
            <v>Yes</v>
          </cell>
        </row>
        <row r="3247">
          <cell r="A3247" t="str">
            <v>92327867E</v>
          </cell>
          <cell r="B3247" t="str">
            <v>YES</v>
          </cell>
          <cell r="C3247" t="str">
            <v>Yes</v>
          </cell>
        </row>
        <row r="3248">
          <cell r="A3248" t="str">
            <v>92328317E</v>
          </cell>
          <cell r="B3248" t="str">
            <v>YES</v>
          </cell>
          <cell r="C3248" t="str">
            <v>Yes</v>
          </cell>
        </row>
        <row r="3249">
          <cell r="A3249" t="str">
            <v>92328398D</v>
          </cell>
          <cell r="B3249" t="str">
            <v>YES</v>
          </cell>
          <cell r="C3249" t="str">
            <v>Yes</v>
          </cell>
        </row>
        <row r="3250">
          <cell r="A3250" t="str">
            <v>92329437F</v>
          </cell>
          <cell r="B3250" t="str">
            <v>YES</v>
          </cell>
          <cell r="C3250" t="str">
            <v>Yes</v>
          </cell>
        </row>
        <row r="3251">
          <cell r="A3251" t="str">
            <v>92329808E</v>
          </cell>
          <cell r="B3251" t="str">
            <v>YES</v>
          </cell>
          <cell r="C3251" t="str">
            <v>Yes</v>
          </cell>
        </row>
        <row r="3252">
          <cell r="A3252" t="str">
            <v>92330453F</v>
          </cell>
          <cell r="B3252" t="str">
            <v>YES</v>
          </cell>
          <cell r="C3252" t="str">
            <v>Yes</v>
          </cell>
        </row>
        <row r="3253">
          <cell r="A3253" t="str">
            <v>92331011F</v>
          </cell>
          <cell r="B3253" t="str">
            <v>YES</v>
          </cell>
          <cell r="C3253" t="str">
            <v>Yes</v>
          </cell>
        </row>
        <row r="3254">
          <cell r="A3254" t="str">
            <v>92332501E</v>
          </cell>
          <cell r="B3254" t="str">
            <v>YES</v>
          </cell>
          <cell r="C3254" t="str">
            <v>Yes</v>
          </cell>
        </row>
        <row r="3255">
          <cell r="A3255" t="str">
            <v>92332529E</v>
          </cell>
          <cell r="B3255" t="str">
            <v>YES</v>
          </cell>
          <cell r="C3255" t="str">
            <v>Yes</v>
          </cell>
        </row>
        <row r="3256">
          <cell r="A3256" t="str">
            <v>92332531F</v>
          </cell>
          <cell r="B3256" t="str">
            <v>YES</v>
          </cell>
          <cell r="C3256" t="str">
            <v>Yes</v>
          </cell>
        </row>
        <row r="3257">
          <cell r="A3257" t="str">
            <v>92332572F</v>
          </cell>
          <cell r="B3257" t="str">
            <v>YES</v>
          </cell>
          <cell r="C3257" t="str">
            <v>Yes</v>
          </cell>
        </row>
        <row r="3258">
          <cell r="A3258" t="str">
            <v>92332780F</v>
          </cell>
          <cell r="B3258" t="str">
            <v>YES</v>
          </cell>
          <cell r="C3258" t="str">
            <v>NIT</v>
          </cell>
        </row>
        <row r="3259">
          <cell r="A3259" t="str">
            <v>92333607D</v>
          </cell>
          <cell r="B3259" t="str">
            <v>YES</v>
          </cell>
          <cell r="C3259" t="str">
            <v>Yes</v>
          </cell>
        </row>
        <row r="3260">
          <cell r="A3260" t="str">
            <v>92333660F</v>
          </cell>
          <cell r="B3260" t="str">
            <v>YES</v>
          </cell>
          <cell r="C3260" t="str">
            <v>Yes</v>
          </cell>
        </row>
        <row r="3261">
          <cell r="A3261" t="str">
            <v>92334967D</v>
          </cell>
          <cell r="B3261" t="str">
            <v>YES</v>
          </cell>
          <cell r="C3261" t="str">
            <v>NIT</v>
          </cell>
        </row>
        <row r="3262">
          <cell r="A3262" t="str">
            <v>92335289E</v>
          </cell>
          <cell r="B3262" t="str">
            <v>YES</v>
          </cell>
          <cell r="C3262" t="str">
            <v>Yes</v>
          </cell>
        </row>
        <row r="3263">
          <cell r="A3263" t="str">
            <v>92335366E</v>
          </cell>
          <cell r="B3263" t="str">
            <v>YES</v>
          </cell>
          <cell r="C3263" t="str">
            <v>Yes</v>
          </cell>
        </row>
        <row r="3264">
          <cell r="A3264" t="str">
            <v>92335610F</v>
          </cell>
          <cell r="B3264" t="str">
            <v>YES</v>
          </cell>
          <cell r="C3264" t="str">
            <v>NIT</v>
          </cell>
        </row>
        <row r="3265">
          <cell r="A3265" t="str">
            <v>92335761F</v>
          </cell>
          <cell r="B3265" t="str">
            <v>YES</v>
          </cell>
          <cell r="C3265" t="str">
            <v>Yes</v>
          </cell>
        </row>
        <row r="3266">
          <cell r="A3266" t="str">
            <v>92336179E</v>
          </cell>
          <cell r="B3266" t="str">
            <v>YES</v>
          </cell>
          <cell r="C3266" t="str">
            <v>Yes</v>
          </cell>
        </row>
        <row r="3267">
          <cell r="A3267" t="str">
            <v>92336332E</v>
          </cell>
          <cell r="B3267" t="str">
            <v>YES</v>
          </cell>
          <cell r="C3267" t="str">
            <v>Yes</v>
          </cell>
        </row>
        <row r="3268">
          <cell r="A3268" t="str">
            <v>92337048E</v>
          </cell>
          <cell r="B3268" t="str">
            <v>YES</v>
          </cell>
          <cell r="C3268" t="str">
            <v>Yes</v>
          </cell>
        </row>
        <row r="3269">
          <cell r="A3269" t="str">
            <v>92337359D</v>
          </cell>
          <cell r="B3269" t="str">
            <v>YES</v>
          </cell>
          <cell r="C3269" t="str">
            <v>Yes</v>
          </cell>
        </row>
        <row r="3270">
          <cell r="A3270" t="str">
            <v>92337961E</v>
          </cell>
          <cell r="B3270" t="str">
            <v>YES</v>
          </cell>
          <cell r="C3270" t="str">
            <v>Yes</v>
          </cell>
        </row>
        <row r="3271">
          <cell r="A3271" t="str">
            <v>92337979E</v>
          </cell>
          <cell r="B3271" t="str">
            <v>YES</v>
          </cell>
          <cell r="C3271" t="str">
            <v>Yes</v>
          </cell>
        </row>
        <row r="3272">
          <cell r="A3272" t="str">
            <v>92338551E</v>
          </cell>
          <cell r="B3272" t="str">
            <v>YES</v>
          </cell>
          <cell r="C3272" t="str">
            <v>Yes</v>
          </cell>
        </row>
        <row r="3273">
          <cell r="A3273" t="str">
            <v>92338562F</v>
          </cell>
          <cell r="B3273" t="str">
            <v>YES</v>
          </cell>
          <cell r="C3273" t="str">
            <v>Yes</v>
          </cell>
        </row>
        <row r="3274">
          <cell r="A3274" t="str">
            <v>92338636F</v>
          </cell>
          <cell r="B3274" t="str">
            <v>YES</v>
          </cell>
          <cell r="C3274" t="str">
            <v>Yes</v>
          </cell>
        </row>
        <row r="3275">
          <cell r="A3275" t="str">
            <v>92339201F</v>
          </cell>
          <cell r="B3275" t="str">
            <v>YES</v>
          </cell>
          <cell r="C3275" t="str">
            <v>Yes</v>
          </cell>
        </row>
        <row r="3276">
          <cell r="A3276" t="str">
            <v>92340162F</v>
          </cell>
          <cell r="B3276" t="str">
            <v>YES</v>
          </cell>
          <cell r="C3276" t="str">
            <v>Yes</v>
          </cell>
        </row>
        <row r="3277">
          <cell r="A3277" t="str">
            <v>92340556E</v>
          </cell>
          <cell r="B3277" t="str">
            <v>YES</v>
          </cell>
          <cell r="C3277" t="str">
            <v>Yes</v>
          </cell>
        </row>
        <row r="3278">
          <cell r="A3278" t="str">
            <v>92341710F</v>
          </cell>
          <cell r="B3278" t="str">
            <v>YES</v>
          </cell>
          <cell r="C3278" t="str">
            <v>Yes</v>
          </cell>
        </row>
        <row r="3279">
          <cell r="A3279" t="str">
            <v>92341820F</v>
          </cell>
          <cell r="B3279" t="str">
            <v>YES</v>
          </cell>
          <cell r="C3279" t="str">
            <v>Yes</v>
          </cell>
        </row>
        <row r="3280">
          <cell r="A3280" t="str">
            <v>92342026D</v>
          </cell>
          <cell r="B3280" t="str">
            <v>YES</v>
          </cell>
          <cell r="C3280" t="str">
            <v>Yes</v>
          </cell>
        </row>
        <row r="3281">
          <cell r="A3281" t="str">
            <v>92342729D</v>
          </cell>
          <cell r="B3281" t="str">
            <v>YES</v>
          </cell>
          <cell r="C3281" t="str">
            <v>Yes</v>
          </cell>
        </row>
        <row r="3282">
          <cell r="A3282" t="str">
            <v>92342899D</v>
          </cell>
          <cell r="B3282" t="str">
            <v>YES</v>
          </cell>
          <cell r="C3282" t="str">
            <v>Yes</v>
          </cell>
        </row>
        <row r="3283">
          <cell r="A3283" t="str">
            <v>92342981E</v>
          </cell>
          <cell r="B3283" t="str">
            <v>YES</v>
          </cell>
          <cell r="C3283" t="str">
            <v>Yes</v>
          </cell>
        </row>
        <row r="3284">
          <cell r="A3284" t="str">
            <v>92344745E</v>
          </cell>
          <cell r="B3284" t="str">
            <v>YES</v>
          </cell>
          <cell r="C3284" t="str">
            <v>NIT</v>
          </cell>
        </row>
        <row r="3285">
          <cell r="A3285" t="str">
            <v>92345127E</v>
          </cell>
          <cell r="B3285" t="str">
            <v>YES</v>
          </cell>
          <cell r="C3285" t="str">
            <v>Yes</v>
          </cell>
        </row>
        <row r="3286">
          <cell r="A3286" t="str">
            <v>92345316D</v>
          </cell>
          <cell r="B3286" t="str">
            <v>YES</v>
          </cell>
          <cell r="C3286" t="str">
            <v>Yes</v>
          </cell>
        </row>
        <row r="3287">
          <cell r="A3287" t="str">
            <v>92346526D</v>
          </cell>
          <cell r="B3287" t="str">
            <v>YES</v>
          </cell>
          <cell r="C3287" t="str">
            <v>Yes</v>
          </cell>
        </row>
        <row r="3288">
          <cell r="A3288" t="str">
            <v xml:space="preserve">92346526D </v>
          </cell>
          <cell r="B3288" t="str">
            <v>YES</v>
          </cell>
          <cell r="C3288" t="str">
            <v>Yes</v>
          </cell>
        </row>
        <row r="3289">
          <cell r="A3289" t="str">
            <v>92346620F</v>
          </cell>
          <cell r="B3289" t="str">
            <v>YES</v>
          </cell>
          <cell r="C3289" t="str">
            <v>Yes</v>
          </cell>
        </row>
        <row r="3290">
          <cell r="A3290" t="str">
            <v>92346990F</v>
          </cell>
          <cell r="B3290" t="str">
            <v>YES</v>
          </cell>
          <cell r="C3290" t="str">
            <v>Yes</v>
          </cell>
        </row>
        <row r="3291">
          <cell r="A3291" t="str">
            <v>92347782F</v>
          </cell>
          <cell r="B3291" t="str">
            <v>YES</v>
          </cell>
          <cell r="C3291" t="str">
            <v>Yes</v>
          </cell>
        </row>
        <row r="3292">
          <cell r="A3292" t="str">
            <v>92348863E</v>
          </cell>
          <cell r="B3292" t="str">
            <v>YES</v>
          </cell>
          <cell r="C3292" t="str">
            <v>Yes</v>
          </cell>
        </row>
        <row r="3293">
          <cell r="A3293" t="str">
            <v>92349212E</v>
          </cell>
          <cell r="B3293" t="str">
            <v>YES</v>
          </cell>
          <cell r="C3293" t="str">
            <v>Yes</v>
          </cell>
        </row>
        <row r="3294">
          <cell r="A3294" t="str">
            <v>92350416E</v>
          </cell>
          <cell r="B3294" t="str">
            <v>YES</v>
          </cell>
          <cell r="C3294" t="str">
            <v>Yes</v>
          </cell>
        </row>
        <row r="3295">
          <cell r="A3295" t="str">
            <v>92351853F</v>
          </cell>
          <cell r="B3295" t="str">
            <v>YES</v>
          </cell>
          <cell r="C3295" t="str">
            <v>Yes</v>
          </cell>
        </row>
        <row r="3296">
          <cell r="A3296" t="str">
            <v>92351932F</v>
          </cell>
          <cell r="B3296" t="str">
            <v>YES</v>
          </cell>
          <cell r="C3296" t="str">
            <v>NIT</v>
          </cell>
        </row>
        <row r="3297">
          <cell r="A3297" t="str">
            <v>92354865D</v>
          </cell>
          <cell r="B3297" t="str">
            <v>YES</v>
          </cell>
          <cell r="C3297" t="str">
            <v>Yes</v>
          </cell>
        </row>
        <row r="3298">
          <cell r="A3298" t="str">
            <v>92354973E</v>
          </cell>
          <cell r="B3298" t="str">
            <v>YES</v>
          </cell>
          <cell r="C3298" t="str">
            <v>Yes</v>
          </cell>
        </row>
        <row r="3299">
          <cell r="A3299" t="str">
            <v>92355542F</v>
          </cell>
          <cell r="B3299" t="str">
            <v>YES</v>
          </cell>
          <cell r="C3299" t="str">
            <v>NIT</v>
          </cell>
        </row>
        <row r="3300">
          <cell r="A3300" t="str">
            <v>92356174F</v>
          </cell>
          <cell r="B3300" t="str">
            <v>YES</v>
          </cell>
          <cell r="C3300" t="str">
            <v>Yes</v>
          </cell>
        </row>
        <row r="3301">
          <cell r="A3301" t="str">
            <v>92357821E</v>
          </cell>
          <cell r="B3301" t="str">
            <v>YES</v>
          </cell>
          <cell r="C3301" t="str">
            <v>Yes</v>
          </cell>
        </row>
        <row r="3302">
          <cell r="A3302" t="str">
            <v>92358366E</v>
          </cell>
          <cell r="B3302" t="str">
            <v>YES</v>
          </cell>
          <cell r="C3302" t="str">
            <v>Yes</v>
          </cell>
        </row>
        <row r="3303">
          <cell r="A3303" t="str">
            <v>92359085D</v>
          </cell>
          <cell r="B3303" t="str">
            <v>YES</v>
          </cell>
          <cell r="C3303" t="str">
            <v>Yes</v>
          </cell>
        </row>
        <row r="3304">
          <cell r="A3304" t="str">
            <v>92359151E</v>
          </cell>
          <cell r="B3304" t="str">
            <v>YES</v>
          </cell>
          <cell r="C3304" t="str">
            <v>Yes</v>
          </cell>
        </row>
        <row r="3305">
          <cell r="A3305" t="str">
            <v>92359883F</v>
          </cell>
          <cell r="B3305" t="str">
            <v>YES</v>
          </cell>
          <cell r="C3305" t="str">
            <v>Yes</v>
          </cell>
        </row>
        <row r="3306">
          <cell r="A3306" t="str">
            <v>92360398E</v>
          </cell>
          <cell r="B3306" t="str">
            <v>YES</v>
          </cell>
          <cell r="C3306" t="str">
            <v>Yes</v>
          </cell>
        </row>
        <row r="3307">
          <cell r="A3307" t="str">
            <v>92360555D</v>
          </cell>
          <cell r="B3307" t="str">
            <v>YES</v>
          </cell>
          <cell r="C3307" t="str">
            <v>Yes</v>
          </cell>
        </row>
        <row r="3308">
          <cell r="A3308" t="str">
            <v>92361753F</v>
          </cell>
          <cell r="B3308" t="str">
            <v>YES</v>
          </cell>
          <cell r="C3308" t="str">
            <v>Yes</v>
          </cell>
        </row>
        <row r="3309">
          <cell r="A3309" t="str">
            <v>92361811F</v>
          </cell>
          <cell r="B3309" t="str">
            <v>YES</v>
          </cell>
          <cell r="C3309" t="str">
            <v>Yes</v>
          </cell>
        </row>
        <row r="3310">
          <cell r="A3310" t="str">
            <v>92362878E</v>
          </cell>
          <cell r="B3310" t="str">
            <v>YES</v>
          </cell>
          <cell r="C3310" t="str">
            <v>Yes</v>
          </cell>
        </row>
        <row r="3311">
          <cell r="A3311" t="str">
            <v>92363790E</v>
          </cell>
          <cell r="B3311" t="str">
            <v>YES</v>
          </cell>
          <cell r="C3311" t="str">
            <v>Yes</v>
          </cell>
        </row>
        <row r="3312">
          <cell r="A3312" t="str">
            <v>92364145F</v>
          </cell>
          <cell r="B3312" t="str">
            <v>YES</v>
          </cell>
          <cell r="C3312" t="str">
            <v>Yes</v>
          </cell>
        </row>
        <row r="3313">
          <cell r="A3313" t="str">
            <v>92364632E</v>
          </cell>
          <cell r="B3313" t="str">
            <v>YES</v>
          </cell>
          <cell r="C3313" t="str">
            <v>Yes</v>
          </cell>
        </row>
        <row r="3314">
          <cell r="A3314" t="str">
            <v>92367404E</v>
          </cell>
          <cell r="B3314" t="str">
            <v>YES</v>
          </cell>
          <cell r="C3314" t="str">
            <v>Yes</v>
          </cell>
        </row>
        <row r="3315">
          <cell r="A3315" t="str">
            <v>92367937E</v>
          </cell>
          <cell r="B3315" t="str">
            <v>YES</v>
          </cell>
          <cell r="C3315" t="str">
            <v>Yes</v>
          </cell>
        </row>
        <row r="3316">
          <cell r="A3316" t="str">
            <v>92370288E</v>
          </cell>
          <cell r="B3316" t="str">
            <v>YES</v>
          </cell>
          <cell r="C3316" t="str">
            <v>Yes</v>
          </cell>
        </row>
        <row r="3317">
          <cell r="A3317" t="str">
            <v>92370960E</v>
          </cell>
          <cell r="B3317" t="str">
            <v>YES</v>
          </cell>
          <cell r="C3317" t="str">
            <v>Yes</v>
          </cell>
        </row>
        <row r="3318">
          <cell r="A3318" t="str">
            <v>92371491F</v>
          </cell>
          <cell r="B3318" t="str">
            <v>YES</v>
          </cell>
          <cell r="C3318" t="str">
            <v>Yes</v>
          </cell>
        </row>
        <row r="3319">
          <cell r="A3319" t="str">
            <v>92371899E</v>
          </cell>
          <cell r="B3319" t="str">
            <v>YES</v>
          </cell>
          <cell r="C3319" t="str">
            <v>Yes</v>
          </cell>
        </row>
        <row r="3320">
          <cell r="A3320" t="str">
            <v>92373473E</v>
          </cell>
          <cell r="B3320" t="str">
            <v>YES</v>
          </cell>
          <cell r="C3320" t="str">
            <v>Yes</v>
          </cell>
        </row>
        <row r="3321">
          <cell r="A3321" t="str">
            <v>92374186D</v>
          </cell>
          <cell r="B3321" t="str">
            <v>YES</v>
          </cell>
          <cell r="C3321" t="str">
            <v>Yes</v>
          </cell>
        </row>
        <row r="3322">
          <cell r="A3322" t="str">
            <v>92374197E</v>
          </cell>
          <cell r="B3322" t="str">
            <v>YES</v>
          </cell>
          <cell r="C3322" t="str">
            <v>Yes</v>
          </cell>
        </row>
        <row r="3323">
          <cell r="A3323" t="str">
            <v>92375622F</v>
          </cell>
          <cell r="B3323" t="str">
            <v>YES</v>
          </cell>
          <cell r="C3323" t="str">
            <v>Yes</v>
          </cell>
        </row>
        <row r="3324">
          <cell r="A3324" t="str">
            <v>92376256F</v>
          </cell>
          <cell r="B3324" t="str">
            <v>YES</v>
          </cell>
          <cell r="C3324" t="str">
            <v>Yes</v>
          </cell>
        </row>
        <row r="3325">
          <cell r="A3325" t="str">
            <v>92377540F</v>
          </cell>
          <cell r="B3325" t="str">
            <v>YES</v>
          </cell>
          <cell r="C3325" t="str">
            <v>Yes</v>
          </cell>
        </row>
        <row r="3326">
          <cell r="A3326" t="str">
            <v>92378147D</v>
          </cell>
          <cell r="B3326" t="str">
            <v>YES</v>
          </cell>
          <cell r="C3326" t="str">
            <v>Yes</v>
          </cell>
        </row>
        <row r="3327">
          <cell r="A3327" t="str">
            <v>92378237E</v>
          </cell>
          <cell r="B3327" t="str">
            <v>YES</v>
          </cell>
          <cell r="C3327" t="str">
            <v>Yes</v>
          </cell>
        </row>
        <row r="3328">
          <cell r="A3328" t="str">
            <v>92382783F</v>
          </cell>
          <cell r="B3328" t="str">
            <v>YES</v>
          </cell>
          <cell r="C3328" t="str">
            <v>Yes</v>
          </cell>
        </row>
        <row r="3329">
          <cell r="A3329" t="str">
            <v>92384817D</v>
          </cell>
          <cell r="B3329" t="str">
            <v>YES</v>
          </cell>
          <cell r="C3329" t="str">
            <v>Yes</v>
          </cell>
        </row>
        <row r="3330">
          <cell r="A3330" t="str">
            <v>92385028E</v>
          </cell>
          <cell r="B3330" t="str">
            <v>YES</v>
          </cell>
          <cell r="C3330" t="str">
            <v>Yes</v>
          </cell>
        </row>
        <row r="3331">
          <cell r="A3331" t="str">
            <v>92385411F</v>
          </cell>
          <cell r="B3331" t="str">
            <v>YES</v>
          </cell>
          <cell r="C3331" t="str">
            <v>NIT</v>
          </cell>
        </row>
        <row r="3332">
          <cell r="A3332" t="str">
            <v>92385468E</v>
          </cell>
          <cell r="B3332" t="str">
            <v>YES</v>
          </cell>
          <cell r="C3332" t="str">
            <v>NIT</v>
          </cell>
        </row>
        <row r="3333">
          <cell r="A3333" t="str">
            <v>92386009E</v>
          </cell>
          <cell r="B3333" t="str">
            <v>YES</v>
          </cell>
          <cell r="C3333" t="str">
            <v>Yes</v>
          </cell>
        </row>
        <row r="3334">
          <cell r="A3334" t="str">
            <v>92386423D</v>
          </cell>
          <cell r="B3334" t="str">
            <v>YES</v>
          </cell>
          <cell r="C3334" t="str">
            <v>Yes</v>
          </cell>
        </row>
        <row r="3335">
          <cell r="A3335" t="str">
            <v>92386752E</v>
          </cell>
          <cell r="B3335" t="str">
            <v>YES</v>
          </cell>
          <cell r="C3335" t="str">
            <v>Yes</v>
          </cell>
        </row>
        <row r="3336">
          <cell r="A3336" t="str">
            <v>92387587E</v>
          </cell>
          <cell r="B3336" t="str">
            <v>YES</v>
          </cell>
          <cell r="C3336" t="str">
            <v>Yes</v>
          </cell>
        </row>
        <row r="3337">
          <cell r="A3337" t="str">
            <v>92388411F</v>
          </cell>
          <cell r="B3337" t="str">
            <v>YES</v>
          </cell>
          <cell r="C3337" t="str">
            <v>Yes</v>
          </cell>
        </row>
        <row r="3338">
          <cell r="A3338" t="str">
            <v>92388658E</v>
          </cell>
          <cell r="B3338" t="str">
            <v>YES</v>
          </cell>
          <cell r="C3338" t="str">
            <v>Yes</v>
          </cell>
        </row>
        <row r="3339">
          <cell r="A3339" t="str">
            <v>92390332F</v>
          </cell>
          <cell r="B3339" t="str">
            <v>YES</v>
          </cell>
          <cell r="C3339" t="str">
            <v>Yes</v>
          </cell>
        </row>
        <row r="3340">
          <cell r="A3340" t="str">
            <v>92390553E</v>
          </cell>
          <cell r="B3340" t="str">
            <v>YES</v>
          </cell>
          <cell r="C3340" t="str">
            <v>Yes</v>
          </cell>
        </row>
        <row r="3341">
          <cell r="A3341" t="str">
            <v>92390968D</v>
          </cell>
          <cell r="B3341" t="str">
            <v>YES</v>
          </cell>
          <cell r="C3341" t="str">
            <v>Yes</v>
          </cell>
        </row>
        <row r="3342">
          <cell r="A3342" t="str">
            <v>92391058D</v>
          </cell>
          <cell r="B3342" t="str">
            <v>YES</v>
          </cell>
          <cell r="C3342" t="str">
            <v>Yes</v>
          </cell>
        </row>
        <row r="3343">
          <cell r="A3343" t="str">
            <v>92391942F</v>
          </cell>
          <cell r="B3343" t="str">
            <v>YES</v>
          </cell>
          <cell r="C3343" t="str">
            <v>Yes</v>
          </cell>
        </row>
        <row r="3344">
          <cell r="A3344" t="str">
            <v>92392850F</v>
          </cell>
          <cell r="B3344" t="str">
            <v>YES</v>
          </cell>
          <cell r="C3344" t="str">
            <v>Yes</v>
          </cell>
        </row>
        <row r="3345">
          <cell r="A3345" t="str">
            <v>92393353E</v>
          </cell>
          <cell r="B3345" t="str">
            <v>YES</v>
          </cell>
          <cell r="C3345" t="str">
            <v>Yes</v>
          </cell>
        </row>
        <row r="3346">
          <cell r="A3346" t="str">
            <v>92393362F</v>
          </cell>
          <cell r="B3346" t="str">
            <v>YES</v>
          </cell>
          <cell r="C3346" t="str">
            <v>Yes</v>
          </cell>
        </row>
        <row r="3347">
          <cell r="A3347" t="str">
            <v>92393509E</v>
          </cell>
          <cell r="B3347" t="str">
            <v>YES</v>
          </cell>
          <cell r="C3347" t="str">
            <v>Yes</v>
          </cell>
        </row>
        <row r="3348">
          <cell r="A3348" t="str">
            <v>92398023F</v>
          </cell>
          <cell r="B3348" t="str">
            <v>YES</v>
          </cell>
          <cell r="C3348" t="str">
            <v>Yes</v>
          </cell>
        </row>
        <row r="3349">
          <cell r="A3349" t="str">
            <v>92398572E</v>
          </cell>
          <cell r="B3349" t="str">
            <v>YES</v>
          </cell>
          <cell r="C3349" t="str">
            <v>Yes</v>
          </cell>
        </row>
        <row r="3350">
          <cell r="A3350" t="str">
            <v>92398923F</v>
          </cell>
          <cell r="B3350" t="str">
            <v>YES</v>
          </cell>
          <cell r="C3350" t="str">
            <v>Yes</v>
          </cell>
        </row>
        <row r="3351">
          <cell r="A3351" t="str">
            <v>92398958E</v>
          </cell>
          <cell r="B3351" t="str">
            <v>YES</v>
          </cell>
          <cell r="C3351" t="str">
            <v>Yes</v>
          </cell>
        </row>
        <row r="3352">
          <cell r="A3352" t="str">
            <v>92399140F</v>
          </cell>
          <cell r="B3352" t="str">
            <v>YES</v>
          </cell>
          <cell r="C3352" t="str">
            <v>Yes</v>
          </cell>
        </row>
        <row r="3353">
          <cell r="A3353" t="str">
            <v>92400342F</v>
          </cell>
          <cell r="B3353" t="str">
            <v>YES</v>
          </cell>
          <cell r="C3353" t="str">
            <v>NIT</v>
          </cell>
        </row>
        <row r="3354">
          <cell r="A3354" t="str">
            <v>92400374F</v>
          </cell>
          <cell r="B3354" t="str">
            <v>YES</v>
          </cell>
          <cell r="C3354" t="str">
            <v>Yes</v>
          </cell>
        </row>
        <row r="3355">
          <cell r="A3355" t="str">
            <v>92400416E</v>
          </cell>
          <cell r="B3355" t="str">
            <v>YES</v>
          </cell>
          <cell r="C3355" t="str">
            <v>NIT</v>
          </cell>
        </row>
        <row r="3356">
          <cell r="A3356" t="str">
            <v>92401156D</v>
          </cell>
          <cell r="B3356" t="str">
            <v>YES</v>
          </cell>
          <cell r="C3356" t="str">
            <v>Yes</v>
          </cell>
        </row>
        <row r="3357">
          <cell r="A3357" t="str">
            <v>92401914E</v>
          </cell>
          <cell r="B3357" t="str">
            <v>YES</v>
          </cell>
          <cell r="C3357" t="str">
            <v>Yes</v>
          </cell>
        </row>
        <row r="3358">
          <cell r="A3358" t="str">
            <v>92402507E</v>
          </cell>
          <cell r="B3358" t="str">
            <v>YES</v>
          </cell>
          <cell r="C3358" t="str">
            <v>Yes</v>
          </cell>
        </row>
        <row r="3359">
          <cell r="A3359" t="str">
            <v>92403289E</v>
          </cell>
          <cell r="B3359" t="str">
            <v>YES</v>
          </cell>
          <cell r="C3359" t="str">
            <v>Yes</v>
          </cell>
        </row>
        <row r="3360">
          <cell r="A3360" t="str">
            <v>92403490E</v>
          </cell>
          <cell r="B3360" t="str">
            <v>YES</v>
          </cell>
          <cell r="C3360" t="str">
            <v>Yes</v>
          </cell>
        </row>
        <row r="3361">
          <cell r="A3361" t="str">
            <v>92403850F</v>
          </cell>
          <cell r="B3361" t="str">
            <v>YES</v>
          </cell>
          <cell r="C3361" t="str">
            <v>Yes</v>
          </cell>
        </row>
        <row r="3362">
          <cell r="A3362" t="str">
            <v>92404317E</v>
          </cell>
          <cell r="B3362" t="str">
            <v>YES</v>
          </cell>
          <cell r="C3362" t="str">
            <v>NIT</v>
          </cell>
        </row>
        <row r="3363">
          <cell r="A3363" t="str">
            <v>92404976D</v>
          </cell>
          <cell r="B3363" t="str">
            <v>YES</v>
          </cell>
          <cell r="C3363" t="str">
            <v>Yes</v>
          </cell>
        </row>
        <row r="3364">
          <cell r="A3364" t="str">
            <v>92406018D</v>
          </cell>
          <cell r="B3364" t="str">
            <v>YES</v>
          </cell>
          <cell r="C3364" t="str">
            <v>Yes</v>
          </cell>
        </row>
        <row r="3365">
          <cell r="A3365" t="str">
            <v>92407577E</v>
          </cell>
          <cell r="B3365" t="str">
            <v>YES</v>
          </cell>
          <cell r="C3365" t="str">
            <v>Yes</v>
          </cell>
        </row>
        <row r="3366">
          <cell r="A3366" t="str">
            <v>92407798D</v>
          </cell>
          <cell r="B3366" t="str">
            <v>YES</v>
          </cell>
          <cell r="C3366" t="str">
            <v>Yes</v>
          </cell>
        </row>
        <row r="3367">
          <cell r="A3367" t="str">
            <v>92408117F</v>
          </cell>
          <cell r="B3367" t="str">
            <v>YES</v>
          </cell>
          <cell r="C3367" t="str">
            <v>Yes</v>
          </cell>
        </row>
        <row r="3368">
          <cell r="A3368" t="str">
            <v>92408962F</v>
          </cell>
          <cell r="B3368" t="str">
            <v>YES</v>
          </cell>
          <cell r="C3368" t="str">
            <v>NIT</v>
          </cell>
        </row>
        <row r="3369">
          <cell r="A3369" t="str">
            <v>92409298E</v>
          </cell>
          <cell r="B3369" t="str">
            <v>YES</v>
          </cell>
          <cell r="C3369" t="str">
            <v>Yes</v>
          </cell>
        </row>
        <row r="3370">
          <cell r="A3370" t="str">
            <v>92409335E</v>
          </cell>
          <cell r="B3370" t="str">
            <v>YES</v>
          </cell>
          <cell r="C3370" t="str">
            <v>Yes</v>
          </cell>
        </row>
        <row r="3371">
          <cell r="A3371" t="str">
            <v>92409567F</v>
          </cell>
          <cell r="B3371" t="str">
            <v>YES</v>
          </cell>
          <cell r="C3371" t="str">
            <v>Yes</v>
          </cell>
        </row>
        <row r="3372">
          <cell r="A3372" t="str">
            <v>92409832E</v>
          </cell>
          <cell r="B3372" t="str">
            <v>YES</v>
          </cell>
          <cell r="C3372" t="str">
            <v>Yes</v>
          </cell>
        </row>
        <row r="3373">
          <cell r="A3373" t="str">
            <v>92410990F</v>
          </cell>
          <cell r="B3373" t="str">
            <v>YES</v>
          </cell>
          <cell r="C3373" t="str">
            <v>Yes</v>
          </cell>
        </row>
        <row r="3374">
          <cell r="A3374" t="str">
            <v>92411564F</v>
          </cell>
          <cell r="B3374" t="str">
            <v>YES</v>
          </cell>
          <cell r="C3374" t="str">
            <v>Yes</v>
          </cell>
        </row>
        <row r="3375">
          <cell r="A3375" t="str">
            <v>92414839D</v>
          </cell>
          <cell r="B3375" t="str">
            <v>YES</v>
          </cell>
          <cell r="C3375" t="str">
            <v>NIT</v>
          </cell>
        </row>
        <row r="3376">
          <cell r="A3376" t="str">
            <v>92414931F</v>
          </cell>
          <cell r="B3376" t="str">
            <v>YES</v>
          </cell>
          <cell r="C3376" t="str">
            <v>Yes</v>
          </cell>
        </row>
        <row r="3377">
          <cell r="A3377" t="str">
            <v>92415022D</v>
          </cell>
          <cell r="B3377" t="str">
            <v>YES</v>
          </cell>
          <cell r="C3377" t="str">
            <v>Yes</v>
          </cell>
        </row>
        <row r="3378">
          <cell r="A3378" t="str">
            <v>92415513F</v>
          </cell>
          <cell r="B3378" t="str">
            <v>YES</v>
          </cell>
          <cell r="C3378" t="str">
            <v>Yes</v>
          </cell>
        </row>
        <row r="3379">
          <cell r="A3379" t="str">
            <v>92416811F</v>
          </cell>
          <cell r="B3379" t="str">
            <v>YES</v>
          </cell>
          <cell r="C3379" t="str">
            <v>Yes</v>
          </cell>
        </row>
        <row r="3380">
          <cell r="A3380" t="str">
            <v>92417486D</v>
          </cell>
          <cell r="B3380" t="str">
            <v>YES</v>
          </cell>
          <cell r="C3380" t="str">
            <v>Yes</v>
          </cell>
        </row>
        <row r="3381">
          <cell r="A3381" t="str">
            <v>92419107E</v>
          </cell>
          <cell r="B3381" t="str">
            <v>YES</v>
          </cell>
          <cell r="C3381" t="str">
            <v>Yes</v>
          </cell>
        </row>
        <row r="3382">
          <cell r="A3382" t="str">
            <v>92419318E</v>
          </cell>
          <cell r="B3382" t="str">
            <v>YES</v>
          </cell>
          <cell r="C3382" t="str">
            <v>Yes</v>
          </cell>
        </row>
        <row r="3383">
          <cell r="A3383" t="str">
            <v>92419448E</v>
          </cell>
          <cell r="B3383" t="str">
            <v>YES</v>
          </cell>
          <cell r="C3383" t="str">
            <v>Yes</v>
          </cell>
        </row>
        <row r="3384">
          <cell r="A3384" t="str">
            <v>92419614E</v>
          </cell>
          <cell r="B3384" t="str">
            <v>YES</v>
          </cell>
          <cell r="C3384" t="str">
            <v>Yes</v>
          </cell>
        </row>
        <row r="3385">
          <cell r="A3385" t="str">
            <v>92419917E</v>
          </cell>
          <cell r="B3385" t="str">
            <v>YES</v>
          </cell>
          <cell r="C3385" t="str">
            <v>Yes</v>
          </cell>
        </row>
        <row r="3386">
          <cell r="A3386" t="str">
            <v>92421428E</v>
          </cell>
          <cell r="B3386" t="str">
            <v>YES</v>
          </cell>
          <cell r="C3386" t="str">
            <v>Yes</v>
          </cell>
        </row>
        <row r="3387">
          <cell r="A3387" t="str">
            <v>92421501F</v>
          </cell>
          <cell r="B3387" t="str">
            <v>YES</v>
          </cell>
          <cell r="C3387" t="str">
            <v>Yes</v>
          </cell>
        </row>
        <row r="3388">
          <cell r="A3388" t="str">
            <v>92423917D</v>
          </cell>
          <cell r="B3388" t="str">
            <v>YES</v>
          </cell>
          <cell r="C3388" t="str">
            <v>Yes</v>
          </cell>
        </row>
        <row r="3389">
          <cell r="A3389" t="str">
            <v>92424827E</v>
          </cell>
          <cell r="B3389" t="str">
            <v>YES</v>
          </cell>
          <cell r="C3389" t="str">
            <v>Yes</v>
          </cell>
        </row>
        <row r="3390">
          <cell r="A3390" t="str">
            <v>92425278F</v>
          </cell>
          <cell r="B3390" t="str">
            <v>YES</v>
          </cell>
          <cell r="C3390" t="str">
            <v>Yes</v>
          </cell>
        </row>
        <row r="3391">
          <cell r="A3391" t="str">
            <v>92425835E</v>
          </cell>
          <cell r="B3391" t="str">
            <v>YES</v>
          </cell>
          <cell r="C3391" t="str">
            <v>Yes</v>
          </cell>
        </row>
        <row r="3392">
          <cell r="A3392" t="str">
            <v>92428862E</v>
          </cell>
          <cell r="B3392" t="str">
            <v>YES</v>
          </cell>
          <cell r="C3392" t="str">
            <v>Yes</v>
          </cell>
        </row>
        <row r="3393">
          <cell r="A3393" t="str">
            <v>92429694E</v>
          </cell>
          <cell r="B3393" t="str">
            <v>YES</v>
          </cell>
          <cell r="C3393" t="str">
            <v>Yes</v>
          </cell>
        </row>
        <row r="3394">
          <cell r="A3394" t="str">
            <v>92430029D</v>
          </cell>
          <cell r="B3394" t="str">
            <v>YES</v>
          </cell>
          <cell r="C3394" t="str">
            <v>Yes</v>
          </cell>
        </row>
        <row r="3395">
          <cell r="A3395" t="str">
            <v>92435048D</v>
          </cell>
          <cell r="B3395" t="str">
            <v>YES</v>
          </cell>
          <cell r="C3395" t="str">
            <v>Yes</v>
          </cell>
        </row>
        <row r="3396">
          <cell r="A3396" t="str">
            <v>92435678E</v>
          </cell>
          <cell r="B3396" t="str">
            <v>YES</v>
          </cell>
          <cell r="C3396" t="str">
            <v>Yes</v>
          </cell>
        </row>
        <row r="3397">
          <cell r="A3397" t="str">
            <v>92435771E</v>
          </cell>
          <cell r="B3397" t="str">
            <v>YES</v>
          </cell>
          <cell r="C3397" t="str">
            <v>Yes</v>
          </cell>
        </row>
        <row r="3398">
          <cell r="A3398" t="str">
            <v>92436731F</v>
          </cell>
          <cell r="B3398" t="str">
            <v>YES</v>
          </cell>
          <cell r="C3398" t="str">
            <v>Yes</v>
          </cell>
        </row>
        <row r="3399">
          <cell r="A3399" t="str">
            <v>92437390F</v>
          </cell>
          <cell r="B3399" t="str">
            <v>YES</v>
          </cell>
          <cell r="C3399" t="str">
            <v>Yes</v>
          </cell>
        </row>
        <row r="3400">
          <cell r="A3400" t="str">
            <v>92438469E</v>
          </cell>
          <cell r="B3400" t="str">
            <v>YES</v>
          </cell>
          <cell r="C3400" t="str">
            <v>Yes</v>
          </cell>
        </row>
        <row r="3401">
          <cell r="A3401" t="str">
            <v>92438713D</v>
          </cell>
          <cell r="B3401" t="str">
            <v>YES</v>
          </cell>
          <cell r="C3401" t="str">
            <v>Yes</v>
          </cell>
        </row>
        <row r="3402">
          <cell r="A3402" t="str">
            <v>92439613E</v>
          </cell>
          <cell r="B3402" t="str">
            <v>YES</v>
          </cell>
          <cell r="C3402" t="str">
            <v>Yes</v>
          </cell>
        </row>
        <row r="3403">
          <cell r="A3403" t="str">
            <v>92439746E</v>
          </cell>
          <cell r="B3403" t="str">
            <v>YES</v>
          </cell>
          <cell r="C3403" t="str">
            <v>Yes</v>
          </cell>
        </row>
        <row r="3404">
          <cell r="A3404" t="str">
            <v>92442649E</v>
          </cell>
          <cell r="B3404" t="str">
            <v>YES</v>
          </cell>
          <cell r="C3404" t="str">
            <v>Yes</v>
          </cell>
        </row>
        <row r="3405">
          <cell r="A3405" t="str">
            <v>92442960F</v>
          </cell>
          <cell r="B3405" t="str">
            <v>YES</v>
          </cell>
          <cell r="C3405" t="str">
            <v>Yes</v>
          </cell>
        </row>
        <row r="3406">
          <cell r="A3406" t="str">
            <v>92443441F</v>
          </cell>
          <cell r="B3406" t="str">
            <v>YES</v>
          </cell>
          <cell r="C3406" t="str">
            <v>Yes</v>
          </cell>
        </row>
        <row r="3407">
          <cell r="A3407" t="str">
            <v>92444313F</v>
          </cell>
          <cell r="B3407" t="str">
            <v>YES</v>
          </cell>
          <cell r="C3407" t="str">
            <v>Yes</v>
          </cell>
        </row>
        <row r="3408">
          <cell r="A3408" t="str">
            <v>92444700F</v>
          </cell>
          <cell r="B3408" t="str">
            <v>YES</v>
          </cell>
          <cell r="C3408" t="str">
            <v>Yes</v>
          </cell>
        </row>
        <row r="3409">
          <cell r="A3409" t="str">
            <v>92445411F</v>
          </cell>
          <cell r="B3409" t="str">
            <v>YES</v>
          </cell>
          <cell r="C3409" t="str">
            <v>NIT</v>
          </cell>
        </row>
        <row r="3410">
          <cell r="A3410" t="str">
            <v>92445642F</v>
          </cell>
          <cell r="B3410" t="str">
            <v>YES</v>
          </cell>
          <cell r="C3410" t="str">
            <v>Yes</v>
          </cell>
        </row>
        <row r="3411">
          <cell r="A3411" t="str">
            <v>92445958E</v>
          </cell>
          <cell r="B3411" t="str">
            <v>YES</v>
          </cell>
          <cell r="C3411" t="str">
            <v>Yes</v>
          </cell>
        </row>
        <row r="3412">
          <cell r="A3412" t="str">
            <v>92446146D</v>
          </cell>
          <cell r="B3412" t="str">
            <v>YES</v>
          </cell>
          <cell r="C3412" t="str">
            <v>Yes</v>
          </cell>
        </row>
        <row r="3413">
          <cell r="A3413" t="str">
            <v>92447690F</v>
          </cell>
          <cell r="B3413" t="str">
            <v>YES</v>
          </cell>
          <cell r="C3413" t="str">
            <v>Yes</v>
          </cell>
        </row>
        <row r="3414">
          <cell r="A3414" t="str">
            <v>92447907E</v>
          </cell>
          <cell r="B3414" t="str">
            <v>YES</v>
          </cell>
          <cell r="C3414" t="str">
            <v>Yes</v>
          </cell>
        </row>
        <row r="3415">
          <cell r="A3415" t="str">
            <v>92448133F</v>
          </cell>
          <cell r="B3415" t="str">
            <v>YES</v>
          </cell>
          <cell r="C3415" t="str">
            <v>Yes</v>
          </cell>
        </row>
        <row r="3416">
          <cell r="A3416" t="str">
            <v>92448189E</v>
          </cell>
          <cell r="B3416" t="str">
            <v>YES</v>
          </cell>
          <cell r="C3416" t="str">
            <v>Yes</v>
          </cell>
        </row>
        <row r="3417">
          <cell r="A3417" t="str">
            <v>92448786E</v>
          </cell>
          <cell r="B3417" t="str">
            <v>YES</v>
          </cell>
          <cell r="C3417" t="str">
            <v>Yes</v>
          </cell>
        </row>
        <row r="3418">
          <cell r="A3418" t="str">
            <v>92449210E</v>
          </cell>
          <cell r="B3418" t="str">
            <v>YES</v>
          </cell>
          <cell r="C3418" t="str">
            <v>Yes</v>
          </cell>
        </row>
        <row r="3419">
          <cell r="A3419" t="str">
            <v>92449334F</v>
          </cell>
          <cell r="B3419" t="str">
            <v>YES</v>
          </cell>
          <cell r="C3419" t="str">
            <v>Yes</v>
          </cell>
        </row>
        <row r="3420">
          <cell r="A3420" t="str">
            <v>92451226E</v>
          </cell>
          <cell r="B3420" t="str">
            <v>YES</v>
          </cell>
          <cell r="C3420" t="str">
            <v>Yes</v>
          </cell>
        </row>
        <row r="3421">
          <cell r="A3421" t="str">
            <v>92455013D</v>
          </cell>
          <cell r="B3421" t="str">
            <v>YES</v>
          </cell>
          <cell r="C3421" t="str">
            <v>Yes</v>
          </cell>
        </row>
        <row r="3422">
          <cell r="A3422" t="str">
            <v>92456190F</v>
          </cell>
          <cell r="B3422" t="str">
            <v>YES</v>
          </cell>
          <cell r="C3422" t="str">
            <v>Yes</v>
          </cell>
        </row>
        <row r="3423">
          <cell r="A3423" t="str">
            <v>92456482F</v>
          </cell>
          <cell r="B3423" t="str">
            <v>YES</v>
          </cell>
          <cell r="C3423" t="str">
            <v>Yes</v>
          </cell>
        </row>
        <row r="3424">
          <cell r="A3424" t="str">
            <v>92457316E</v>
          </cell>
          <cell r="B3424" t="str">
            <v>YES</v>
          </cell>
          <cell r="C3424" t="str">
            <v>Yes</v>
          </cell>
        </row>
        <row r="3425">
          <cell r="A3425" t="str">
            <v>92458719E</v>
          </cell>
          <cell r="B3425" t="str">
            <v>YES</v>
          </cell>
          <cell r="C3425" t="str">
            <v>Yes</v>
          </cell>
        </row>
        <row r="3426">
          <cell r="A3426" t="str">
            <v>92459030G</v>
          </cell>
          <cell r="B3426" t="str">
            <v>YES</v>
          </cell>
          <cell r="C3426" t="str">
            <v>Yes</v>
          </cell>
        </row>
        <row r="3427">
          <cell r="A3427" t="str">
            <v>92459866E</v>
          </cell>
          <cell r="B3427" t="str">
            <v>YES</v>
          </cell>
          <cell r="C3427" t="str">
            <v>Yes</v>
          </cell>
        </row>
        <row r="3428">
          <cell r="A3428" t="str">
            <v>92460813F</v>
          </cell>
          <cell r="B3428" t="str">
            <v>YES</v>
          </cell>
          <cell r="C3428" t="str">
            <v>NIT</v>
          </cell>
        </row>
        <row r="3429">
          <cell r="A3429" t="str">
            <v>92462574E</v>
          </cell>
          <cell r="B3429" t="str">
            <v>YES</v>
          </cell>
          <cell r="C3429" t="str">
            <v>Yes</v>
          </cell>
        </row>
        <row r="3430">
          <cell r="A3430" t="str">
            <v>92463226E</v>
          </cell>
          <cell r="B3430" t="str">
            <v>YES</v>
          </cell>
          <cell r="C3430" t="str">
            <v>Yes</v>
          </cell>
        </row>
        <row r="3431">
          <cell r="A3431" t="str">
            <v>92463484F</v>
          </cell>
          <cell r="B3431" t="str">
            <v>YES</v>
          </cell>
          <cell r="C3431" t="str">
            <v>Yes</v>
          </cell>
        </row>
        <row r="3432">
          <cell r="A3432" t="str">
            <v>92464106E</v>
          </cell>
          <cell r="B3432" t="str">
            <v>YES</v>
          </cell>
          <cell r="C3432" t="str">
            <v>Yes</v>
          </cell>
        </row>
        <row r="3433">
          <cell r="A3433" t="str">
            <v>92464282F</v>
          </cell>
          <cell r="B3433" t="str">
            <v>YES</v>
          </cell>
          <cell r="C3433" t="str">
            <v>Yes</v>
          </cell>
        </row>
        <row r="3434">
          <cell r="A3434" t="str">
            <v>92465124F</v>
          </cell>
          <cell r="B3434" t="str">
            <v>YES</v>
          </cell>
          <cell r="C3434" t="str">
            <v>Yes</v>
          </cell>
        </row>
        <row r="3435">
          <cell r="A3435" t="str">
            <v>92465521F</v>
          </cell>
          <cell r="B3435" t="str">
            <v>YES</v>
          </cell>
          <cell r="C3435" t="str">
            <v>Yes</v>
          </cell>
        </row>
        <row r="3436">
          <cell r="A3436" t="str">
            <v xml:space="preserve">92465521F </v>
          </cell>
          <cell r="B3436" t="str">
            <v>YES</v>
          </cell>
          <cell r="C3436" t="str">
            <v>Yes</v>
          </cell>
        </row>
        <row r="3437">
          <cell r="A3437" t="str">
            <v>92466628D</v>
          </cell>
          <cell r="B3437" t="str">
            <v>YES</v>
          </cell>
          <cell r="C3437" t="str">
            <v>NIT</v>
          </cell>
        </row>
        <row r="3438">
          <cell r="A3438" t="str">
            <v>92467459E</v>
          </cell>
          <cell r="B3438" t="str">
            <v>YES</v>
          </cell>
          <cell r="C3438" t="str">
            <v>Yes</v>
          </cell>
        </row>
        <row r="3439">
          <cell r="A3439" t="str">
            <v>92468056E</v>
          </cell>
          <cell r="B3439" t="str">
            <v>YES</v>
          </cell>
          <cell r="C3439" t="str">
            <v>Yes</v>
          </cell>
        </row>
        <row r="3440">
          <cell r="A3440" t="str">
            <v>92468504F</v>
          </cell>
          <cell r="B3440" t="str">
            <v>YES</v>
          </cell>
          <cell r="C3440" t="str">
            <v>Yes</v>
          </cell>
        </row>
        <row r="3441">
          <cell r="A3441" t="str">
            <v>92469650F</v>
          </cell>
          <cell r="B3441" t="str">
            <v>YES</v>
          </cell>
          <cell r="C3441" t="str">
            <v>Yes</v>
          </cell>
        </row>
        <row r="3442">
          <cell r="A3442" t="str">
            <v>92470752F</v>
          </cell>
          <cell r="B3442" t="str">
            <v>YES</v>
          </cell>
          <cell r="C3442" t="str">
            <v>Yes</v>
          </cell>
        </row>
        <row r="3443">
          <cell r="A3443" t="str">
            <v>92471184F</v>
          </cell>
          <cell r="B3443" t="str">
            <v>YES</v>
          </cell>
          <cell r="C3443" t="str">
            <v>Yes</v>
          </cell>
        </row>
        <row r="3444">
          <cell r="A3444" t="str">
            <v>92472257E</v>
          </cell>
          <cell r="B3444" t="str">
            <v>YES</v>
          </cell>
          <cell r="C3444" t="str">
            <v>Yes</v>
          </cell>
        </row>
        <row r="3445">
          <cell r="A3445" t="str">
            <v>92473914F</v>
          </cell>
          <cell r="B3445" t="str">
            <v>YES</v>
          </cell>
          <cell r="C3445" t="str">
            <v>Yes</v>
          </cell>
        </row>
        <row r="3446">
          <cell r="A3446" t="str">
            <v>92474768E</v>
          </cell>
          <cell r="B3446" t="str">
            <v>YES</v>
          </cell>
          <cell r="C3446" t="str">
            <v>Yes</v>
          </cell>
        </row>
        <row r="3447">
          <cell r="A3447" t="str">
            <v>92475223E</v>
          </cell>
          <cell r="B3447" t="str">
            <v>YES</v>
          </cell>
          <cell r="C3447" t="str">
            <v>Yes</v>
          </cell>
        </row>
        <row r="3448">
          <cell r="A3448" t="str">
            <v>92475658E</v>
          </cell>
          <cell r="B3448" t="str">
            <v>YES</v>
          </cell>
          <cell r="C3448" t="str">
            <v>Yes</v>
          </cell>
        </row>
        <row r="3449">
          <cell r="A3449" t="str">
            <v>92475659E</v>
          </cell>
          <cell r="B3449" t="str">
            <v>YES</v>
          </cell>
          <cell r="C3449" t="str">
            <v>Yes</v>
          </cell>
        </row>
        <row r="3450">
          <cell r="A3450" t="str">
            <v>92476693F</v>
          </cell>
          <cell r="B3450" t="str">
            <v>YES</v>
          </cell>
          <cell r="C3450" t="str">
            <v>Yes</v>
          </cell>
        </row>
        <row r="3451">
          <cell r="A3451" t="str">
            <v>92477406E</v>
          </cell>
          <cell r="B3451" t="str">
            <v>YES</v>
          </cell>
          <cell r="C3451" t="str">
            <v>Yes</v>
          </cell>
        </row>
        <row r="3452">
          <cell r="A3452" t="str">
            <v>92478468E</v>
          </cell>
          <cell r="B3452" t="str">
            <v>YES</v>
          </cell>
          <cell r="C3452" t="str">
            <v>Yes</v>
          </cell>
        </row>
        <row r="3453">
          <cell r="A3453" t="str">
            <v>92480201F</v>
          </cell>
          <cell r="B3453" t="str">
            <v>YES</v>
          </cell>
          <cell r="C3453" t="str">
            <v>Yes</v>
          </cell>
        </row>
        <row r="3454">
          <cell r="A3454" t="str">
            <v>92480623F</v>
          </cell>
          <cell r="B3454" t="str">
            <v>YES</v>
          </cell>
          <cell r="C3454" t="str">
            <v>Yes</v>
          </cell>
        </row>
        <row r="3455">
          <cell r="A3455" t="str">
            <v>92481541F</v>
          </cell>
          <cell r="B3455" t="str">
            <v>YES</v>
          </cell>
          <cell r="C3455" t="str">
            <v>Yes</v>
          </cell>
        </row>
        <row r="3456">
          <cell r="A3456" t="str">
            <v>92481799E</v>
          </cell>
          <cell r="B3456" t="str">
            <v>YES</v>
          </cell>
          <cell r="C3456" t="str">
            <v>Yes</v>
          </cell>
        </row>
        <row r="3457">
          <cell r="A3457" t="str">
            <v>92481921F</v>
          </cell>
          <cell r="B3457" t="str">
            <v>YES</v>
          </cell>
          <cell r="C3457" t="str">
            <v>Yes</v>
          </cell>
        </row>
        <row r="3458">
          <cell r="A3458" t="str">
            <v>92482783F</v>
          </cell>
          <cell r="B3458" t="str">
            <v>YES</v>
          </cell>
          <cell r="C3458" t="str">
            <v>Yes</v>
          </cell>
        </row>
        <row r="3459">
          <cell r="A3459" t="str">
            <v>92483642F</v>
          </cell>
          <cell r="B3459" t="str">
            <v>YES</v>
          </cell>
          <cell r="C3459" t="str">
            <v>Yes</v>
          </cell>
        </row>
        <row r="3460">
          <cell r="A3460" t="str">
            <v xml:space="preserve">92483642F </v>
          </cell>
          <cell r="B3460" t="str">
            <v>YES</v>
          </cell>
          <cell r="C3460" t="str">
            <v>Yes</v>
          </cell>
        </row>
        <row r="3461">
          <cell r="A3461" t="str">
            <v>92484173D</v>
          </cell>
          <cell r="B3461" t="str">
            <v>YES</v>
          </cell>
          <cell r="C3461" t="str">
            <v>Yes</v>
          </cell>
        </row>
        <row r="3462">
          <cell r="A3462" t="str">
            <v>92484239F</v>
          </cell>
          <cell r="B3462" t="str">
            <v>YES</v>
          </cell>
          <cell r="C3462" t="str">
            <v>Yes</v>
          </cell>
        </row>
        <row r="3463">
          <cell r="A3463" t="str">
            <v>92485343D</v>
          </cell>
          <cell r="B3463" t="str">
            <v>YES</v>
          </cell>
          <cell r="C3463" t="str">
            <v>NIT</v>
          </cell>
        </row>
        <row r="3464">
          <cell r="A3464" t="str">
            <v>92485730E</v>
          </cell>
          <cell r="B3464" t="str">
            <v>YES</v>
          </cell>
          <cell r="C3464" t="str">
            <v>Yes</v>
          </cell>
        </row>
        <row r="3465">
          <cell r="A3465" t="str">
            <v>92486282F</v>
          </cell>
          <cell r="B3465" t="str">
            <v>YES</v>
          </cell>
          <cell r="C3465" t="str">
            <v>Yes</v>
          </cell>
        </row>
        <row r="3466">
          <cell r="A3466" t="str">
            <v>92486721F</v>
          </cell>
          <cell r="B3466" t="str">
            <v>YES</v>
          </cell>
          <cell r="C3466" t="str">
            <v>Yes</v>
          </cell>
        </row>
        <row r="3467">
          <cell r="A3467" t="str">
            <v>92487155E</v>
          </cell>
          <cell r="B3467" t="str">
            <v>YES</v>
          </cell>
          <cell r="C3467" t="str">
            <v>Yes</v>
          </cell>
        </row>
        <row r="3468">
          <cell r="A3468" t="str">
            <v>92489153D</v>
          </cell>
          <cell r="B3468" t="str">
            <v>YES</v>
          </cell>
          <cell r="C3468" t="str">
            <v>Yes</v>
          </cell>
        </row>
        <row r="3469">
          <cell r="A3469" t="str">
            <v>92490183E</v>
          </cell>
          <cell r="B3469" t="str">
            <v>YES</v>
          </cell>
          <cell r="C3469" t="str">
            <v>Yes</v>
          </cell>
        </row>
        <row r="3470">
          <cell r="A3470" t="str">
            <v>92491290F</v>
          </cell>
          <cell r="B3470" t="str">
            <v>YES</v>
          </cell>
          <cell r="C3470" t="str">
            <v>Yes</v>
          </cell>
        </row>
        <row r="3471">
          <cell r="A3471" t="str">
            <v>92492299E</v>
          </cell>
          <cell r="B3471" t="str">
            <v>YES</v>
          </cell>
          <cell r="C3471" t="str">
            <v>Yes</v>
          </cell>
        </row>
        <row r="3472">
          <cell r="A3472" t="str">
            <v>92492896E</v>
          </cell>
          <cell r="B3472" t="str">
            <v>YES</v>
          </cell>
          <cell r="C3472" t="str">
            <v>Yes</v>
          </cell>
        </row>
        <row r="3473">
          <cell r="A3473" t="str">
            <v>92493519E</v>
          </cell>
          <cell r="B3473" t="str">
            <v>YES</v>
          </cell>
          <cell r="C3473" t="str">
            <v>Yes</v>
          </cell>
        </row>
        <row r="3474">
          <cell r="A3474" t="str">
            <v>92493620F</v>
          </cell>
          <cell r="B3474" t="str">
            <v>YES</v>
          </cell>
          <cell r="C3474" t="str">
            <v>Yes</v>
          </cell>
        </row>
        <row r="3475">
          <cell r="A3475" t="str">
            <v>92493743E</v>
          </cell>
          <cell r="B3475" t="str">
            <v>YES</v>
          </cell>
          <cell r="C3475" t="str">
            <v>NIT</v>
          </cell>
        </row>
        <row r="3476">
          <cell r="A3476" t="str">
            <v>92493929D</v>
          </cell>
          <cell r="B3476" t="str">
            <v>YES</v>
          </cell>
          <cell r="C3476" t="str">
            <v>Yes</v>
          </cell>
        </row>
        <row r="3477">
          <cell r="A3477" t="str">
            <v>92494161F</v>
          </cell>
          <cell r="B3477" t="str">
            <v>YES</v>
          </cell>
          <cell r="C3477" t="str">
            <v>Yes</v>
          </cell>
        </row>
        <row r="3478">
          <cell r="A3478" t="str">
            <v xml:space="preserve">92494161F </v>
          </cell>
          <cell r="B3478" t="str">
            <v>YES</v>
          </cell>
          <cell r="C3478" t="str">
            <v>Yes</v>
          </cell>
        </row>
        <row r="3479">
          <cell r="A3479" t="str">
            <v>92495860F</v>
          </cell>
          <cell r="B3479" t="str">
            <v>YES</v>
          </cell>
          <cell r="C3479" t="str">
            <v>Yes</v>
          </cell>
        </row>
        <row r="3480">
          <cell r="A3480" t="str">
            <v>92497257E</v>
          </cell>
          <cell r="B3480" t="str">
            <v>YES</v>
          </cell>
          <cell r="C3480" t="str">
            <v>Yes</v>
          </cell>
        </row>
        <row r="3481">
          <cell r="A3481" t="str">
            <v>92497385E</v>
          </cell>
          <cell r="B3481" t="str">
            <v>YES</v>
          </cell>
          <cell r="C3481" t="str">
            <v>Yes</v>
          </cell>
        </row>
        <row r="3482">
          <cell r="A3482" t="str">
            <v>92497646D</v>
          </cell>
          <cell r="B3482" t="str">
            <v>YES</v>
          </cell>
          <cell r="C3482" t="str">
            <v>Yes</v>
          </cell>
        </row>
        <row r="3483">
          <cell r="A3483" t="str">
            <v>92497973F</v>
          </cell>
          <cell r="B3483" t="str">
            <v>YES</v>
          </cell>
          <cell r="C3483" t="str">
            <v>Yes</v>
          </cell>
        </row>
        <row r="3484">
          <cell r="A3484" t="str">
            <v>92498892F</v>
          </cell>
          <cell r="B3484" t="str">
            <v>YES</v>
          </cell>
          <cell r="C3484" t="str">
            <v>Yes</v>
          </cell>
        </row>
        <row r="3485">
          <cell r="A3485" t="str">
            <v>92499093E</v>
          </cell>
          <cell r="B3485" t="str">
            <v>YES</v>
          </cell>
          <cell r="C3485" t="str">
            <v>Yes</v>
          </cell>
        </row>
        <row r="3486">
          <cell r="A3486" t="str">
            <v>92499543F</v>
          </cell>
          <cell r="B3486" t="str">
            <v>YES</v>
          </cell>
          <cell r="C3486" t="str">
            <v>Yes</v>
          </cell>
        </row>
        <row r="3487">
          <cell r="A3487" t="str">
            <v>92502005E</v>
          </cell>
          <cell r="B3487" t="str">
            <v>YES</v>
          </cell>
          <cell r="C3487" t="str">
            <v>Yes</v>
          </cell>
        </row>
        <row r="3488">
          <cell r="A3488" t="str">
            <v>92502240F</v>
          </cell>
          <cell r="B3488" t="str">
            <v>YES</v>
          </cell>
          <cell r="C3488" t="str">
            <v>NIT</v>
          </cell>
        </row>
        <row r="3489">
          <cell r="A3489" t="str">
            <v>92502252E</v>
          </cell>
          <cell r="B3489" t="str">
            <v>YES</v>
          </cell>
          <cell r="C3489" t="str">
            <v>Yes</v>
          </cell>
        </row>
        <row r="3490">
          <cell r="A3490" t="str">
            <v>92502854E</v>
          </cell>
          <cell r="B3490" t="str">
            <v>YES</v>
          </cell>
          <cell r="C3490" t="str">
            <v>Yes</v>
          </cell>
        </row>
        <row r="3491">
          <cell r="A3491" t="str">
            <v>92505543F</v>
          </cell>
          <cell r="B3491" t="str">
            <v>YES</v>
          </cell>
          <cell r="C3491" t="str">
            <v>NIT</v>
          </cell>
        </row>
        <row r="3492">
          <cell r="A3492" t="str">
            <v>92506206E</v>
          </cell>
          <cell r="B3492" t="str">
            <v>YES</v>
          </cell>
          <cell r="C3492" t="str">
            <v>Yes</v>
          </cell>
        </row>
        <row r="3493">
          <cell r="A3493" t="str">
            <v>92506256E</v>
          </cell>
          <cell r="B3493" t="str">
            <v>YES</v>
          </cell>
          <cell r="C3493" t="str">
            <v>Yes</v>
          </cell>
        </row>
        <row r="3494">
          <cell r="A3494" t="str">
            <v>92506290F</v>
          </cell>
          <cell r="B3494" t="str">
            <v>YES</v>
          </cell>
          <cell r="C3494" t="str">
            <v>Yes</v>
          </cell>
        </row>
        <row r="3495">
          <cell r="A3495" t="str">
            <v>92507307E</v>
          </cell>
          <cell r="B3495" t="str">
            <v>YES</v>
          </cell>
          <cell r="C3495" t="str">
            <v>Yes</v>
          </cell>
        </row>
        <row r="3496">
          <cell r="A3496" t="str">
            <v>92507801F</v>
          </cell>
          <cell r="B3496" t="str">
            <v>YES</v>
          </cell>
          <cell r="C3496" t="str">
            <v>Yes</v>
          </cell>
        </row>
        <row r="3497">
          <cell r="A3497" t="str">
            <v>92508071F</v>
          </cell>
          <cell r="B3497" t="str">
            <v>YES</v>
          </cell>
          <cell r="C3497" t="str">
            <v>Yes</v>
          </cell>
        </row>
        <row r="3498">
          <cell r="A3498" t="str">
            <v>92508883E</v>
          </cell>
          <cell r="B3498" t="str">
            <v>YES</v>
          </cell>
          <cell r="C3498" t="str">
            <v>Yes</v>
          </cell>
        </row>
        <row r="3499">
          <cell r="A3499" t="str">
            <v>92509626D</v>
          </cell>
          <cell r="B3499" t="str">
            <v>YES</v>
          </cell>
          <cell r="C3499" t="str">
            <v>Yes</v>
          </cell>
        </row>
        <row r="3500">
          <cell r="A3500" t="str">
            <v>92509913E</v>
          </cell>
          <cell r="B3500" t="str">
            <v>YES</v>
          </cell>
          <cell r="C3500" t="str">
            <v>Yes</v>
          </cell>
        </row>
        <row r="3501">
          <cell r="A3501" t="str">
            <v>92510863E</v>
          </cell>
          <cell r="B3501" t="str">
            <v>YES</v>
          </cell>
          <cell r="C3501" t="str">
            <v>Yes</v>
          </cell>
        </row>
        <row r="3502">
          <cell r="A3502" t="str">
            <v>92511261F</v>
          </cell>
          <cell r="B3502" t="str">
            <v>YES</v>
          </cell>
          <cell r="C3502" t="str">
            <v>Yes</v>
          </cell>
        </row>
        <row r="3503">
          <cell r="A3503" t="str">
            <v>92511486E</v>
          </cell>
          <cell r="B3503" t="str">
            <v>YES</v>
          </cell>
          <cell r="C3503" t="str">
            <v>Yes</v>
          </cell>
        </row>
        <row r="3504">
          <cell r="A3504" t="str">
            <v>92514821F</v>
          </cell>
          <cell r="B3504" t="str">
            <v>YES</v>
          </cell>
          <cell r="C3504" t="str">
            <v>Yes</v>
          </cell>
        </row>
        <row r="3505">
          <cell r="A3505" t="str">
            <v>92516017F</v>
          </cell>
          <cell r="B3505" t="str">
            <v>YES</v>
          </cell>
          <cell r="C3505" t="str">
            <v>Yes</v>
          </cell>
        </row>
        <row r="3506">
          <cell r="A3506" t="str">
            <v>92516113F</v>
          </cell>
          <cell r="B3506" t="str">
            <v>YES</v>
          </cell>
          <cell r="C3506" t="str">
            <v>NIT</v>
          </cell>
        </row>
        <row r="3507">
          <cell r="A3507" t="str">
            <v>92516170E</v>
          </cell>
          <cell r="B3507" t="str">
            <v>YES</v>
          </cell>
          <cell r="C3507" t="str">
            <v>Yes</v>
          </cell>
        </row>
        <row r="3508">
          <cell r="A3508" t="str">
            <v>92516314F</v>
          </cell>
          <cell r="B3508" t="str">
            <v>YES</v>
          </cell>
          <cell r="C3508" t="str">
            <v>Yes</v>
          </cell>
        </row>
        <row r="3509">
          <cell r="A3509" t="str">
            <v>92516570F</v>
          </cell>
          <cell r="B3509" t="str">
            <v>YES</v>
          </cell>
          <cell r="C3509" t="str">
            <v>Yes</v>
          </cell>
        </row>
        <row r="3510">
          <cell r="A3510" t="str">
            <v>92516815E</v>
          </cell>
          <cell r="B3510" t="str">
            <v>YES</v>
          </cell>
          <cell r="C3510" t="str">
            <v>Yes</v>
          </cell>
        </row>
        <row r="3511">
          <cell r="A3511" t="str">
            <v>92519761D</v>
          </cell>
          <cell r="B3511" t="str">
            <v>YES</v>
          </cell>
          <cell r="C3511" t="str">
            <v>Yes</v>
          </cell>
        </row>
        <row r="3512">
          <cell r="A3512" t="str">
            <v>92521290F</v>
          </cell>
          <cell r="B3512" t="str">
            <v>YES</v>
          </cell>
          <cell r="C3512" t="str">
            <v>NIT</v>
          </cell>
        </row>
        <row r="3513">
          <cell r="A3513" t="str">
            <v>92521777F</v>
          </cell>
          <cell r="B3513" t="str">
            <v>YES</v>
          </cell>
          <cell r="C3513" t="str">
            <v>Yes</v>
          </cell>
        </row>
        <row r="3514">
          <cell r="A3514" t="str">
            <v>92522307E</v>
          </cell>
          <cell r="B3514" t="str">
            <v>YES</v>
          </cell>
          <cell r="C3514" t="str">
            <v>Yes</v>
          </cell>
        </row>
        <row r="3515">
          <cell r="A3515" t="str">
            <v>92523132F</v>
          </cell>
          <cell r="B3515" t="str">
            <v>YES</v>
          </cell>
          <cell r="C3515" t="str">
            <v>Yes</v>
          </cell>
        </row>
        <row r="3516">
          <cell r="A3516" t="str">
            <v>92523947D</v>
          </cell>
          <cell r="B3516" t="str">
            <v>YES</v>
          </cell>
          <cell r="C3516" t="str">
            <v>Yes</v>
          </cell>
        </row>
        <row r="3517">
          <cell r="A3517" t="str">
            <v>92524077E</v>
          </cell>
          <cell r="B3517" t="str">
            <v>YES</v>
          </cell>
          <cell r="C3517" t="str">
            <v>Yes</v>
          </cell>
        </row>
        <row r="3518">
          <cell r="A3518" t="str">
            <v>92525013E</v>
          </cell>
          <cell r="B3518" t="str">
            <v>YES</v>
          </cell>
          <cell r="C3518" t="str">
            <v>Yes</v>
          </cell>
        </row>
        <row r="3519">
          <cell r="A3519" t="str">
            <v>92526218D</v>
          </cell>
          <cell r="B3519" t="str">
            <v>YES</v>
          </cell>
          <cell r="C3519" t="str">
            <v>Yes</v>
          </cell>
        </row>
        <row r="3520">
          <cell r="A3520" t="str">
            <v>92527492F</v>
          </cell>
          <cell r="B3520" t="str">
            <v>YES</v>
          </cell>
          <cell r="C3520" t="str">
            <v>Yes</v>
          </cell>
        </row>
        <row r="3521">
          <cell r="A3521" t="str">
            <v>92528359E</v>
          </cell>
          <cell r="B3521" t="str">
            <v>YES</v>
          </cell>
          <cell r="C3521" t="str">
            <v>Yes</v>
          </cell>
        </row>
        <row r="3522">
          <cell r="A3522" t="str">
            <v>92528802F</v>
          </cell>
          <cell r="B3522" t="str">
            <v>YES</v>
          </cell>
          <cell r="C3522" t="str">
            <v>Yes</v>
          </cell>
        </row>
        <row r="3523">
          <cell r="A3523" t="str">
            <v>92529552E</v>
          </cell>
          <cell r="B3523" t="str">
            <v>YES</v>
          </cell>
          <cell r="C3523" t="str">
            <v>Yes</v>
          </cell>
        </row>
        <row r="3524">
          <cell r="A3524" t="str">
            <v>92530502F</v>
          </cell>
          <cell r="B3524" t="str">
            <v>YES</v>
          </cell>
          <cell r="C3524" t="str">
            <v>Yes</v>
          </cell>
        </row>
        <row r="3525">
          <cell r="A3525" t="str">
            <v>92530774E</v>
          </cell>
          <cell r="B3525" t="str">
            <v>YES</v>
          </cell>
          <cell r="C3525" t="str">
            <v>Yes</v>
          </cell>
        </row>
        <row r="3526">
          <cell r="A3526" t="str">
            <v>92531261F</v>
          </cell>
          <cell r="B3526" t="str">
            <v>YES</v>
          </cell>
          <cell r="C3526" t="str">
            <v>NIT</v>
          </cell>
        </row>
        <row r="3527">
          <cell r="A3527" t="str">
            <v>92531561E</v>
          </cell>
          <cell r="B3527" t="str">
            <v>YES</v>
          </cell>
          <cell r="C3527" t="str">
            <v>Yes</v>
          </cell>
        </row>
        <row r="3528">
          <cell r="A3528" t="str">
            <v>92531829D</v>
          </cell>
          <cell r="B3528" t="str">
            <v>YES</v>
          </cell>
          <cell r="C3528" t="str">
            <v>Yes</v>
          </cell>
        </row>
        <row r="3529">
          <cell r="A3529" t="str">
            <v>92532136E</v>
          </cell>
          <cell r="B3529" t="str">
            <v>YES</v>
          </cell>
          <cell r="C3529" t="str">
            <v>NIT</v>
          </cell>
        </row>
        <row r="3530">
          <cell r="A3530" t="str">
            <v>92532936E</v>
          </cell>
          <cell r="B3530" t="str">
            <v>YES</v>
          </cell>
          <cell r="C3530" t="str">
            <v>Yes</v>
          </cell>
        </row>
        <row r="3531">
          <cell r="A3531" t="str">
            <v>92533421F</v>
          </cell>
          <cell r="B3531" t="str">
            <v>YES</v>
          </cell>
          <cell r="C3531" t="str">
            <v>Yes</v>
          </cell>
        </row>
        <row r="3532">
          <cell r="A3532" t="str">
            <v>92533954F</v>
          </cell>
          <cell r="B3532" t="str">
            <v>YES</v>
          </cell>
          <cell r="C3532" t="str">
            <v>Yes</v>
          </cell>
        </row>
        <row r="3533">
          <cell r="A3533" t="str">
            <v>92534542E</v>
          </cell>
          <cell r="B3533" t="str">
            <v>YES</v>
          </cell>
          <cell r="C3533" t="str">
            <v>Yes</v>
          </cell>
        </row>
        <row r="3534">
          <cell r="A3534" t="str">
            <v>92534640E</v>
          </cell>
          <cell r="B3534" t="str">
            <v>YES</v>
          </cell>
          <cell r="C3534" t="str">
            <v>Yes</v>
          </cell>
        </row>
        <row r="3535">
          <cell r="A3535" t="str">
            <v>92536177E</v>
          </cell>
          <cell r="B3535" t="str">
            <v>YES</v>
          </cell>
          <cell r="C3535" t="str">
            <v>Yes</v>
          </cell>
        </row>
        <row r="3536">
          <cell r="A3536" t="str">
            <v>92536559E</v>
          </cell>
          <cell r="B3536" t="str">
            <v>YES</v>
          </cell>
          <cell r="C3536" t="str">
            <v>Yes</v>
          </cell>
        </row>
        <row r="3537">
          <cell r="A3537" t="str">
            <v>92536790F</v>
          </cell>
          <cell r="B3537" t="str">
            <v>YES</v>
          </cell>
          <cell r="C3537" t="str">
            <v>Yes</v>
          </cell>
        </row>
        <row r="3538">
          <cell r="A3538" t="str">
            <v>92536813F</v>
          </cell>
          <cell r="B3538" t="str">
            <v>YES</v>
          </cell>
          <cell r="C3538" t="str">
            <v>Yes</v>
          </cell>
        </row>
        <row r="3539">
          <cell r="A3539" t="str">
            <v>92537872E</v>
          </cell>
          <cell r="B3539" t="str">
            <v>YES</v>
          </cell>
          <cell r="C3539" t="str">
            <v>Yes</v>
          </cell>
        </row>
        <row r="3540">
          <cell r="A3540" t="str">
            <v>92540015E</v>
          </cell>
          <cell r="B3540" t="str">
            <v>YES</v>
          </cell>
          <cell r="C3540" t="str">
            <v>Yes</v>
          </cell>
        </row>
        <row r="3541">
          <cell r="A3541" t="str">
            <v>92540682E</v>
          </cell>
          <cell r="B3541" t="str">
            <v>YES</v>
          </cell>
          <cell r="C3541" t="str">
            <v>Yes</v>
          </cell>
        </row>
        <row r="3542">
          <cell r="A3542" t="str">
            <v>92540745E</v>
          </cell>
          <cell r="B3542" t="str">
            <v>YES</v>
          </cell>
          <cell r="C3542" t="str">
            <v>Yes</v>
          </cell>
        </row>
        <row r="3543">
          <cell r="A3543" t="str">
            <v>92541071F</v>
          </cell>
          <cell r="B3543" t="str">
            <v>YES</v>
          </cell>
          <cell r="C3543" t="str">
            <v>Yes</v>
          </cell>
        </row>
        <row r="3544">
          <cell r="A3544" t="str">
            <v>92541109E</v>
          </cell>
          <cell r="B3544" t="str">
            <v>YES</v>
          </cell>
          <cell r="C3544" t="str">
            <v>NIT</v>
          </cell>
        </row>
        <row r="3545">
          <cell r="A3545" t="str">
            <v>92541783E</v>
          </cell>
          <cell r="B3545" t="str">
            <v>YES</v>
          </cell>
          <cell r="C3545" t="str">
            <v>Yes</v>
          </cell>
        </row>
        <row r="3546">
          <cell r="A3546" t="str">
            <v>92542363E</v>
          </cell>
          <cell r="B3546" t="str">
            <v>YES</v>
          </cell>
          <cell r="C3546" t="str">
            <v>Yes</v>
          </cell>
        </row>
        <row r="3547">
          <cell r="A3547" t="str">
            <v>92544056F</v>
          </cell>
          <cell r="B3547" t="str">
            <v>YES</v>
          </cell>
          <cell r="C3547" t="str">
            <v>Yes</v>
          </cell>
        </row>
        <row r="3548">
          <cell r="A3548" t="str">
            <v>92544514E</v>
          </cell>
          <cell r="B3548" t="str">
            <v>YES</v>
          </cell>
          <cell r="C3548" t="str">
            <v>Yes</v>
          </cell>
        </row>
        <row r="3549">
          <cell r="A3549" t="str">
            <v>92544630F</v>
          </cell>
          <cell r="B3549" t="str">
            <v>YES</v>
          </cell>
          <cell r="C3549" t="str">
            <v>Yes</v>
          </cell>
        </row>
        <row r="3550">
          <cell r="A3550" t="str">
            <v>92544732F</v>
          </cell>
          <cell r="B3550" t="str">
            <v>YES</v>
          </cell>
          <cell r="C3550" t="str">
            <v>Yes</v>
          </cell>
        </row>
        <row r="3551">
          <cell r="A3551" t="str">
            <v>92545287E</v>
          </cell>
          <cell r="B3551" t="str">
            <v>YES</v>
          </cell>
          <cell r="C3551" t="str">
            <v>Yes</v>
          </cell>
        </row>
        <row r="3552">
          <cell r="A3552" t="str">
            <v>92545361F</v>
          </cell>
          <cell r="B3552" t="str">
            <v>YES</v>
          </cell>
          <cell r="C3552" t="str">
            <v>Yes</v>
          </cell>
        </row>
        <row r="3553">
          <cell r="A3553" t="str">
            <v>92545845E</v>
          </cell>
          <cell r="B3553" t="str">
            <v>YES</v>
          </cell>
          <cell r="C3553" t="str">
            <v>Yes</v>
          </cell>
        </row>
        <row r="3554">
          <cell r="A3554" t="str">
            <v>92546698E</v>
          </cell>
          <cell r="B3554" t="str">
            <v>YES</v>
          </cell>
          <cell r="C3554" t="str">
            <v>Yes</v>
          </cell>
        </row>
        <row r="3555">
          <cell r="A3555" t="str">
            <v>92550828E</v>
          </cell>
          <cell r="B3555" t="str">
            <v>YES</v>
          </cell>
          <cell r="C3555" t="str">
            <v>Yes</v>
          </cell>
        </row>
        <row r="3556">
          <cell r="A3556" t="str">
            <v>92550966E</v>
          </cell>
          <cell r="B3556" t="str">
            <v>YES</v>
          </cell>
          <cell r="C3556" t="str">
            <v>Yes</v>
          </cell>
        </row>
        <row r="3557">
          <cell r="A3557" t="str">
            <v>92551046E</v>
          </cell>
          <cell r="B3557" t="str">
            <v>YES</v>
          </cell>
          <cell r="C3557" t="str">
            <v>Yes</v>
          </cell>
        </row>
        <row r="3558">
          <cell r="A3558" t="str">
            <v>92551057F</v>
          </cell>
          <cell r="B3558" t="str">
            <v>YES</v>
          </cell>
          <cell r="C3558" t="str">
            <v>Yes</v>
          </cell>
        </row>
        <row r="3559">
          <cell r="A3559" t="str">
            <v>92552820F</v>
          </cell>
          <cell r="B3559" t="str">
            <v>YES</v>
          </cell>
          <cell r="C3559" t="str">
            <v>Yes</v>
          </cell>
        </row>
        <row r="3560">
          <cell r="A3560" t="str">
            <v>92553206E</v>
          </cell>
          <cell r="B3560" t="str">
            <v>YES</v>
          </cell>
          <cell r="C3560" t="str">
            <v>Yes</v>
          </cell>
        </row>
        <row r="3561">
          <cell r="A3561" t="str">
            <v>92553578D</v>
          </cell>
          <cell r="B3561" t="str">
            <v>YES</v>
          </cell>
          <cell r="C3561" t="str">
            <v>Yes</v>
          </cell>
        </row>
        <row r="3562">
          <cell r="A3562" t="str">
            <v>92553670F</v>
          </cell>
          <cell r="B3562" t="str">
            <v>YES</v>
          </cell>
          <cell r="C3562" t="str">
            <v>Yes</v>
          </cell>
        </row>
        <row r="3563">
          <cell r="A3563" t="str">
            <v>92555089D</v>
          </cell>
          <cell r="B3563" t="str">
            <v>YES</v>
          </cell>
          <cell r="C3563" t="str">
            <v>Yes</v>
          </cell>
        </row>
        <row r="3564">
          <cell r="A3564" t="str">
            <v>92557921F</v>
          </cell>
          <cell r="B3564" t="str">
            <v>YES</v>
          </cell>
          <cell r="C3564" t="str">
            <v>Yes</v>
          </cell>
        </row>
        <row r="3565">
          <cell r="A3565" t="str">
            <v>92559608E</v>
          </cell>
          <cell r="B3565" t="str">
            <v>YES</v>
          </cell>
          <cell r="C3565" t="str">
            <v>Yes</v>
          </cell>
        </row>
        <row r="3566">
          <cell r="A3566" t="str">
            <v>92562442E</v>
          </cell>
          <cell r="B3566" t="str">
            <v>YES</v>
          </cell>
          <cell r="C3566" t="str">
            <v>Yes</v>
          </cell>
        </row>
        <row r="3567">
          <cell r="A3567" t="str">
            <v>92563219E</v>
          </cell>
          <cell r="B3567" t="str">
            <v>YES</v>
          </cell>
          <cell r="C3567" t="str">
            <v>Yes</v>
          </cell>
        </row>
        <row r="3568">
          <cell r="A3568" t="str">
            <v>92563850F</v>
          </cell>
          <cell r="B3568" t="str">
            <v>YES</v>
          </cell>
          <cell r="C3568" t="str">
            <v>Yes</v>
          </cell>
        </row>
        <row r="3569">
          <cell r="A3569" t="str">
            <v>92567152E</v>
          </cell>
          <cell r="B3569" t="str">
            <v>YES</v>
          </cell>
          <cell r="C3569" t="str">
            <v>Yes</v>
          </cell>
        </row>
        <row r="3570">
          <cell r="A3570" t="str">
            <v>92567673E</v>
          </cell>
          <cell r="B3570" t="str">
            <v>YES</v>
          </cell>
          <cell r="C3570" t="str">
            <v>Yes</v>
          </cell>
        </row>
        <row r="3571">
          <cell r="A3571" t="str">
            <v>92568853E</v>
          </cell>
          <cell r="B3571" t="str">
            <v>YES</v>
          </cell>
          <cell r="C3571" t="str">
            <v>Yes</v>
          </cell>
        </row>
        <row r="3572">
          <cell r="A3572" t="str">
            <v>92569559D</v>
          </cell>
          <cell r="B3572" t="str">
            <v>YES</v>
          </cell>
          <cell r="C3572" t="str">
            <v>Yes</v>
          </cell>
        </row>
        <row r="3573">
          <cell r="A3573" t="str">
            <v>92569689D</v>
          </cell>
          <cell r="B3573" t="str">
            <v>YES</v>
          </cell>
          <cell r="C3573" t="str">
            <v>Yes</v>
          </cell>
        </row>
        <row r="3574">
          <cell r="A3574" t="str">
            <v>92572380F</v>
          </cell>
          <cell r="B3574" t="str">
            <v>YES</v>
          </cell>
          <cell r="C3574" t="str">
            <v>Yes</v>
          </cell>
        </row>
        <row r="3575">
          <cell r="A3575" t="str">
            <v>92572793E</v>
          </cell>
          <cell r="B3575" t="str">
            <v>YES</v>
          </cell>
          <cell r="C3575" t="str">
            <v>Yes</v>
          </cell>
        </row>
        <row r="3576">
          <cell r="A3576" t="str">
            <v>92573318D</v>
          </cell>
          <cell r="B3576" t="str">
            <v>YES</v>
          </cell>
          <cell r="C3576" t="str">
            <v>NIT</v>
          </cell>
        </row>
        <row r="3577">
          <cell r="A3577" t="str">
            <v>92575703E</v>
          </cell>
          <cell r="B3577" t="str">
            <v>YES</v>
          </cell>
          <cell r="C3577" t="str">
            <v>Yes</v>
          </cell>
        </row>
        <row r="3578">
          <cell r="A3578" t="str">
            <v>92576278D</v>
          </cell>
          <cell r="B3578" t="str">
            <v>YES</v>
          </cell>
          <cell r="C3578" t="str">
            <v>Yes</v>
          </cell>
        </row>
        <row r="3579">
          <cell r="A3579" t="str">
            <v>92576531E</v>
          </cell>
          <cell r="B3579" t="str">
            <v>YES</v>
          </cell>
          <cell r="C3579" t="str">
            <v>Yes</v>
          </cell>
        </row>
        <row r="3580">
          <cell r="A3580" t="str">
            <v>92579244F</v>
          </cell>
          <cell r="B3580" t="str">
            <v>YES</v>
          </cell>
          <cell r="C3580" t="str">
            <v>Yes</v>
          </cell>
        </row>
        <row r="3581">
          <cell r="A3581" t="str">
            <v>92579395E</v>
          </cell>
          <cell r="B3581" t="str">
            <v>YES</v>
          </cell>
          <cell r="C3581" t="str">
            <v>Yes</v>
          </cell>
        </row>
        <row r="3582">
          <cell r="A3582" t="str">
            <v>92579825E</v>
          </cell>
          <cell r="B3582" t="str">
            <v>YES</v>
          </cell>
          <cell r="C3582" t="str">
            <v>Yes</v>
          </cell>
        </row>
        <row r="3583">
          <cell r="A3583" t="str">
            <v>92580482F</v>
          </cell>
          <cell r="B3583" t="str">
            <v>YES</v>
          </cell>
          <cell r="C3583" t="str">
            <v>Yes</v>
          </cell>
        </row>
        <row r="3584">
          <cell r="A3584" t="str">
            <v>92580692F</v>
          </cell>
          <cell r="B3584" t="str">
            <v>YES</v>
          </cell>
          <cell r="C3584" t="str">
            <v>Yes</v>
          </cell>
        </row>
        <row r="3585">
          <cell r="A3585" t="str">
            <v>92581640G</v>
          </cell>
          <cell r="B3585" t="str">
            <v>YES</v>
          </cell>
          <cell r="C3585" t="str">
            <v>Yes</v>
          </cell>
        </row>
        <row r="3586">
          <cell r="A3586" t="str">
            <v>92582813F</v>
          </cell>
          <cell r="B3586" t="str">
            <v>YES</v>
          </cell>
          <cell r="C3586" t="str">
            <v>Yes</v>
          </cell>
        </row>
        <row r="3587">
          <cell r="A3587" t="str">
            <v>92583918D</v>
          </cell>
          <cell r="B3587" t="str">
            <v>YES</v>
          </cell>
          <cell r="C3587" t="str">
            <v>Yes</v>
          </cell>
        </row>
        <row r="3588">
          <cell r="A3588" t="str">
            <v>92584467D</v>
          </cell>
          <cell r="B3588" t="str">
            <v>YES</v>
          </cell>
          <cell r="C3588" t="str">
            <v>Yes</v>
          </cell>
        </row>
        <row r="3589">
          <cell r="A3589" t="str">
            <v>92585659E</v>
          </cell>
          <cell r="B3589" t="str">
            <v>YES</v>
          </cell>
          <cell r="C3589" t="str">
            <v>Yes</v>
          </cell>
        </row>
        <row r="3590">
          <cell r="A3590" t="str">
            <v>92585808F</v>
          </cell>
          <cell r="B3590" t="str">
            <v>YES</v>
          </cell>
          <cell r="C3590" t="str">
            <v>Yes</v>
          </cell>
        </row>
        <row r="3591">
          <cell r="A3591" t="str">
            <v>92586751F</v>
          </cell>
          <cell r="B3591" t="str">
            <v>YES</v>
          </cell>
          <cell r="C3591" t="str">
            <v>Yes</v>
          </cell>
        </row>
        <row r="3592">
          <cell r="A3592" t="str">
            <v>92587294E</v>
          </cell>
          <cell r="B3592" t="str">
            <v>YES</v>
          </cell>
          <cell r="C3592" t="str">
            <v>Yes</v>
          </cell>
        </row>
        <row r="3593">
          <cell r="A3593" t="str">
            <v>92587776E</v>
          </cell>
          <cell r="B3593" t="str">
            <v>YES</v>
          </cell>
          <cell r="C3593" t="str">
            <v>Yes</v>
          </cell>
        </row>
        <row r="3594">
          <cell r="A3594" t="str">
            <v>92588200F</v>
          </cell>
          <cell r="B3594" t="str">
            <v>YES</v>
          </cell>
          <cell r="C3594" t="str">
            <v>Yes</v>
          </cell>
        </row>
        <row r="3595">
          <cell r="A3595" t="str">
            <v>92589000F</v>
          </cell>
          <cell r="B3595" t="str">
            <v>YES</v>
          </cell>
          <cell r="C3595" t="str">
            <v>Yes</v>
          </cell>
        </row>
        <row r="3596">
          <cell r="A3596" t="str">
            <v>92589254F</v>
          </cell>
          <cell r="B3596" t="str">
            <v>YES</v>
          </cell>
          <cell r="C3596" t="str">
            <v>Yes</v>
          </cell>
        </row>
        <row r="3597">
          <cell r="A3597" t="str">
            <v>92591077E</v>
          </cell>
          <cell r="B3597" t="str">
            <v>YES</v>
          </cell>
          <cell r="C3597" t="str">
            <v>Yes</v>
          </cell>
        </row>
        <row r="3598">
          <cell r="A3598" t="str">
            <v>92591190F</v>
          </cell>
          <cell r="B3598" t="str">
            <v>YES</v>
          </cell>
          <cell r="C3598" t="str">
            <v>Yes</v>
          </cell>
        </row>
        <row r="3599">
          <cell r="A3599" t="str">
            <v>92591248E</v>
          </cell>
          <cell r="B3599" t="str">
            <v>YES</v>
          </cell>
          <cell r="C3599" t="str">
            <v>Yes</v>
          </cell>
        </row>
        <row r="3600">
          <cell r="A3600" t="str">
            <v>92591972E</v>
          </cell>
          <cell r="B3600" t="str">
            <v>YES</v>
          </cell>
          <cell r="C3600" t="str">
            <v>Yes</v>
          </cell>
        </row>
        <row r="3601">
          <cell r="A3601" t="str">
            <v>92591991F</v>
          </cell>
          <cell r="B3601" t="str">
            <v>YES</v>
          </cell>
          <cell r="C3601" t="str">
            <v>Yes</v>
          </cell>
        </row>
        <row r="3602">
          <cell r="A3602" t="str">
            <v>92593219E</v>
          </cell>
          <cell r="B3602" t="str">
            <v>YES</v>
          </cell>
          <cell r="C3602" t="str">
            <v>Yes</v>
          </cell>
        </row>
        <row r="3603">
          <cell r="A3603" t="str">
            <v>92593380F</v>
          </cell>
          <cell r="B3603" t="str">
            <v>YES</v>
          </cell>
          <cell r="C3603" t="str">
            <v>Yes</v>
          </cell>
        </row>
        <row r="3604">
          <cell r="A3604" t="str">
            <v>92593581F</v>
          </cell>
          <cell r="B3604" t="str">
            <v>YES</v>
          </cell>
          <cell r="C3604" t="str">
            <v>Yes</v>
          </cell>
        </row>
        <row r="3605">
          <cell r="A3605" t="str">
            <v>92594213F</v>
          </cell>
          <cell r="B3605" t="str">
            <v>YES</v>
          </cell>
          <cell r="C3605" t="str">
            <v>Yes</v>
          </cell>
        </row>
        <row r="3606">
          <cell r="A3606" t="str">
            <v>92594603F</v>
          </cell>
          <cell r="B3606" t="str">
            <v>YES</v>
          </cell>
          <cell r="C3606" t="str">
            <v>Yes</v>
          </cell>
        </row>
        <row r="3607">
          <cell r="A3607" t="str">
            <v>92595266E</v>
          </cell>
          <cell r="B3607" t="str">
            <v>YES</v>
          </cell>
          <cell r="C3607" t="str">
            <v>NIT</v>
          </cell>
        </row>
        <row r="3608">
          <cell r="A3608" t="str">
            <v>92595428F</v>
          </cell>
          <cell r="B3608" t="str">
            <v>YES</v>
          </cell>
          <cell r="C3608" t="str">
            <v>NIT</v>
          </cell>
        </row>
        <row r="3609">
          <cell r="A3609" t="str">
            <v>92596059F</v>
          </cell>
          <cell r="B3609" t="str">
            <v>YES</v>
          </cell>
          <cell r="C3609" t="str">
            <v>Yes</v>
          </cell>
        </row>
        <row r="3610">
          <cell r="A3610" t="str">
            <v>92596385F</v>
          </cell>
          <cell r="B3610" t="str">
            <v>YES</v>
          </cell>
          <cell r="C3610" t="str">
            <v>Yes</v>
          </cell>
        </row>
        <row r="3611">
          <cell r="A3611" t="str">
            <v>92596799E</v>
          </cell>
          <cell r="B3611" t="str">
            <v>YES</v>
          </cell>
          <cell r="C3611" t="str">
            <v>Yes</v>
          </cell>
        </row>
        <row r="3612">
          <cell r="A3612" t="str">
            <v>92596836F</v>
          </cell>
          <cell r="B3612" t="str">
            <v>YES</v>
          </cell>
          <cell r="C3612" t="str">
            <v>Yes</v>
          </cell>
        </row>
        <row r="3613">
          <cell r="A3613" t="str">
            <v>92597162F</v>
          </cell>
          <cell r="B3613" t="str">
            <v>YES</v>
          </cell>
          <cell r="C3613" t="str">
            <v>Yes</v>
          </cell>
        </row>
        <row r="3614">
          <cell r="A3614" t="str">
            <v>92597934F</v>
          </cell>
          <cell r="B3614" t="str">
            <v>YES</v>
          </cell>
          <cell r="C3614" t="str">
            <v>Yes</v>
          </cell>
        </row>
        <row r="3615">
          <cell r="A3615" t="str">
            <v>92598142F</v>
          </cell>
          <cell r="B3615" t="str">
            <v>YES</v>
          </cell>
          <cell r="C3615" t="str">
            <v>Yes</v>
          </cell>
        </row>
        <row r="3616">
          <cell r="A3616" t="str">
            <v>92598440F</v>
          </cell>
          <cell r="B3616" t="str">
            <v>YES</v>
          </cell>
          <cell r="C3616" t="str">
            <v>Yes</v>
          </cell>
        </row>
        <row r="3617">
          <cell r="A3617" t="str">
            <v>92599321F</v>
          </cell>
          <cell r="B3617" t="str">
            <v>YES</v>
          </cell>
          <cell r="C3617" t="str">
            <v>Yes</v>
          </cell>
        </row>
        <row r="3618">
          <cell r="A3618" t="str">
            <v>92599699E</v>
          </cell>
          <cell r="B3618" t="str">
            <v>YES</v>
          </cell>
          <cell r="C3618" t="str">
            <v>Yes</v>
          </cell>
        </row>
        <row r="3619">
          <cell r="A3619" t="str">
            <v>92600691F</v>
          </cell>
          <cell r="B3619" t="str">
            <v>YES</v>
          </cell>
          <cell r="C3619" t="str">
            <v>Yes</v>
          </cell>
        </row>
        <row r="3620">
          <cell r="A3620" t="str">
            <v>92600720F</v>
          </cell>
          <cell r="B3620" t="str">
            <v>YES</v>
          </cell>
          <cell r="C3620" t="str">
            <v>Yes</v>
          </cell>
        </row>
        <row r="3621">
          <cell r="A3621" t="str">
            <v>92602488F</v>
          </cell>
          <cell r="B3621" t="str">
            <v>YES</v>
          </cell>
          <cell r="C3621" t="str">
            <v>Yes</v>
          </cell>
        </row>
        <row r="3622">
          <cell r="A3622" t="str">
            <v>92603101F</v>
          </cell>
          <cell r="B3622" t="str">
            <v>YES</v>
          </cell>
          <cell r="C3622" t="str">
            <v>Yes</v>
          </cell>
        </row>
        <row r="3623">
          <cell r="A3623" t="str">
            <v>92603278E</v>
          </cell>
          <cell r="B3623" t="str">
            <v>YES</v>
          </cell>
          <cell r="C3623" t="str">
            <v>Yes</v>
          </cell>
        </row>
        <row r="3624">
          <cell r="A3624" t="str">
            <v>92603302F</v>
          </cell>
          <cell r="B3624" t="str">
            <v>YES</v>
          </cell>
          <cell r="C3624" t="str">
            <v>Yes</v>
          </cell>
        </row>
        <row r="3625">
          <cell r="A3625" t="str">
            <v>92604649D</v>
          </cell>
          <cell r="B3625" t="str">
            <v>YES</v>
          </cell>
          <cell r="C3625" t="str">
            <v>Yes</v>
          </cell>
        </row>
        <row r="3626">
          <cell r="A3626" t="str">
            <v>92604879D</v>
          </cell>
          <cell r="B3626" t="str">
            <v>YES</v>
          </cell>
          <cell r="C3626" t="str">
            <v>Yes</v>
          </cell>
        </row>
        <row r="3627">
          <cell r="A3627" t="str">
            <v>92605037D</v>
          </cell>
          <cell r="B3627" t="str">
            <v>YES</v>
          </cell>
          <cell r="C3627" t="str">
            <v>Yes</v>
          </cell>
        </row>
        <row r="3628">
          <cell r="A3628" t="str">
            <v>92605058F</v>
          </cell>
          <cell r="B3628" t="str">
            <v>YES</v>
          </cell>
          <cell r="C3628" t="str">
            <v>Yes</v>
          </cell>
        </row>
        <row r="3629">
          <cell r="A3629" t="str">
            <v>92605151F</v>
          </cell>
          <cell r="B3629" t="str">
            <v>YES</v>
          </cell>
          <cell r="C3629" t="str">
            <v>Yes</v>
          </cell>
        </row>
        <row r="3630">
          <cell r="A3630" t="str">
            <v>92605778F</v>
          </cell>
          <cell r="B3630" t="str">
            <v>YES</v>
          </cell>
          <cell r="C3630" t="str">
            <v>Yes</v>
          </cell>
        </row>
        <row r="3631">
          <cell r="A3631" t="str">
            <v>92606139D</v>
          </cell>
          <cell r="B3631" t="str">
            <v>YES</v>
          </cell>
          <cell r="C3631" t="str">
            <v>Yes</v>
          </cell>
        </row>
        <row r="3632">
          <cell r="A3632" t="str">
            <v>92607321F</v>
          </cell>
          <cell r="B3632" t="str">
            <v>YES</v>
          </cell>
          <cell r="C3632" t="str">
            <v>Yes</v>
          </cell>
        </row>
        <row r="3633">
          <cell r="A3633" t="str">
            <v>92607399F</v>
          </cell>
          <cell r="B3633" t="str">
            <v>YES</v>
          </cell>
          <cell r="C3633" t="str">
            <v>Yes</v>
          </cell>
        </row>
        <row r="3634">
          <cell r="A3634" t="str">
            <v>92607843D</v>
          </cell>
          <cell r="B3634" t="str">
            <v>YES</v>
          </cell>
          <cell r="C3634" t="str">
            <v>NIT</v>
          </cell>
        </row>
        <row r="3635">
          <cell r="A3635" t="str">
            <v>92607960F</v>
          </cell>
          <cell r="B3635" t="str">
            <v>YES</v>
          </cell>
          <cell r="C3635" t="str">
            <v>Yes</v>
          </cell>
        </row>
        <row r="3636">
          <cell r="A3636" t="str">
            <v>92608142D</v>
          </cell>
          <cell r="B3636" t="str">
            <v>YES</v>
          </cell>
          <cell r="C3636" t="str">
            <v>Yes</v>
          </cell>
        </row>
        <row r="3637">
          <cell r="A3637" t="str">
            <v>92608169E</v>
          </cell>
          <cell r="B3637" t="str">
            <v>YES</v>
          </cell>
          <cell r="C3637" t="str">
            <v>Yes</v>
          </cell>
        </row>
        <row r="3638">
          <cell r="A3638" t="str">
            <v>92608233E</v>
          </cell>
          <cell r="B3638" t="str">
            <v>YES</v>
          </cell>
          <cell r="C3638" t="str">
            <v>Yes</v>
          </cell>
        </row>
        <row r="3639">
          <cell r="A3639" t="str">
            <v>92608289C</v>
          </cell>
          <cell r="B3639" t="str">
            <v>YES</v>
          </cell>
          <cell r="C3639" t="str">
            <v>Yes</v>
          </cell>
        </row>
        <row r="3640">
          <cell r="A3640" t="str">
            <v>92610300F</v>
          </cell>
          <cell r="B3640" t="str">
            <v>YES</v>
          </cell>
          <cell r="C3640" t="str">
            <v>Yes</v>
          </cell>
        </row>
        <row r="3641">
          <cell r="A3641" t="str">
            <v>92610984E</v>
          </cell>
          <cell r="B3641" t="str">
            <v>YES</v>
          </cell>
          <cell r="C3641" t="str">
            <v>Yes</v>
          </cell>
        </row>
        <row r="3642">
          <cell r="A3642" t="str">
            <v>92611237E</v>
          </cell>
          <cell r="B3642" t="str">
            <v>YES</v>
          </cell>
          <cell r="C3642" t="str">
            <v>Yes</v>
          </cell>
        </row>
        <row r="3643">
          <cell r="A3643" t="str">
            <v>92612228E</v>
          </cell>
          <cell r="B3643" t="str">
            <v>YES</v>
          </cell>
          <cell r="C3643" t="str">
            <v>Yes</v>
          </cell>
        </row>
        <row r="3644">
          <cell r="A3644" t="str">
            <v>92612274F</v>
          </cell>
          <cell r="B3644" t="str">
            <v>YES</v>
          </cell>
          <cell r="C3644" t="str">
            <v>Yes</v>
          </cell>
        </row>
        <row r="3645">
          <cell r="A3645" t="str">
            <v>92614366E</v>
          </cell>
          <cell r="B3645" t="str">
            <v>YES</v>
          </cell>
          <cell r="C3645" t="str">
            <v>Yes</v>
          </cell>
        </row>
        <row r="3646">
          <cell r="A3646" t="str">
            <v>92614849E</v>
          </cell>
          <cell r="B3646" t="str">
            <v>YES</v>
          </cell>
          <cell r="C3646" t="str">
            <v>Yes</v>
          </cell>
        </row>
        <row r="3647">
          <cell r="A3647" t="str">
            <v>92615132F</v>
          </cell>
          <cell r="B3647" t="str">
            <v>YES</v>
          </cell>
          <cell r="C3647" t="str">
            <v>Yes</v>
          </cell>
        </row>
        <row r="3648">
          <cell r="A3648" t="str">
            <v>92615856D</v>
          </cell>
          <cell r="B3648" t="str">
            <v>YES</v>
          </cell>
          <cell r="C3648" t="str">
            <v>Yes</v>
          </cell>
        </row>
        <row r="3649">
          <cell r="A3649" t="str">
            <v>92618227D</v>
          </cell>
          <cell r="B3649" t="str">
            <v>YES</v>
          </cell>
          <cell r="C3649" t="str">
            <v>Yes</v>
          </cell>
        </row>
        <row r="3650">
          <cell r="A3650" t="str">
            <v>92618516F</v>
          </cell>
          <cell r="B3650" t="str">
            <v>YES</v>
          </cell>
          <cell r="C3650" t="str">
            <v>Yes</v>
          </cell>
        </row>
        <row r="3651">
          <cell r="A3651" t="str">
            <v>92618707E</v>
          </cell>
          <cell r="B3651" t="str">
            <v>YES</v>
          </cell>
          <cell r="C3651" t="str">
            <v>Yes</v>
          </cell>
        </row>
        <row r="3652">
          <cell r="A3652" t="str">
            <v>92619524F</v>
          </cell>
          <cell r="B3652" t="str">
            <v>YES</v>
          </cell>
          <cell r="C3652" t="str">
            <v>NIT</v>
          </cell>
        </row>
        <row r="3653">
          <cell r="A3653" t="str">
            <v>92619588F</v>
          </cell>
          <cell r="B3653" t="str">
            <v>YES</v>
          </cell>
          <cell r="C3653" t="str">
            <v>Yes</v>
          </cell>
        </row>
        <row r="3654">
          <cell r="A3654" t="str">
            <v>92620299E</v>
          </cell>
          <cell r="B3654" t="str">
            <v>YES</v>
          </cell>
          <cell r="C3654" t="str">
            <v>NIT</v>
          </cell>
        </row>
        <row r="3655">
          <cell r="A3655" t="str">
            <v>92620487D</v>
          </cell>
          <cell r="B3655" t="str">
            <v>YES</v>
          </cell>
          <cell r="C3655" t="str">
            <v>Yes</v>
          </cell>
        </row>
        <row r="3656">
          <cell r="A3656" t="str">
            <v>92620607E</v>
          </cell>
          <cell r="B3656" t="str">
            <v>YES</v>
          </cell>
          <cell r="C3656" t="str">
            <v>Yes</v>
          </cell>
        </row>
        <row r="3657">
          <cell r="A3657" t="str">
            <v>92621262E</v>
          </cell>
          <cell r="B3657" t="str">
            <v>YES</v>
          </cell>
          <cell r="C3657" t="str">
            <v>Yes</v>
          </cell>
        </row>
        <row r="3658">
          <cell r="A3658" t="str">
            <v>92621417E</v>
          </cell>
          <cell r="B3658" t="str">
            <v>YES</v>
          </cell>
          <cell r="C3658" t="str">
            <v>Yes</v>
          </cell>
        </row>
        <row r="3659">
          <cell r="A3659" t="str">
            <v>92621753F</v>
          </cell>
          <cell r="B3659" t="str">
            <v>YES</v>
          </cell>
          <cell r="C3659" t="str">
            <v>Yes</v>
          </cell>
        </row>
        <row r="3660">
          <cell r="A3660" t="str">
            <v>92622717E</v>
          </cell>
          <cell r="B3660" t="str">
            <v>YES</v>
          </cell>
          <cell r="C3660" t="str">
            <v>Yes</v>
          </cell>
        </row>
        <row r="3661">
          <cell r="A3661" t="str">
            <v>92623419E</v>
          </cell>
          <cell r="B3661" t="str">
            <v>YES</v>
          </cell>
          <cell r="C3661" t="str">
            <v>Yes</v>
          </cell>
        </row>
        <row r="3662">
          <cell r="A3662" t="str">
            <v>92625053E</v>
          </cell>
          <cell r="B3662" t="str">
            <v>YES</v>
          </cell>
          <cell r="C3662" t="str">
            <v>Yes</v>
          </cell>
        </row>
        <row r="3663">
          <cell r="A3663" t="str">
            <v>92625127E</v>
          </cell>
          <cell r="B3663" t="str">
            <v>YES</v>
          </cell>
          <cell r="C3663" t="str">
            <v>Yes</v>
          </cell>
        </row>
        <row r="3664">
          <cell r="A3664" t="str">
            <v>92627380F</v>
          </cell>
          <cell r="B3664" t="str">
            <v>YES</v>
          </cell>
          <cell r="C3664" t="str">
            <v>Yes</v>
          </cell>
        </row>
        <row r="3665">
          <cell r="A3665" t="str">
            <v>92628249E</v>
          </cell>
          <cell r="B3665" t="str">
            <v>YES</v>
          </cell>
          <cell r="C3665" t="str">
            <v>Yes</v>
          </cell>
        </row>
        <row r="3666">
          <cell r="A3666" t="str">
            <v>92629157E</v>
          </cell>
          <cell r="B3666" t="str">
            <v>YES</v>
          </cell>
          <cell r="C3666" t="str">
            <v>Yes</v>
          </cell>
        </row>
        <row r="3667">
          <cell r="A3667" t="str">
            <v>92629482F</v>
          </cell>
          <cell r="B3667" t="str">
            <v>YES</v>
          </cell>
          <cell r="C3667" t="str">
            <v>Yes</v>
          </cell>
        </row>
        <row r="3668">
          <cell r="A3668" t="str">
            <v>92629750F</v>
          </cell>
          <cell r="B3668" t="str">
            <v>YES</v>
          </cell>
          <cell r="C3668" t="str">
            <v>Yes</v>
          </cell>
        </row>
        <row r="3669">
          <cell r="A3669" t="str">
            <v>92630261F</v>
          </cell>
          <cell r="B3669" t="str">
            <v>YES</v>
          </cell>
          <cell r="C3669" t="str">
            <v>Yes</v>
          </cell>
        </row>
        <row r="3670">
          <cell r="A3670" t="str">
            <v>92630558F</v>
          </cell>
          <cell r="B3670" t="str">
            <v>YES</v>
          </cell>
          <cell r="C3670" t="str">
            <v>Yes</v>
          </cell>
        </row>
        <row r="3671">
          <cell r="A3671" t="str">
            <v>92631180E</v>
          </cell>
          <cell r="B3671" t="str">
            <v>YES</v>
          </cell>
          <cell r="C3671" t="str">
            <v>Yes</v>
          </cell>
        </row>
        <row r="3672">
          <cell r="A3672" t="str">
            <v>92631488E</v>
          </cell>
          <cell r="B3672" t="str">
            <v>YES</v>
          </cell>
          <cell r="C3672" t="str">
            <v>Yes</v>
          </cell>
        </row>
        <row r="3673">
          <cell r="A3673" t="str">
            <v>92632849E</v>
          </cell>
          <cell r="B3673" t="str">
            <v>YES</v>
          </cell>
          <cell r="C3673" t="str">
            <v>Yes</v>
          </cell>
        </row>
        <row r="3674">
          <cell r="A3674" t="str">
            <v>92633012E</v>
          </cell>
          <cell r="B3674" t="str">
            <v>YES</v>
          </cell>
          <cell r="C3674" t="str">
            <v>Yes</v>
          </cell>
        </row>
        <row r="3675">
          <cell r="A3675" t="str">
            <v>92634979E</v>
          </cell>
          <cell r="B3675" t="str">
            <v>YES</v>
          </cell>
          <cell r="C3675" t="str">
            <v>Yes</v>
          </cell>
        </row>
        <row r="3676">
          <cell r="A3676" t="str">
            <v>92635232E</v>
          </cell>
          <cell r="B3676" t="str">
            <v>YES</v>
          </cell>
          <cell r="C3676" t="str">
            <v>Yes</v>
          </cell>
        </row>
        <row r="3677">
          <cell r="A3677" t="str">
            <v>92635393F</v>
          </cell>
          <cell r="B3677" t="str">
            <v>YES</v>
          </cell>
          <cell r="C3677" t="str">
            <v>Yes</v>
          </cell>
        </row>
        <row r="3678">
          <cell r="A3678" t="str">
            <v>92636850F</v>
          </cell>
          <cell r="B3678" t="str">
            <v>YES</v>
          </cell>
          <cell r="C3678" t="str">
            <v>Yes</v>
          </cell>
        </row>
        <row r="3679">
          <cell r="A3679" t="str">
            <v>92637031E</v>
          </cell>
          <cell r="B3679" t="str">
            <v>YES</v>
          </cell>
          <cell r="C3679" t="str">
            <v>Yes</v>
          </cell>
        </row>
        <row r="3680">
          <cell r="A3680" t="str">
            <v>92638193E</v>
          </cell>
          <cell r="B3680" t="str">
            <v>YES</v>
          </cell>
          <cell r="C3680" t="str">
            <v>Yes</v>
          </cell>
        </row>
        <row r="3681">
          <cell r="A3681" t="str">
            <v>92638743F</v>
          </cell>
          <cell r="B3681" t="str">
            <v>YES</v>
          </cell>
          <cell r="C3681" t="str">
            <v>Yes</v>
          </cell>
        </row>
        <row r="3682">
          <cell r="A3682" t="str">
            <v>92638987E</v>
          </cell>
          <cell r="B3682" t="str">
            <v>YES</v>
          </cell>
          <cell r="C3682" t="str">
            <v>Yes</v>
          </cell>
        </row>
        <row r="3683">
          <cell r="A3683" t="str">
            <v>92641507E</v>
          </cell>
          <cell r="B3683" t="str">
            <v>YES</v>
          </cell>
          <cell r="C3683" t="str">
            <v>Yes</v>
          </cell>
        </row>
        <row r="3684">
          <cell r="A3684" t="str">
            <v>92642300F</v>
          </cell>
          <cell r="B3684" t="str">
            <v>YES</v>
          </cell>
          <cell r="C3684" t="str">
            <v>Yes</v>
          </cell>
        </row>
        <row r="3685">
          <cell r="A3685" t="str">
            <v>92642997E</v>
          </cell>
          <cell r="B3685" t="str">
            <v>YES</v>
          </cell>
          <cell r="C3685" t="str">
            <v>Yes</v>
          </cell>
        </row>
        <row r="3686">
          <cell r="A3686" t="str">
            <v>92643491D</v>
          </cell>
          <cell r="B3686" t="str">
            <v>YES</v>
          </cell>
          <cell r="C3686" t="str">
            <v>Yes</v>
          </cell>
        </row>
        <row r="3687">
          <cell r="A3687" t="str">
            <v>92645506E</v>
          </cell>
          <cell r="B3687" t="str">
            <v>YES</v>
          </cell>
          <cell r="C3687" t="str">
            <v>Yes</v>
          </cell>
        </row>
        <row r="3688">
          <cell r="A3688" t="str">
            <v>92645766E</v>
          </cell>
          <cell r="B3688" t="str">
            <v>YES</v>
          </cell>
          <cell r="C3688" t="str">
            <v>Yes</v>
          </cell>
        </row>
        <row r="3689">
          <cell r="A3689" t="str">
            <v>92647613E</v>
          </cell>
          <cell r="B3689" t="str">
            <v>YES</v>
          </cell>
          <cell r="C3689" t="str">
            <v>Yes</v>
          </cell>
        </row>
        <row r="3690">
          <cell r="A3690" t="str">
            <v>92647643D</v>
          </cell>
          <cell r="B3690" t="str">
            <v>YES</v>
          </cell>
          <cell r="C3690" t="str">
            <v>Yes</v>
          </cell>
        </row>
        <row r="3691">
          <cell r="A3691" t="str">
            <v>92648628E</v>
          </cell>
          <cell r="B3691" t="str">
            <v>YES</v>
          </cell>
          <cell r="C3691" t="str">
            <v>Yes</v>
          </cell>
        </row>
        <row r="3692">
          <cell r="A3692" t="str">
            <v>92648793C</v>
          </cell>
          <cell r="B3692" t="str">
            <v>YES</v>
          </cell>
          <cell r="C3692" t="str">
            <v>Yes</v>
          </cell>
        </row>
        <row r="3693">
          <cell r="A3693" t="str">
            <v>92649892F</v>
          </cell>
          <cell r="B3693" t="str">
            <v>YES</v>
          </cell>
          <cell r="C3693" t="str">
            <v>Yes</v>
          </cell>
        </row>
        <row r="3694">
          <cell r="A3694" t="str">
            <v>92650504E</v>
          </cell>
          <cell r="B3694" t="str">
            <v>YES</v>
          </cell>
          <cell r="C3694" t="str">
            <v>Yes</v>
          </cell>
        </row>
        <row r="3695">
          <cell r="A3695" t="str">
            <v>92652241E</v>
          </cell>
          <cell r="B3695" t="str">
            <v>YES</v>
          </cell>
          <cell r="C3695" t="str">
            <v>Yes</v>
          </cell>
        </row>
        <row r="3696">
          <cell r="A3696" t="str">
            <v>92652291F</v>
          </cell>
          <cell r="B3696" t="str">
            <v>YES</v>
          </cell>
          <cell r="C3696" t="str">
            <v>Yes</v>
          </cell>
        </row>
        <row r="3697">
          <cell r="A3697" t="str">
            <v>92653369E</v>
          </cell>
          <cell r="B3697" t="str">
            <v>YES</v>
          </cell>
          <cell r="C3697" t="str">
            <v>Yes</v>
          </cell>
        </row>
        <row r="3698">
          <cell r="A3698" t="str">
            <v>92654149E</v>
          </cell>
          <cell r="B3698" t="str">
            <v>YES</v>
          </cell>
          <cell r="C3698" t="str">
            <v>Yes</v>
          </cell>
        </row>
        <row r="3699">
          <cell r="A3699" t="str">
            <v>92655193F</v>
          </cell>
          <cell r="B3699" t="str">
            <v>YES</v>
          </cell>
          <cell r="C3699" t="str">
            <v>Yes</v>
          </cell>
        </row>
        <row r="3700">
          <cell r="A3700" t="str">
            <v>92656230F</v>
          </cell>
          <cell r="B3700" t="str">
            <v>YES</v>
          </cell>
          <cell r="C3700" t="str">
            <v>Yes</v>
          </cell>
        </row>
        <row r="3701">
          <cell r="A3701" t="str">
            <v>92656873E</v>
          </cell>
          <cell r="B3701" t="str">
            <v>YES</v>
          </cell>
          <cell r="C3701" t="str">
            <v>Yes</v>
          </cell>
        </row>
        <row r="3702">
          <cell r="A3702" t="str">
            <v>92656972E</v>
          </cell>
          <cell r="B3702" t="str">
            <v>YES</v>
          </cell>
          <cell r="C3702" t="str">
            <v>Yes</v>
          </cell>
        </row>
        <row r="3703">
          <cell r="A3703" t="str">
            <v>92657617D</v>
          </cell>
          <cell r="B3703" t="str">
            <v>YES</v>
          </cell>
          <cell r="C3703" t="str">
            <v>Yes</v>
          </cell>
        </row>
        <row r="3704">
          <cell r="A3704" t="str">
            <v>92657770E</v>
          </cell>
          <cell r="B3704" t="str">
            <v>YES</v>
          </cell>
          <cell r="C3704" t="str">
            <v>NIT</v>
          </cell>
        </row>
        <row r="3705">
          <cell r="A3705" t="str">
            <v>92660155E</v>
          </cell>
          <cell r="B3705" t="str">
            <v>YES</v>
          </cell>
          <cell r="C3705" t="str">
            <v>Yes</v>
          </cell>
        </row>
        <row r="3706">
          <cell r="A3706" t="str">
            <v>92660679E</v>
          </cell>
          <cell r="B3706" t="str">
            <v>YES</v>
          </cell>
          <cell r="C3706" t="str">
            <v>Yes</v>
          </cell>
        </row>
        <row r="3707">
          <cell r="A3707" t="str">
            <v>92660788E</v>
          </cell>
          <cell r="B3707" t="str">
            <v>YES</v>
          </cell>
          <cell r="C3707" t="str">
            <v>Yes</v>
          </cell>
        </row>
        <row r="3708">
          <cell r="A3708" t="str">
            <v>92662333F</v>
          </cell>
          <cell r="B3708" t="str">
            <v>YES</v>
          </cell>
          <cell r="C3708" t="str">
            <v>Yes</v>
          </cell>
        </row>
        <row r="3709">
          <cell r="A3709" t="str">
            <v>92663980D</v>
          </cell>
          <cell r="B3709" t="str">
            <v>YES</v>
          </cell>
          <cell r="C3709" t="str">
            <v>Yes</v>
          </cell>
        </row>
        <row r="3710">
          <cell r="A3710" t="str">
            <v>92664104F</v>
          </cell>
          <cell r="B3710" t="str">
            <v>YES</v>
          </cell>
          <cell r="C3710" t="str">
            <v>Yes</v>
          </cell>
        </row>
        <row r="3711">
          <cell r="A3711" t="str">
            <v>92664313E</v>
          </cell>
          <cell r="B3711" t="str">
            <v>YES</v>
          </cell>
          <cell r="C3711" t="str">
            <v>Yes</v>
          </cell>
        </row>
        <row r="3712">
          <cell r="A3712" t="str">
            <v>92665230F</v>
          </cell>
          <cell r="B3712" t="str">
            <v>YES</v>
          </cell>
          <cell r="C3712" t="str">
            <v>Yes</v>
          </cell>
        </row>
        <row r="3713">
          <cell r="A3713" t="str">
            <v>92665806E</v>
          </cell>
          <cell r="B3713" t="str">
            <v>YES</v>
          </cell>
          <cell r="C3713" t="str">
            <v>NIT</v>
          </cell>
        </row>
        <row r="3714">
          <cell r="A3714" t="str">
            <v>92665942F</v>
          </cell>
          <cell r="B3714" t="str">
            <v>YES</v>
          </cell>
          <cell r="C3714" t="str">
            <v>Yes</v>
          </cell>
        </row>
        <row r="3715">
          <cell r="A3715" t="str">
            <v>92665974E</v>
          </cell>
          <cell r="B3715" t="str">
            <v>YES</v>
          </cell>
          <cell r="C3715" t="str">
            <v>Yes</v>
          </cell>
        </row>
        <row r="3716">
          <cell r="A3716" t="str">
            <v>92666770F</v>
          </cell>
          <cell r="B3716" t="str">
            <v>YES</v>
          </cell>
          <cell r="C3716" t="str">
            <v>Yes</v>
          </cell>
        </row>
        <row r="3717">
          <cell r="A3717" t="str">
            <v>92667679F</v>
          </cell>
          <cell r="B3717" t="str">
            <v>YES</v>
          </cell>
          <cell r="C3717" t="str">
            <v>Yes</v>
          </cell>
        </row>
        <row r="3718">
          <cell r="A3718" t="str">
            <v>92669661F</v>
          </cell>
          <cell r="B3718" t="str">
            <v>YES</v>
          </cell>
          <cell r="C3718" t="str">
            <v>Yes</v>
          </cell>
        </row>
        <row r="3719">
          <cell r="A3719" t="str">
            <v>92669921F</v>
          </cell>
          <cell r="B3719" t="str">
            <v>YES</v>
          </cell>
          <cell r="C3719" t="str">
            <v>Yes</v>
          </cell>
        </row>
        <row r="3720">
          <cell r="A3720" t="str">
            <v>92670290E</v>
          </cell>
          <cell r="B3720" t="str">
            <v>YES</v>
          </cell>
          <cell r="C3720" t="str">
            <v>NIT</v>
          </cell>
        </row>
        <row r="3721">
          <cell r="A3721" t="str">
            <v>92670849E</v>
          </cell>
          <cell r="B3721" t="str">
            <v>YES</v>
          </cell>
          <cell r="C3721" t="str">
            <v>Yes</v>
          </cell>
        </row>
        <row r="3722">
          <cell r="A3722" t="str">
            <v>92672723E</v>
          </cell>
          <cell r="B3722" t="str">
            <v>YES</v>
          </cell>
          <cell r="C3722" t="str">
            <v>Yes</v>
          </cell>
        </row>
        <row r="3723">
          <cell r="A3723" t="str">
            <v>92672754E</v>
          </cell>
          <cell r="B3723" t="str">
            <v>YES</v>
          </cell>
          <cell r="C3723" t="str">
            <v>Yes</v>
          </cell>
        </row>
        <row r="3724">
          <cell r="A3724" t="str">
            <v>92674747E</v>
          </cell>
          <cell r="B3724" t="str">
            <v>YES</v>
          </cell>
          <cell r="C3724" t="str">
            <v>Yes</v>
          </cell>
        </row>
        <row r="3725">
          <cell r="A3725" t="str">
            <v>92675477F</v>
          </cell>
          <cell r="B3725" t="str">
            <v>YES</v>
          </cell>
          <cell r="C3725" t="str">
            <v>Yes</v>
          </cell>
        </row>
        <row r="3726">
          <cell r="A3726" t="str">
            <v>92675643F</v>
          </cell>
          <cell r="B3726" t="str">
            <v>YES</v>
          </cell>
          <cell r="C3726" t="str">
            <v>Yes</v>
          </cell>
        </row>
        <row r="3727">
          <cell r="A3727" t="str">
            <v>92676118E</v>
          </cell>
          <cell r="B3727" t="str">
            <v>YES</v>
          </cell>
          <cell r="C3727" t="str">
            <v>Yes</v>
          </cell>
        </row>
        <row r="3728">
          <cell r="A3728" t="str">
            <v>92676790F</v>
          </cell>
          <cell r="B3728" t="str">
            <v>YES</v>
          </cell>
          <cell r="C3728" t="str">
            <v>Yes</v>
          </cell>
        </row>
        <row r="3729">
          <cell r="A3729" t="str">
            <v>92676851E</v>
          </cell>
          <cell r="B3729" t="str">
            <v>YES</v>
          </cell>
          <cell r="C3729" t="str">
            <v>Yes</v>
          </cell>
        </row>
        <row r="3730">
          <cell r="A3730" t="str">
            <v>92677989E</v>
          </cell>
          <cell r="B3730" t="str">
            <v>YES</v>
          </cell>
          <cell r="C3730" t="str">
            <v>Yes</v>
          </cell>
        </row>
        <row r="3731">
          <cell r="A3731" t="str">
            <v>92678810F</v>
          </cell>
          <cell r="B3731" t="str">
            <v>YES</v>
          </cell>
          <cell r="C3731" t="str">
            <v>Yes</v>
          </cell>
        </row>
        <row r="3732">
          <cell r="A3732" t="str">
            <v>92679178E</v>
          </cell>
          <cell r="B3732" t="str">
            <v>YES</v>
          </cell>
          <cell r="C3732" t="str">
            <v>Yes</v>
          </cell>
        </row>
        <row r="3733">
          <cell r="A3733" t="str">
            <v>92679206E</v>
          </cell>
          <cell r="B3733" t="str">
            <v>YES</v>
          </cell>
          <cell r="C3733" t="str">
            <v>Yes</v>
          </cell>
        </row>
        <row r="3734">
          <cell r="A3734" t="str">
            <v>92679273F</v>
          </cell>
          <cell r="B3734" t="str">
            <v>YES</v>
          </cell>
          <cell r="C3734" t="str">
            <v>Yes</v>
          </cell>
        </row>
        <row r="3735">
          <cell r="A3735" t="str">
            <v>92679392E</v>
          </cell>
          <cell r="B3735" t="str">
            <v>YES</v>
          </cell>
          <cell r="C3735" t="str">
            <v>Yes</v>
          </cell>
        </row>
        <row r="3736">
          <cell r="A3736" t="str">
            <v>92679970F</v>
          </cell>
          <cell r="B3736" t="str">
            <v>YES</v>
          </cell>
          <cell r="C3736" t="str">
            <v>NIT</v>
          </cell>
        </row>
        <row r="3737">
          <cell r="A3737" t="str">
            <v>92681926E</v>
          </cell>
          <cell r="B3737" t="str">
            <v>YES</v>
          </cell>
          <cell r="C3737" t="str">
            <v>Yes</v>
          </cell>
        </row>
        <row r="3738">
          <cell r="A3738" t="str">
            <v>92682257E</v>
          </cell>
          <cell r="B3738" t="str">
            <v>YES</v>
          </cell>
          <cell r="C3738" t="str">
            <v>Yes</v>
          </cell>
        </row>
        <row r="3739">
          <cell r="A3739" t="str">
            <v>92682289E</v>
          </cell>
          <cell r="B3739" t="str">
            <v>YES</v>
          </cell>
          <cell r="C3739" t="str">
            <v>Yes</v>
          </cell>
        </row>
        <row r="3740">
          <cell r="A3740" t="str">
            <v>92682658E</v>
          </cell>
          <cell r="B3740" t="str">
            <v>YES</v>
          </cell>
          <cell r="C3740" t="str">
            <v>Yes</v>
          </cell>
        </row>
        <row r="3741">
          <cell r="A3741" t="str">
            <v>92682818E</v>
          </cell>
          <cell r="B3741" t="str">
            <v>YES</v>
          </cell>
          <cell r="C3741" t="str">
            <v>NIT</v>
          </cell>
        </row>
        <row r="3742">
          <cell r="A3742" t="str">
            <v>92682860D</v>
          </cell>
          <cell r="B3742" t="str">
            <v>YES</v>
          </cell>
          <cell r="C3742" t="str">
            <v>Yes</v>
          </cell>
        </row>
        <row r="3743">
          <cell r="A3743" t="str">
            <v>92683941E</v>
          </cell>
          <cell r="B3743" t="str">
            <v>YES</v>
          </cell>
          <cell r="C3743" t="str">
            <v>Yes</v>
          </cell>
        </row>
        <row r="3744">
          <cell r="A3744" t="str">
            <v>92684384E</v>
          </cell>
          <cell r="B3744" t="str">
            <v>YES</v>
          </cell>
          <cell r="C3744" t="str">
            <v>Yes</v>
          </cell>
        </row>
        <row r="3745">
          <cell r="A3745" t="str">
            <v>92685363F</v>
          </cell>
          <cell r="B3745" t="str">
            <v>YES</v>
          </cell>
          <cell r="C3745" t="str">
            <v>Yes</v>
          </cell>
        </row>
        <row r="3746">
          <cell r="A3746" t="str">
            <v>92687429E</v>
          </cell>
          <cell r="B3746" t="str">
            <v>YES</v>
          </cell>
          <cell r="C3746" t="str">
            <v>Yes</v>
          </cell>
        </row>
        <row r="3747">
          <cell r="A3747" t="str">
            <v>92688311F</v>
          </cell>
          <cell r="B3747" t="str">
            <v>YES</v>
          </cell>
          <cell r="C3747" t="str">
            <v>Yes</v>
          </cell>
        </row>
        <row r="3748">
          <cell r="A3748" t="str">
            <v>92688429E</v>
          </cell>
          <cell r="B3748" t="str">
            <v>YES</v>
          </cell>
          <cell r="C3748" t="str">
            <v>Yes</v>
          </cell>
        </row>
        <row r="3749">
          <cell r="A3749" t="str">
            <v>92691478E</v>
          </cell>
          <cell r="B3749" t="str">
            <v>YES</v>
          </cell>
          <cell r="C3749" t="str">
            <v>Yes</v>
          </cell>
        </row>
        <row r="3750">
          <cell r="A3750" t="str">
            <v>92692067D</v>
          </cell>
          <cell r="B3750" t="str">
            <v>YES</v>
          </cell>
          <cell r="C3750" t="str">
            <v>Yes</v>
          </cell>
        </row>
        <row r="3751">
          <cell r="A3751" t="str">
            <v>92695533D</v>
          </cell>
          <cell r="B3751" t="str">
            <v>YES</v>
          </cell>
          <cell r="C3751" t="str">
            <v>Yes</v>
          </cell>
        </row>
        <row r="3752">
          <cell r="A3752" t="str">
            <v>92696267F</v>
          </cell>
          <cell r="B3752" t="str">
            <v>YES</v>
          </cell>
          <cell r="C3752" t="str">
            <v>Yes</v>
          </cell>
        </row>
        <row r="3753">
          <cell r="A3753" t="str">
            <v>92698536E</v>
          </cell>
          <cell r="B3753" t="str">
            <v>YES</v>
          </cell>
          <cell r="C3753" t="str">
            <v>NIT</v>
          </cell>
        </row>
        <row r="3754">
          <cell r="A3754" t="str">
            <v>92699983E</v>
          </cell>
          <cell r="B3754" t="str">
            <v>YES</v>
          </cell>
          <cell r="C3754" t="str">
            <v>Yes</v>
          </cell>
        </row>
        <row r="3755">
          <cell r="A3755" t="str">
            <v>92700048E</v>
          </cell>
          <cell r="B3755" t="str">
            <v>YES</v>
          </cell>
          <cell r="C3755" t="str">
            <v>Yes</v>
          </cell>
        </row>
        <row r="3756">
          <cell r="A3756" t="str">
            <v>92700320F</v>
          </cell>
          <cell r="B3756" t="str">
            <v>YES</v>
          </cell>
          <cell r="C3756" t="str">
            <v>Yes</v>
          </cell>
        </row>
        <row r="3757">
          <cell r="A3757" t="str">
            <v>92700511F</v>
          </cell>
          <cell r="B3757" t="str">
            <v>YES</v>
          </cell>
          <cell r="C3757" t="str">
            <v>Yes</v>
          </cell>
        </row>
        <row r="3758">
          <cell r="A3758" t="str">
            <v>92702672F</v>
          </cell>
          <cell r="B3758" t="str">
            <v>YES</v>
          </cell>
          <cell r="C3758" t="str">
            <v>NIT</v>
          </cell>
        </row>
        <row r="3759">
          <cell r="A3759" t="str">
            <v>92702721F</v>
          </cell>
          <cell r="B3759" t="str">
            <v>YES</v>
          </cell>
          <cell r="C3759" t="str">
            <v>Yes</v>
          </cell>
        </row>
        <row r="3760">
          <cell r="A3760" t="str">
            <v>92703241D</v>
          </cell>
          <cell r="B3760" t="str">
            <v>YES</v>
          </cell>
          <cell r="C3760" t="str">
            <v>Yes</v>
          </cell>
        </row>
        <row r="3761">
          <cell r="A3761" t="str">
            <v>92703468E</v>
          </cell>
          <cell r="B3761" t="str">
            <v>YES</v>
          </cell>
          <cell r="C3761" t="str">
            <v>Yes</v>
          </cell>
        </row>
        <row r="3762">
          <cell r="A3762" t="str">
            <v>92704022F</v>
          </cell>
          <cell r="B3762" t="str">
            <v>YES</v>
          </cell>
          <cell r="C3762" t="str">
            <v>Yes</v>
          </cell>
        </row>
        <row r="3763">
          <cell r="A3763" t="str">
            <v>92704794E</v>
          </cell>
          <cell r="B3763" t="str">
            <v>YES</v>
          </cell>
          <cell r="C3763" t="str">
            <v>Yes</v>
          </cell>
        </row>
        <row r="3764">
          <cell r="A3764" t="str">
            <v>92705540E</v>
          </cell>
          <cell r="B3764" t="str">
            <v>YES</v>
          </cell>
          <cell r="C3764" t="str">
            <v>Yes</v>
          </cell>
        </row>
        <row r="3765">
          <cell r="A3765" t="str">
            <v>92706630F</v>
          </cell>
          <cell r="B3765" t="str">
            <v>YES</v>
          </cell>
          <cell r="C3765" t="str">
            <v>Yes</v>
          </cell>
        </row>
        <row r="3766">
          <cell r="A3766" t="str">
            <v>92706685D</v>
          </cell>
          <cell r="B3766" t="str">
            <v>YES</v>
          </cell>
          <cell r="C3766" t="str">
            <v>NIT</v>
          </cell>
        </row>
        <row r="3767">
          <cell r="A3767" t="str">
            <v>92706910E</v>
          </cell>
          <cell r="B3767" t="str">
            <v>YES</v>
          </cell>
          <cell r="C3767" t="str">
            <v>Yes</v>
          </cell>
        </row>
        <row r="3768">
          <cell r="A3768" t="str">
            <v>92707178E</v>
          </cell>
          <cell r="B3768" t="str">
            <v>YES</v>
          </cell>
          <cell r="C3768" t="str">
            <v>Yes</v>
          </cell>
        </row>
        <row r="3769">
          <cell r="A3769" t="str">
            <v>92707653D</v>
          </cell>
          <cell r="B3769" t="str">
            <v>YES</v>
          </cell>
          <cell r="C3769" t="str">
            <v>Yes</v>
          </cell>
        </row>
        <row r="3770">
          <cell r="A3770" t="str">
            <v>92709152E</v>
          </cell>
          <cell r="B3770" t="str">
            <v>YES</v>
          </cell>
          <cell r="C3770" t="str">
            <v>Yes</v>
          </cell>
        </row>
        <row r="3771">
          <cell r="A3771" t="str">
            <v>92709155E</v>
          </cell>
          <cell r="B3771" t="str">
            <v>YES</v>
          </cell>
          <cell r="C3771" t="str">
            <v>Yes</v>
          </cell>
        </row>
        <row r="3772">
          <cell r="A3772" t="str">
            <v>92709372D</v>
          </cell>
          <cell r="B3772" t="str">
            <v>YES</v>
          </cell>
          <cell r="C3772" t="str">
            <v>Yes</v>
          </cell>
        </row>
        <row r="3773">
          <cell r="A3773" t="str">
            <v>92709619F</v>
          </cell>
          <cell r="B3773" t="str">
            <v>YES</v>
          </cell>
          <cell r="C3773" t="str">
            <v>Yes</v>
          </cell>
        </row>
        <row r="3774">
          <cell r="A3774" t="str">
            <v>92709923D</v>
          </cell>
          <cell r="B3774" t="str">
            <v>YES</v>
          </cell>
          <cell r="C3774" t="str">
            <v>Yes</v>
          </cell>
        </row>
        <row r="3775">
          <cell r="A3775" t="str">
            <v>92710595E</v>
          </cell>
          <cell r="B3775" t="str">
            <v>YES</v>
          </cell>
          <cell r="C3775" t="str">
            <v>Yes</v>
          </cell>
        </row>
        <row r="3776">
          <cell r="A3776" t="str">
            <v>92710855F</v>
          </cell>
          <cell r="B3776" t="str">
            <v>YES</v>
          </cell>
          <cell r="C3776" t="str">
            <v>Yes</v>
          </cell>
        </row>
        <row r="3777">
          <cell r="A3777" t="str">
            <v>92712178E</v>
          </cell>
          <cell r="B3777" t="str">
            <v>YES</v>
          </cell>
          <cell r="C3777" t="str">
            <v>Yes</v>
          </cell>
        </row>
        <row r="3778">
          <cell r="A3778" t="str">
            <v>92712888E</v>
          </cell>
          <cell r="B3778" t="str">
            <v>YES</v>
          </cell>
          <cell r="C3778" t="str">
            <v>Yes</v>
          </cell>
        </row>
        <row r="3779">
          <cell r="A3779" t="str">
            <v>92713707E</v>
          </cell>
          <cell r="B3779" t="str">
            <v>YES</v>
          </cell>
          <cell r="C3779" t="str">
            <v>Yes</v>
          </cell>
        </row>
        <row r="3780">
          <cell r="A3780" t="str">
            <v>92715162F</v>
          </cell>
          <cell r="B3780" t="str">
            <v>YES</v>
          </cell>
          <cell r="C3780" t="str">
            <v>Yes</v>
          </cell>
        </row>
        <row r="3781">
          <cell r="A3781" t="str">
            <v>92716178E</v>
          </cell>
          <cell r="B3781" t="str">
            <v>YES</v>
          </cell>
          <cell r="C3781" t="str">
            <v>Yes</v>
          </cell>
        </row>
        <row r="3782">
          <cell r="A3782" t="str">
            <v>92716493E</v>
          </cell>
          <cell r="B3782" t="str">
            <v>YES</v>
          </cell>
          <cell r="C3782" t="str">
            <v>Yes</v>
          </cell>
        </row>
        <row r="3783">
          <cell r="A3783" t="str">
            <v>92717263F</v>
          </cell>
          <cell r="B3783" t="str">
            <v>YES</v>
          </cell>
          <cell r="C3783" t="str">
            <v>Yes</v>
          </cell>
        </row>
        <row r="3784">
          <cell r="A3784" t="str">
            <v>92717371F</v>
          </cell>
          <cell r="B3784" t="str">
            <v>YES</v>
          </cell>
          <cell r="C3784" t="str">
            <v>Yes</v>
          </cell>
        </row>
        <row r="3785">
          <cell r="A3785" t="str">
            <v>92719167F</v>
          </cell>
          <cell r="B3785" t="str">
            <v>YES</v>
          </cell>
          <cell r="C3785" t="str">
            <v>Yes</v>
          </cell>
        </row>
        <row r="3786">
          <cell r="A3786" t="str">
            <v>92719191E</v>
          </cell>
          <cell r="B3786" t="str">
            <v>YES</v>
          </cell>
          <cell r="C3786" t="str">
            <v>Yes</v>
          </cell>
        </row>
        <row r="3787">
          <cell r="A3787" t="str">
            <v>92719307E</v>
          </cell>
          <cell r="B3787" t="str">
            <v>YES</v>
          </cell>
          <cell r="C3787" t="str">
            <v>Yes</v>
          </cell>
        </row>
        <row r="3788">
          <cell r="A3788" t="str">
            <v>92720039D</v>
          </cell>
          <cell r="B3788" t="str">
            <v>YES</v>
          </cell>
          <cell r="C3788" t="str">
            <v>Yes</v>
          </cell>
        </row>
        <row r="3789">
          <cell r="A3789" t="str">
            <v>92721119E</v>
          </cell>
          <cell r="B3789" t="str">
            <v>YES</v>
          </cell>
          <cell r="C3789" t="str">
            <v>Yes</v>
          </cell>
        </row>
        <row r="3790">
          <cell r="A3790" t="str">
            <v>92722087E</v>
          </cell>
          <cell r="B3790" t="str">
            <v>YES</v>
          </cell>
          <cell r="C3790" t="str">
            <v>Yes</v>
          </cell>
        </row>
        <row r="3791">
          <cell r="A3791" t="str">
            <v>92723500F</v>
          </cell>
          <cell r="B3791" t="str">
            <v>YES</v>
          </cell>
          <cell r="C3791" t="str">
            <v>Yes</v>
          </cell>
        </row>
        <row r="3792">
          <cell r="A3792" t="str">
            <v>92724088E</v>
          </cell>
          <cell r="B3792" t="str">
            <v>YES</v>
          </cell>
          <cell r="C3792" t="str">
            <v>Yes</v>
          </cell>
        </row>
        <row r="3793">
          <cell r="A3793" t="str">
            <v>92724208E</v>
          </cell>
          <cell r="B3793" t="str">
            <v>YES</v>
          </cell>
          <cell r="C3793" t="str">
            <v>Yes</v>
          </cell>
        </row>
        <row r="3794">
          <cell r="A3794" t="str">
            <v>92725310G</v>
          </cell>
          <cell r="B3794" t="str">
            <v>YES</v>
          </cell>
          <cell r="C3794" t="str">
            <v>Yes</v>
          </cell>
        </row>
        <row r="3795">
          <cell r="A3795" t="str">
            <v>92725673F</v>
          </cell>
          <cell r="B3795" t="str">
            <v>YES</v>
          </cell>
          <cell r="C3795" t="str">
            <v>Yes</v>
          </cell>
        </row>
        <row r="3796">
          <cell r="A3796" t="str">
            <v>92727448E</v>
          </cell>
          <cell r="B3796" t="str">
            <v>YES</v>
          </cell>
          <cell r="C3796" t="str">
            <v>Yes</v>
          </cell>
        </row>
        <row r="3797">
          <cell r="A3797" t="str">
            <v>92727961F</v>
          </cell>
          <cell r="B3797" t="str">
            <v>YES</v>
          </cell>
          <cell r="C3797" t="str">
            <v>Yes</v>
          </cell>
        </row>
        <row r="3798">
          <cell r="A3798" t="str">
            <v>92728362F</v>
          </cell>
          <cell r="B3798" t="str">
            <v>YES</v>
          </cell>
          <cell r="C3798" t="str">
            <v>Yes</v>
          </cell>
        </row>
        <row r="3799">
          <cell r="A3799" t="str">
            <v>92729523F</v>
          </cell>
          <cell r="B3799" t="str">
            <v>YES</v>
          </cell>
          <cell r="C3799" t="str">
            <v>NIT</v>
          </cell>
        </row>
        <row r="3800">
          <cell r="A3800" t="str">
            <v>92729836E</v>
          </cell>
          <cell r="B3800" t="str">
            <v>YES</v>
          </cell>
          <cell r="C3800" t="str">
            <v>Yes</v>
          </cell>
        </row>
        <row r="3801">
          <cell r="A3801" t="str">
            <v>92730129E</v>
          </cell>
          <cell r="B3801" t="str">
            <v>YES</v>
          </cell>
          <cell r="C3801" t="str">
            <v>Yes</v>
          </cell>
        </row>
        <row r="3802">
          <cell r="A3802" t="str">
            <v>92731213F</v>
          </cell>
          <cell r="B3802" t="str">
            <v>YES</v>
          </cell>
          <cell r="C3802" t="str">
            <v>Yes</v>
          </cell>
        </row>
        <row r="3803">
          <cell r="A3803" t="str">
            <v xml:space="preserve">92731213F </v>
          </cell>
          <cell r="B3803" t="str">
            <v>YES</v>
          </cell>
          <cell r="C3803" t="str">
            <v>Yes</v>
          </cell>
        </row>
        <row r="3804">
          <cell r="A3804" t="str">
            <v>92732039E</v>
          </cell>
          <cell r="B3804" t="str">
            <v>YES</v>
          </cell>
          <cell r="C3804" t="str">
            <v>Yes</v>
          </cell>
        </row>
        <row r="3805">
          <cell r="A3805" t="str">
            <v>92732285E</v>
          </cell>
          <cell r="B3805" t="str">
            <v>YES</v>
          </cell>
          <cell r="C3805" t="str">
            <v>Yes</v>
          </cell>
        </row>
        <row r="3806">
          <cell r="A3806" t="str">
            <v>92732591F</v>
          </cell>
          <cell r="B3806" t="str">
            <v>YES</v>
          </cell>
          <cell r="C3806" t="str">
            <v>Yes</v>
          </cell>
        </row>
        <row r="3807">
          <cell r="A3807" t="str">
            <v>92732779E</v>
          </cell>
          <cell r="B3807" t="str">
            <v>YES</v>
          </cell>
          <cell r="C3807" t="str">
            <v>Yes</v>
          </cell>
        </row>
        <row r="3808">
          <cell r="A3808" t="str">
            <v>92733757E</v>
          </cell>
          <cell r="B3808" t="str">
            <v>YES</v>
          </cell>
          <cell r="C3808" t="str">
            <v>Yes</v>
          </cell>
        </row>
        <row r="3809">
          <cell r="A3809" t="str">
            <v>92734403F</v>
          </cell>
          <cell r="B3809" t="str">
            <v>YES</v>
          </cell>
          <cell r="C3809" t="str">
            <v>Yes</v>
          </cell>
        </row>
        <row r="3810">
          <cell r="A3810" t="str">
            <v>92734720F</v>
          </cell>
          <cell r="B3810" t="str">
            <v>YES</v>
          </cell>
          <cell r="C3810" t="str">
            <v>Yes</v>
          </cell>
        </row>
        <row r="3811">
          <cell r="A3811" t="str">
            <v>92734861E</v>
          </cell>
          <cell r="B3811" t="str">
            <v>YES</v>
          </cell>
          <cell r="C3811" t="str">
            <v>Yes</v>
          </cell>
        </row>
        <row r="3812">
          <cell r="A3812" t="str">
            <v>92736186E</v>
          </cell>
          <cell r="B3812" t="str">
            <v>YES</v>
          </cell>
          <cell r="C3812" t="str">
            <v>Yes</v>
          </cell>
        </row>
        <row r="3813">
          <cell r="A3813" t="str">
            <v>92738002F</v>
          </cell>
          <cell r="B3813" t="str">
            <v>YES</v>
          </cell>
          <cell r="C3813" t="str">
            <v>Yes</v>
          </cell>
        </row>
        <row r="3814">
          <cell r="A3814" t="str">
            <v>92738073F</v>
          </cell>
          <cell r="B3814" t="str">
            <v>YES</v>
          </cell>
          <cell r="C3814" t="str">
            <v>Yes</v>
          </cell>
        </row>
        <row r="3815">
          <cell r="A3815" t="str">
            <v>92739653F</v>
          </cell>
          <cell r="B3815" t="str">
            <v>YES</v>
          </cell>
          <cell r="C3815" t="str">
            <v>Yes</v>
          </cell>
        </row>
        <row r="3816">
          <cell r="A3816" t="str">
            <v>92740130F</v>
          </cell>
          <cell r="B3816" t="str">
            <v>YES</v>
          </cell>
          <cell r="C3816" t="str">
            <v>Yes</v>
          </cell>
        </row>
        <row r="3817">
          <cell r="A3817" t="str">
            <v>92740357E</v>
          </cell>
          <cell r="B3817" t="str">
            <v>YES</v>
          </cell>
          <cell r="C3817" t="str">
            <v>Yes</v>
          </cell>
        </row>
        <row r="3818">
          <cell r="A3818" t="str">
            <v>92741027D</v>
          </cell>
          <cell r="B3818" t="str">
            <v>YES</v>
          </cell>
          <cell r="C3818" t="str">
            <v>Yes</v>
          </cell>
        </row>
        <row r="3819">
          <cell r="A3819" t="str">
            <v>92741200F</v>
          </cell>
          <cell r="B3819" t="str">
            <v>YES</v>
          </cell>
          <cell r="C3819" t="str">
            <v>Yes</v>
          </cell>
        </row>
        <row r="3820">
          <cell r="A3820" t="str">
            <v>92742010F</v>
          </cell>
          <cell r="B3820" t="str">
            <v>YES</v>
          </cell>
          <cell r="C3820" t="str">
            <v>Yes</v>
          </cell>
        </row>
        <row r="3821">
          <cell r="A3821" t="str">
            <v>92742451D</v>
          </cell>
          <cell r="B3821" t="str">
            <v>YES</v>
          </cell>
          <cell r="C3821" t="str">
            <v>Yes</v>
          </cell>
        </row>
        <row r="3822">
          <cell r="A3822" t="str">
            <v>92743159E</v>
          </cell>
          <cell r="B3822" t="str">
            <v>YES</v>
          </cell>
          <cell r="C3822" t="str">
            <v>Yes</v>
          </cell>
        </row>
        <row r="3823">
          <cell r="A3823" t="str">
            <v>92743205E</v>
          </cell>
          <cell r="B3823" t="str">
            <v>YES</v>
          </cell>
          <cell r="C3823" t="str">
            <v>Yes</v>
          </cell>
        </row>
        <row r="3824">
          <cell r="A3824" t="str">
            <v>92744442F</v>
          </cell>
          <cell r="B3824" t="str">
            <v>YES</v>
          </cell>
          <cell r="C3824" t="str">
            <v>Yes</v>
          </cell>
        </row>
        <row r="3825">
          <cell r="A3825" t="str">
            <v>92744566D</v>
          </cell>
          <cell r="B3825" t="str">
            <v>YES</v>
          </cell>
          <cell r="C3825" t="str">
            <v>Yes</v>
          </cell>
        </row>
        <row r="3826">
          <cell r="A3826" t="str">
            <v>92745278F</v>
          </cell>
          <cell r="B3826" t="str">
            <v>YES</v>
          </cell>
          <cell r="C3826" t="str">
            <v>Yes</v>
          </cell>
        </row>
        <row r="3827">
          <cell r="A3827" t="str">
            <v>92745328D</v>
          </cell>
          <cell r="B3827" t="str">
            <v>YES</v>
          </cell>
          <cell r="C3827" t="str">
            <v>Yes</v>
          </cell>
        </row>
        <row r="3828">
          <cell r="A3828" t="str">
            <v>92745336E</v>
          </cell>
          <cell r="B3828" t="str">
            <v>YES</v>
          </cell>
          <cell r="C3828" t="str">
            <v>Yes</v>
          </cell>
        </row>
        <row r="3829">
          <cell r="A3829" t="str">
            <v>92745363D</v>
          </cell>
          <cell r="B3829" t="str">
            <v>YES</v>
          </cell>
          <cell r="C3829" t="str">
            <v>Yes</v>
          </cell>
        </row>
        <row r="3830">
          <cell r="A3830" t="str">
            <v>92745464E</v>
          </cell>
          <cell r="B3830" t="str">
            <v>YES</v>
          </cell>
          <cell r="C3830" t="str">
            <v>Yes</v>
          </cell>
        </row>
        <row r="3831">
          <cell r="A3831" t="str">
            <v>92745865E</v>
          </cell>
          <cell r="B3831" t="str">
            <v>YES</v>
          </cell>
          <cell r="C3831" t="str">
            <v>Yes</v>
          </cell>
        </row>
        <row r="3832">
          <cell r="A3832" t="str">
            <v>92746123F</v>
          </cell>
          <cell r="B3832" t="str">
            <v>YES</v>
          </cell>
          <cell r="C3832" t="str">
            <v>Yes</v>
          </cell>
        </row>
        <row r="3833">
          <cell r="A3833" t="str">
            <v>92747212F</v>
          </cell>
          <cell r="B3833" t="str">
            <v>YES</v>
          </cell>
          <cell r="C3833" t="str">
            <v>Yes</v>
          </cell>
        </row>
        <row r="3834">
          <cell r="A3834" t="str">
            <v>92747765C</v>
          </cell>
          <cell r="B3834" t="str">
            <v>YES</v>
          </cell>
          <cell r="C3834" t="str">
            <v>Yes</v>
          </cell>
        </row>
        <row r="3835">
          <cell r="A3835" t="str">
            <v>92748019E</v>
          </cell>
          <cell r="B3835" t="str">
            <v>YES</v>
          </cell>
          <cell r="C3835" t="str">
            <v>NIT</v>
          </cell>
        </row>
        <row r="3836">
          <cell r="A3836" t="str">
            <v>92748290E</v>
          </cell>
          <cell r="B3836" t="str">
            <v>YES</v>
          </cell>
          <cell r="C3836" t="str">
            <v>Yes</v>
          </cell>
        </row>
        <row r="3837">
          <cell r="A3837" t="str">
            <v>92748366F</v>
          </cell>
          <cell r="B3837" t="str">
            <v>YES</v>
          </cell>
          <cell r="C3837" t="str">
            <v>Yes</v>
          </cell>
        </row>
        <row r="3838">
          <cell r="A3838" t="str">
            <v>92748401E</v>
          </cell>
          <cell r="B3838" t="str">
            <v>YES</v>
          </cell>
          <cell r="C3838" t="str">
            <v>Yes</v>
          </cell>
        </row>
        <row r="3839">
          <cell r="A3839" t="str">
            <v>92748538E</v>
          </cell>
          <cell r="B3839" t="str">
            <v>YES</v>
          </cell>
          <cell r="C3839" t="str">
            <v>Yes</v>
          </cell>
        </row>
        <row r="3840">
          <cell r="A3840" t="str">
            <v>92748652F</v>
          </cell>
          <cell r="B3840" t="str">
            <v>YES</v>
          </cell>
          <cell r="C3840" t="str">
            <v>Yes</v>
          </cell>
        </row>
        <row r="3841">
          <cell r="A3841" t="str">
            <v>92750103F</v>
          </cell>
          <cell r="B3841" t="str">
            <v>YES</v>
          </cell>
          <cell r="C3841" t="str">
            <v>Yes</v>
          </cell>
        </row>
        <row r="3842">
          <cell r="A3842" t="str">
            <v>92752692F</v>
          </cell>
          <cell r="B3842" t="str">
            <v>YES</v>
          </cell>
          <cell r="C3842" t="str">
            <v>Yes</v>
          </cell>
        </row>
        <row r="3843">
          <cell r="A3843" t="str">
            <v>92752817D</v>
          </cell>
          <cell r="B3843" t="str">
            <v>YES</v>
          </cell>
          <cell r="C3843" t="str">
            <v>Yes</v>
          </cell>
        </row>
        <row r="3844">
          <cell r="A3844" t="str">
            <v>92753331F</v>
          </cell>
          <cell r="B3844" t="str">
            <v>YES</v>
          </cell>
          <cell r="C3844" t="str">
            <v>Yes</v>
          </cell>
        </row>
        <row r="3845">
          <cell r="A3845" t="str">
            <v>92754091E</v>
          </cell>
          <cell r="B3845" t="str">
            <v>YES</v>
          </cell>
          <cell r="C3845" t="str">
            <v>Yes</v>
          </cell>
        </row>
        <row r="3846">
          <cell r="A3846" t="str">
            <v>92754558E</v>
          </cell>
          <cell r="B3846" t="str">
            <v>YES</v>
          </cell>
          <cell r="C3846" t="str">
            <v>Yes</v>
          </cell>
        </row>
        <row r="3847">
          <cell r="A3847" t="str">
            <v>92756091F</v>
          </cell>
          <cell r="B3847" t="str">
            <v>YES</v>
          </cell>
          <cell r="C3847" t="str">
            <v>Yes</v>
          </cell>
        </row>
        <row r="3848">
          <cell r="A3848" t="str">
            <v>92756163E</v>
          </cell>
          <cell r="B3848" t="str">
            <v>YES</v>
          </cell>
          <cell r="C3848" t="str">
            <v>Yes</v>
          </cell>
        </row>
        <row r="3849">
          <cell r="A3849" t="str">
            <v>92757902F</v>
          </cell>
          <cell r="B3849" t="str">
            <v>YES</v>
          </cell>
          <cell r="C3849" t="str">
            <v>Yes</v>
          </cell>
        </row>
        <row r="3850">
          <cell r="A3850" t="str">
            <v>92757996E</v>
          </cell>
          <cell r="B3850" t="str">
            <v>YES</v>
          </cell>
          <cell r="C3850" t="str">
            <v>Yes</v>
          </cell>
        </row>
        <row r="3851">
          <cell r="A3851" t="str">
            <v>92758044F</v>
          </cell>
          <cell r="B3851" t="str">
            <v>YES</v>
          </cell>
          <cell r="C3851" t="str">
            <v>Yes</v>
          </cell>
        </row>
        <row r="3852">
          <cell r="A3852" t="str">
            <v>92758384F</v>
          </cell>
          <cell r="B3852" t="str">
            <v>YES</v>
          </cell>
          <cell r="C3852" t="str">
            <v>Yes</v>
          </cell>
        </row>
        <row r="3853">
          <cell r="A3853" t="str">
            <v>92758515E</v>
          </cell>
          <cell r="B3853" t="str">
            <v>YES</v>
          </cell>
          <cell r="C3853" t="str">
            <v>Yes</v>
          </cell>
        </row>
        <row r="3854">
          <cell r="A3854" t="str">
            <v>92759138E</v>
          </cell>
          <cell r="B3854" t="str">
            <v>YES</v>
          </cell>
          <cell r="C3854" t="str">
            <v>Yes</v>
          </cell>
        </row>
        <row r="3855">
          <cell r="A3855" t="str">
            <v>92759392F</v>
          </cell>
          <cell r="B3855" t="str">
            <v>YES</v>
          </cell>
          <cell r="C3855" t="str">
            <v>Yes</v>
          </cell>
        </row>
        <row r="3856">
          <cell r="A3856" t="str">
            <v>92760003D</v>
          </cell>
          <cell r="B3856" t="str">
            <v>YES</v>
          </cell>
          <cell r="C3856" t="str">
            <v>Yes</v>
          </cell>
        </row>
        <row r="3857">
          <cell r="A3857" t="str">
            <v>92760085E</v>
          </cell>
          <cell r="B3857" t="str">
            <v>YES</v>
          </cell>
          <cell r="C3857" t="str">
            <v>Yes</v>
          </cell>
        </row>
        <row r="3858">
          <cell r="A3858" t="str">
            <v>92761367E</v>
          </cell>
          <cell r="B3858" t="str">
            <v>YES</v>
          </cell>
          <cell r="C3858" t="str">
            <v>Yes</v>
          </cell>
        </row>
        <row r="3859">
          <cell r="A3859" t="str">
            <v>92761762D</v>
          </cell>
          <cell r="B3859" t="str">
            <v>YES</v>
          </cell>
          <cell r="C3859" t="str">
            <v>Yes</v>
          </cell>
        </row>
        <row r="3860">
          <cell r="A3860" t="str">
            <v>92761784E</v>
          </cell>
          <cell r="B3860" t="str">
            <v>YES</v>
          </cell>
          <cell r="C3860" t="str">
            <v>Yes</v>
          </cell>
        </row>
        <row r="3861">
          <cell r="A3861" t="str">
            <v>92762009E</v>
          </cell>
          <cell r="B3861" t="str">
            <v>YES</v>
          </cell>
          <cell r="C3861" t="str">
            <v>Yes</v>
          </cell>
        </row>
        <row r="3862">
          <cell r="A3862" t="str">
            <v>92763533F</v>
          </cell>
          <cell r="B3862" t="str">
            <v>YES</v>
          </cell>
          <cell r="C3862" t="str">
            <v>Yes</v>
          </cell>
        </row>
        <row r="3863">
          <cell r="A3863" t="str">
            <v>92764391E</v>
          </cell>
          <cell r="B3863" t="str">
            <v>YES</v>
          </cell>
          <cell r="C3863" t="str">
            <v>Yes</v>
          </cell>
        </row>
        <row r="3864">
          <cell r="A3864" t="str">
            <v>92765005F</v>
          </cell>
          <cell r="B3864" t="str">
            <v>YES</v>
          </cell>
          <cell r="C3864" t="str">
            <v>Yes</v>
          </cell>
        </row>
        <row r="3865">
          <cell r="A3865" t="str">
            <v xml:space="preserve">92765005F </v>
          </cell>
          <cell r="B3865" t="str">
            <v>YES</v>
          </cell>
          <cell r="C3865" t="str">
            <v>Yes</v>
          </cell>
        </row>
        <row r="3866">
          <cell r="A3866" t="str">
            <v>92767980F</v>
          </cell>
          <cell r="B3866" t="str">
            <v>YES</v>
          </cell>
          <cell r="C3866" t="str">
            <v>Yes</v>
          </cell>
        </row>
        <row r="3867">
          <cell r="A3867" t="str">
            <v>92768243E</v>
          </cell>
          <cell r="B3867" t="str">
            <v>YES</v>
          </cell>
          <cell r="C3867" t="str">
            <v>NIT</v>
          </cell>
        </row>
        <row r="3868">
          <cell r="A3868" t="str">
            <v>92768503F</v>
          </cell>
          <cell r="B3868" t="str">
            <v>YES</v>
          </cell>
          <cell r="C3868" t="str">
            <v>Yes</v>
          </cell>
        </row>
        <row r="3869">
          <cell r="A3869" t="str">
            <v>92768614F</v>
          </cell>
          <cell r="B3869" t="str">
            <v>YES</v>
          </cell>
          <cell r="C3869" t="str">
            <v>Yes</v>
          </cell>
        </row>
        <row r="3870">
          <cell r="A3870" t="str">
            <v>92771345E</v>
          </cell>
          <cell r="B3870" t="str">
            <v>YES</v>
          </cell>
          <cell r="C3870" t="str">
            <v>Yes</v>
          </cell>
        </row>
        <row r="3871">
          <cell r="A3871" t="str">
            <v>92771407E</v>
          </cell>
          <cell r="B3871" t="str">
            <v>YES</v>
          </cell>
          <cell r="C3871" t="str">
            <v>Yes</v>
          </cell>
        </row>
        <row r="3872">
          <cell r="A3872" t="str">
            <v>92771503E</v>
          </cell>
          <cell r="B3872" t="str">
            <v>YES</v>
          </cell>
          <cell r="C3872" t="str">
            <v>Yes</v>
          </cell>
        </row>
        <row r="3873">
          <cell r="A3873" t="str">
            <v>92772080F</v>
          </cell>
          <cell r="B3873" t="str">
            <v>YES</v>
          </cell>
          <cell r="C3873" t="str">
            <v>Yes</v>
          </cell>
        </row>
        <row r="3874">
          <cell r="A3874" t="str">
            <v>92772087E</v>
          </cell>
          <cell r="B3874" t="str">
            <v>YES</v>
          </cell>
          <cell r="C3874" t="str">
            <v>Yes</v>
          </cell>
        </row>
        <row r="3875">
          <cell r="A3875" t="str">
            <v>92772101F</v>
          </cell>
          <cell r="B3875" t="str">
            <v>YES</v>
          </cell>
          <cell r="C3875" t="str">
            <v>Yes</v>
          </cell>
        </row>
        <row r="3876">
          <cell r="A3876" t="str">
            <v>92772202F</v>
          </cell>
          <cell r="B3876" t="str">
            <v>YES</v>
          </cell>
          <cell r="C3876" t="str">
            <v>Yes</v>
          </cell>
        </row>
        <row r="3877">
          <cell r="A3877" t="str">
            <v>92772501F</v>
          </cell>
          <cell r="B3877" t="str">
            <v>YES</v>
          </cell>
          <cell r="C3877" t="str">
            <v>Yes</v>
          </cell>
        </row>
        <row r="3878">
          <cell r="A3878" t="str">
            <v>92773139E</v>
          </cell>
          <cell r="B3878" t="str">
            <v>YES</v>
          </cell>
          <cell r="C3878" t="str">
            <v>Yes</v>
          </cell>
        </row>
        <row r="3879">
          <cell r="A3879" t="str">
            <v>92773845E</v>
          </cell>
          <cell r="B3879" t="str">
            <v>YES</v>
          </cell>
          <cell r="C3879" t="str">
            <v>Yes</v>
          </cell>
        </row>
        <row r="3880">
          <cell r="A3880" t="str">
            <v>92776585D</v>
          </cell>
          <cell r="B3880" t="str">
            <v>YES</v>
          </cell>
          <cell r="C3880" t="str">
            <v>Yes</v>
          </cell>
        </row>
        <row r="3881">
          <cell r="A3881" t="str">
            <v>92776850F</v>
          </cell>
          <cell r="B3881" t="str">
            <v>YES</v>
          </cell>
          <cell r="C3881" t="str">
            <v>Yes</v>
          </cell>
        </row>
        <row r="3882">
          <cell r="A3882" t="str">
            <v>92777549D</v>
          </cell>
          <cell r="B3882" t="str">
            <v>YES</v>
          </cell>
          <cell r="C3882" t="str">
            <v>Yes</v>
          </cell>
        </row>
        <row r="3883">
          <cell r="A3883" t="str">
            <v>92777578E</v>
          </cell>
          <cell r="B3883" t="str">
            <v>YES</v>
          </cell>
          <cell r="C3883" t="str">
            <v>Yes</v>
          </cell>
        </row>
        <row r="3884">
          <cell r="A3884" t="str">
            <v>92780108D</v>
          </cell>
          <cell r="B3884" t="str">
            <v>YES</v>
          </cell>
          <cell r="C3884" t="str">
            <v>Yes</v>
          </cell>
        </row>
        <row r="3885">
          <cell r="A3885" t="str">
            <v>92780473F</v>
          </cell>
          <cell r="B3885" t="str">
            <v>YES</v>
          </cell>
          <cell r="C3885" t="str">
            <v>NIT</v>
          </cell>
        </row>
        <row r="3886">
          <cell r="A3886" t="str">
            <v>92781028E</v>
          </cell>
          <cell r="B3886" t="str">
            <v>YES</v>
          </cell>
          <cell r="C3886" t="str">
            <v>Yes</v>
          </cell>
        </row>
        <row r="3887">
          <cell r="A3887" t="str">
            <v>92782260E</v>
          </cell>
          <cell r="B3887" t="str">
            <v>YES</v>
          </cell>
          <cell r="C3887" t="str">
            <v>Yes</v>
          </cell>
        </row>
        <row r="3888">
          <cell r="A3888" t="str">
            <v>92782489E</v>
          </cell>
          <cell r="B3888" t="str">
            <v>YES</v>
          </cell>
          <cell r="C3888" t="str">
            <v>Yes</v>
          </cell>
        </row>
        <row r="3889">
          <cell r="A3889" t="str">
            <v>92782860F</v>
          </cell>
          <cell r="B3889" t="str">
            <v>YES</v>
          </cell>
          <cell r="C3889" t="str">
            <v>Yes</v>
          </cell>
        </row>
        <row r="3890">
          <cell r="A3890" t="str">
            <v>92782914E</v>
          </cell>
          <cell r="B3890" t="str">
            <v>YES</v>
          </cell>
          <cell r="C3890" t="str">
            <v>Yes</v>
          </cell>
        </row>
        <row r="3891">
          <cell r="A3891" t="str">
            <v>92783962F</v>
          </cell>
          <cell r="B3891" t="str">
            <v>YES</v>
          </cell>
          <cell r="C3891" t="str">
            <v>Yes</v>
          </cell>
        </row>
        <row r="3892">
          <cell r="A3892" t="str">
            <v>92784175F</v>
          </cell>
          <cell r="B3892" t="str">
            <v>YES</v>
          </cell>
          <cell r="C3892" t="str">
            <v>Yes</v>
          </cell>
        </row>
        <row r="3893">
          <cell r="A3893" t="str">
            <v>92784481F</v>
          </cell>
          <cell r="B3893" t="str">
            <v>YES</v>
          </cell>
          <cell r="C3893" t="str">
            <v>Yes</v>
          </cell>
        </row>
        <row r="3894">
          <cell r="A3894" t="str">
            <v>92787442D</v>
          </cell>
          <cell r="B3894" t="str">
            <v>YES</v>
          </cell>
          <cell r="C3894" t="str">
            <v>Yes</v>
          </cell>
        </row>
        <row r="3895">
          <cell r="A3895" t="str">
            <v>92790241F</v>
          </cell>
          <cell r="B3895" t="str">
            <v>YES</v>
          </cell>
          <cell r="C3895" t="str">
            <v>Yes</v>
          </cell>
        </row>
        <row r="3896">
          <cell r="A3896" t="str">
            <v>92791353F</v>
          </cell>
          <cell r="B3896" t="str">
            <v>YES</v>
          </cell>
          <cell r="C3896" t="str">
            <v>NIT</v>
          </cell>
        </row>
        <row r="3897">
          <cell r="A3897" t="str">
            <v>92791359E</v>
          </cell>
          <cell r="B3897" t="str">
            <v>YES</v>
          </cell>
          <cell r="C3897" t="str">
            <v>Yes</v>
          </cell>
        </row>
        <row r="3898">
          <cell r="A3898" t="str">
            <v>92791882F</v>
          </cell>
          <cell r="B3898" t="str">
            <v>YES</v>
          </cell>
          <cell r="C3898" t="str">
            <v>Yes</v>
          </cell>
        </row>
        <row r="3899">
          <cell r="A3899" t="str">
            <v>92793240F</v>
          </cell>
          <cell r="B3899" t="str">
            <v>YES</v>
          </cell>
          <cell r="C3899" t="str">
            <v>Yes</v>
          </cell>
        </row>
        <row r="3900">
          <cell r="A3900" t="str">
            <v>92796571F</v>
          </cell>
          <cell r="B3900" t="str">
            <v>YES</v>
          </cell>
          <cell r="C3900" t="str">
            <v>Yes</v>
          </cell>
        </row>
        <row r="3901">
          <cell r="A3901" t="str">
            <v>92798987E</v>
          </cell>
          <cell r="B3901" t="str">
            <v>YES</v>
          </cell>
          <cell r="C3901" t="str">
            <v>Yes</v>
          </cell>
        </row>
        <row r="3902">
          <cell r="A3902" t="str">
            <v>92799430F</v>
          </cell>
          <cell r="B3902" t="str">
            <v>YES</v>
          </cell>
          <cell r="C3902" t="str">
            <v>Yes</v>
          </cell>
        </row>
        <row r="3903">
          <cell r="A3903" t="str">
            <v>92800177D</v>
          </cell>
          <cell r="B3903" t="str">
            <v>YES</v>
          </cell>
          <cell r="C3903" t="str">
            <v>Yes</v>
          </cell>
        </row>
        <row r="3904">
          <cell r="A3904" t="str">
            <v>92800317E</v>
          </cell>
          <cell r="B3904" t="str">
            <v>YES</v>
          </cell>
          <cell r="C3904" t="str">
            <v>Yes</v>
          </cell>
        </row>
        <row r="3905">
          <cell r="A3905" t="str">
            <v>92800525E</v>
          </cell>
          <cell r="B3905" t="str">
            <v>YES</v>
          </cell>
          <cell r="C3905" t="str">
            <v>Yes</v>
          </cell>
        </row>
        <row r="3906">
          <cell r="A3906" t="str">
            <v>92801067E</v>
          </cell>
          <cell r="B3906" t="str">
            <v>YES</v>
          </cell>
          <cell r="C3906" t="str">
            <v>Yes</v>
          </cell>
        </row>
        <row r="3907">
          <cell r="A3907" t="str">
            <v>92801255E</v>
          </cell>
          <cell r="B3907" t="str">
            <v>YES</v>
          </cell>
          <cell r="C3907" t="str">
            <v>Yes</v>
          </cell>
        </row>
        <row r="3908">
          <cell r="A3908" t="str">
            <v>92803412F</v>
          </cell>
          <cell r="B3908" t="str">
            <v>YES</v>
          </cell>
          <cell r="C3908" t="str">
            <v>Yes</v>
          </cell>
        </row>
        <row r="3909">
          <cell r="A3909" t="str">
            <v>92803836E</v>
          </cell>
          <cell r="B3909" t="str">
            <v>YES</v>
          </cell>
          <cell r="C3909" t="str">
            <v>Yes</v>
          </cell>
        </row>
        <row r="3910">
          <cell r="A3910" t="str">
            <v>92803860F</v>
          </cell>
          <cell r="B3910" t="str">
            <v>YES</v>
          </cell>
          <cell r="C3910" t="str">
            <v>Yes</v>
          </cell>
        </row>
        <row r="3911">
          <cell r="A3911" t="str">
            <v>92803989E</v>
          </cell>
          <cell r="B3911" t="str">
            <v>YES</v>
          </cell>
          <cell r="C3911" t="str">
            <v>Yes</v>
          </cell>
        </row>
        <row r="3912">
          <cell r="A3912" t="str">
            <v>92804033D</v>
          </cell>
          <cell r="B3912" t="str">
            <v>YES</v>
          </cell>
          <cell r="C3912" t="str">
            <v>Yes</v>
          </cell>
        </row>
        <row r="3913">
          <cell r="A3913" t="str">
            <v>92804603E</v>
          </cell>
          <cell r="B3913" t="str">
            <v>YES</v>
          </cell>
          <cell r="C3913" t="str">
            <v>Yes</v>
          </cell>
        </row>
        <row r="3914">
          <cell r="A3914" t="str">
            <v>92804621F</v>
          </cell>
          <cell r="B3914" t="str">
            <v>YES</v>
          </cell>
          <cell r="C3914" t="str">
            <v>Yes</v>
          </cell>
        </row>
        <row r="3915">
          <cell r="A3915" t="str">
            <v>92805691F</v>
          </cell>
          <cell r="B3915" t="str">
            <v>YES</v>
          </cell>
          <cell r="C3915" t="str">
            <v>Yes</v>
          </cell>
        </row>
        <row r="3916">
          <cell r="A3916" t="str">
            <v>92805751F</v>
          </cell>
          <cell r="B3916" t="str">
            <v>YES</v>
          </cell>
          <cell r="C3916" t="str">
            <v>Yes</v>
          </cell>
        </row>
        <row r="3917">
          <cell r="A3917" t="str">
            <v>92807169F</v>
          </cell>
          <cell r="B3917" t="str">
            <v>YES</v>
          </cell>
          <cell r="C3917" t="str">
            <v>Yes</v>
          </cell>
        </row>
        <row r="3918">
          <cell r="A3918" t="str">
            <v>92808100E</v>
          </cell>
          <cell r="B3918" t="str">
            <v>YES</v>
          </cell>
          <cell r="C3918" t="str">
            <v>Yes</v>
          </cell>
        </row>
        <row r="3919">
          <cell r="A3919" t="str">
            <v>92808134E</v>
          </cell>
          <cell r="B3919" t="str">
            <v>YES</v>
          </cell>
          <cell r="C3919" t="str">
            <v>NIT</v>
          </cell>
        </row>
        <row r="3920">
          <cell r="A3920" t="str">
            <v>92810246E</v>
          </cell>
          <cell r="B3920" t="str">
            <v>YES</v>
          </cell>
          <cell r="C3920" t="str">
            <v>Yes</v>
          </cell>
        </row>
        <row r="3921">
          <cell r="A3921" t="str">
            <v>92810812F</v>
          </cell>
          <cell r="B3921" t="str">
            <v>YES</v>
          </cell>
          <cell r="C3921" t="str">
            <v>Yes</v>
          </cell>
        </row>
        <row r="3922">
          <cell r="A3922" t="str">
            <v>92810923E</v>
          </cell>
          <cell r="B3922" t="str">
            <v>YES</v>
          </cell>
          <cell r="C3922" t="str">
            <v>Yes</v>
          </cell>
        </row>
        <row r="3923">
          <cell r="A3923" t="str">
            <v>92811070F</v>
          </cell>
          <cell r="B3923" t="str">
            <v>YES</v>
          </cell>
          <cell r="C3923" t="str">
            <v>Yes</v>
          </cell>
        </row>
        <row r="3924">
          <cell r="A3924" t="str">
            <v>92812522E</v>
          </cell>
          <cell r="B3924" t="str">
            <v>YES</v>
          </cell>
          <cell r="C3924" t="str">
            <v>Yes</v>
          </cell>
        </row>
        <row r="3925">
          <cell r="A3925" t="str">
            <v>92812836E</v>
          </cell>
          <cell r="B3925" t="str">
            <v>YES</v>
          </cell>
          <cell r="C3925" t="str">
            <v>Yes</v>
          </cell>
        </row>
        <row r="3926">
          <cell r="A3926" t="str">
            <v>92812908E</v>
          </cell>
          <cell r="B3926" t="str">
            <v>YES</v>
          </cell>
          <cell r="C3926" t="str">
            <v>Yes</v>
          </cell>
        </row>
        <row r="3927">
          <cell r="A3927" t="str">
            <v>92812956E</v>
          </cell>
          <cell r="B3927" t="str">
            <v>YES</v>
          </cell>
          <cell r="C3927" t="str">
            <v>Yes</v>
          </cell>
        </row>
        <row r="3928">
          <cell r="A3928" t="str">
            <v>92813023E</v>
          </cell>
          <cell r="B3928" t="str">
            <v>YES</v>
          </cell>
          <cell r="C3928" t="str">
            <v>Yes</v>
          </cell>
        </row>
        <row r="3929">
          <cell r="A3929" t="str">
            <v>92814780F</v>
          </cell>
          <cell r="B3929" t="str">
            <v>YES</v>
          </cell>
          <cell r="C3929" t="str">
            <v>Yes</v>
          </cell>
        </row>
        <row r="3930">
          <cell r="A3930" t="str">
            <v>92815059E</v>
          </cell>
          <cell r="B3930" t="str">
            <v>YES</v>
          </cell>
          <cell r="C3930" t="str">
            <v>Yes</v>
          </cell>
        </row>
        <row r="3931">
          <cell r="A3931" t="str">
            <v>92815259F</v>
          </cell>
          <cell r="B3931" t="str">
            <v>YES</v>
          </cell>
          <cell r="C3931" t="str">
            <v>Yes</v>
          </cell>
        </row>
        <row r="3932">
          <cell r="A3932" t="str">
            <v>92815398E</v>
          </cell>
          <cell r="B3932" t="str">
            <v>YES</v>
          </cell>
          <cell r="C3932" t="str">
            <v>Yes</v>
          </cell>
        </row>
        <row r="3933">
          <cell r="A3933" t="str">
            <v>92815470F</v>
          </cell>
          <cell r="B3933" t="str">
            <v>YES</v>
          </cell>
          <cell r="C3933" t="str">
            <v>Yes</v>
          </cell>
        </row>
        <row r="3934">
          <cell r="A3934" t="str">
            <v>92816018E</v>
          </cell>
          <cell r="B3934" t="str">
            <v>YES</v>
          </cell>
          <cell r="C3934" t="str">
            <v>Yes</v>
          </cell>
        </row>
        <row r="3935">
          <cell r="A3935" t="str">
            <v>92817083E</v>
          </cell>
          <cell r="B3935" t="str">
            <v>YES</v>
          </cell>
          <cell r="C3935" t="str">
            <v>Yes</v>
          </cell>
        </row>
        <row r="3936">
          <cell r="A3936" t="str">
            <v>92817573F</v>
          </cell>
          <cell r="B3936" t="str">
            <v>YES</v>
          </cell>
          <cell r="C3936" t="str">
            <v>Yes</v>
          </cell>
        </row>
        <row r="3937">
          <cell r="A3937" t="str">
            <v>92817908E</v>
          </cell>
          <cell r="B3937" t="str">
            <v>YES</v>
          </cell>
          <cell r="C3937" t="str">
            <v>NIT</v>
          </cell>
        </row>
        <row r="3938">
          <cell r="A3938" t="str">
            <v>92817943E</v>
          </cell>
          <cell r="B3938" t="str">
            <v>YES</v>
          </cell>
          <cell r="C3938" t="str">
            <v>Yes</v>
          </cell>
        </row>
        <row r="3939">
          <cell r="A3939" t="str">
            <v>92819364E</v>
          </cell>
          <cell r="B3939" t="str">
            <v>YES</v>
          </cell>
          <cell r="C3939" t="str">
            <v>Yes</v>
          </cell>
        </row>
        <row r="3940">
          <cell r="A3940" t="str">
            <v>92819830E</v>
          </cell>
          <cell r="B3940" t="str">
            <v>YES</v>
          </cell>
          <cell r="C3940" t="str">
            <v>Yes</v>
          </cell>
        </row>
        <row r="3941">
          <cell r="A3941" t="str">
            <v>92819871E</v>
          </cell>
          <cell r="B3941" t="str">
            <v>YES</v>
          </cell>
          <cell r="C3941" t="str">
            <v>Yes</v>
          </cell>
        </row>
        <row r="3942">
          <cell r="A3942" t="str">
            <v>92820200F</v>
          </cell>
          <cell r="B3942" t="str">
            <v>YES</v>
          </cell>
          <cell r="C3942" t="str">
            <v>Yes</v>
          </cell>
        </row>
        <row r="3943">
          <cell r="A3943" t="str">
            <v xml:space="preserve">92820200F </v>
          </cell>
          <cell r="B3943" t="str">
            <v>YES</v>
          </cell>
          <cell r="C3943" t="str">
            <v>Yes</v>
          </cell>
        </row>
        <row r="3944">
          <cell r="A3944" t="str">
            <v>92820357E</v>
          </cell>
          <cell r="B3944" t="str">
            <v>YES</v>
          </cell>
          <cell r="C3944" t="str">
            <v>Yes</v>
          </cell>
        </row>
        <row r="3945">
          <cell r="A3945" t="str">
            <v>92821189D</v>
          </cell>
          <cell r="B3945" t="str">
            <v>YES</v>
          </cell>
          <cell r="C3945" t="str">
            <v>NIT</v>
          </cell>
        </row>
        <row r="3946">
          <cell r="A3946" t="str">
            <v>92821572F</v>
          </cell>
          <cell r="B3946" t="str">
            <v>YES</v>
          </cell>
          <cell r="C3946" t="str">
            <v>Yes</v>
          </cell>
        </row>
        <row r="3947">
          <cell r="A3947" t="str">
            <v>92822317E</v>
          </cell>
          <cell r="B3947" t="str">
            <v>YES</v>
          </cell>
          <cell r="C3947" t="str">
            <v>Yes</v>
          </cell>
        </row>
        <row r="3948">
          <cell r="A3948" t="str">
            <v>92824427F</v>
          </cell>
          <cell r="B3948" t="str">
            <v>YES</v>
          </cell>
          <cell r="C3948" t="str">
            <v>Yes</v>
          </cell>
        </row>
        <row r="3949">
          <cell r="A3949" t="str">
            <v>92825052E</v>
          </cell>
          <cell r="B3949" t="str">
            <v>YES</v>
          </cell>
          <cell r="C3949" t="str">
            <v>Yes</v>
          </cell>
        </row>
        <row r="3950">
          <cell r="A3950" t="str">
            <v>92825096E</v>
          </cell>
          <cell r="B3950" t="str">
            <v>YES</v>
          </cell>
          <cell r="C3950" t="str">
            <v>Yes</v>
          </cell>
        </row>
        <row r="3951">
          <cell r="A3951" t="str">
            <v>92825603E</v>
          </cell>
          <cell r="B3951" t="str">
            <v>YES</v>
          </cell>
          <cell r="C3951" t="str">
            <v>Yes</v>
          </cell>
        </row>
        <row r="3952">
          <cell r="A3952" t="str">
            <v>92825784E</v>
          </cell>
          <cell r="B3952" t="str">
            <v>YES</v>
          </cell>
          <cell r="C3952" t="str">
            <v>Yes</v>
          </cell>
        </row>
        <row r="3953">
          <cell r="A3953" t="str">
            <v>92826360F</v>
          </cell>
          <cell r="B3953" t="str">
            <v>YES</v>
          </cell>
          <cell r="C3953" t="str">
            <v>Yes</v>
          </cell>
        </row>
        <row r="3954">
          <cell r="A3954" t="str">
            <v>92826401E</v>
          </cell>
          <cell r="B3954" t="str">
            <v>YES</v>
          </cell>
          <cell r="C3954" t="str">
            <v>Yes</v>
          </cell>
        </row>
        <row r="3955">
          <cell r="A3955" t="str">
            <v>92827467E</v>
          </cell>
          <cell r="B3955" t="str">
            <v>YES</v>
          </cell>
          <cell r="C3955" t="str">
            <v>Yes</v>
          </cell>
        </row>
        <row r="3956">
          <cell r="A3956" t="str">
            <v>92828688E</v>
          </cell>
          <cell r="B3956" t="str">
            <v>YES</v>
          </cell>
          <cell r="C3956" t="str">
            <v>Yes</v>
          </cell>
        </row>
        <row r="3957">
          <cell r="A3957" t="str">
            <v>92829042D</v>
          </cell>
          <cell r="B3957" t="str">
            <v>YES</v>
          </cell>
          <cell r="C3957" t="str">
            <v>Yes</v>
          </cell>
        </row>
        <row r="3958">
          <cell r="A3958" t="str">
            <v>92829197F</v>
          </cell>
          <cell r="B3958" t="str">
            <v>YES</v>
          </cell>
          <cell r="C3958" t="str">
            <v>Yes</v>
          </cell>
        </row>
        <row r="3959">
          <cell r="A3959" t="str">
            <v>92830228F</v>
          </cell>
          <cell r="B3959" t="str">
            <v>YES</v>
          </cell>
          <cell r="C3959" t="str">
            <v>Yes</v>
          </cell>
        </row>
        <row r="3960">
          <cell r="A3960" t="str">
            <v>92831035E</v>
          </cell>
          <cell r="B3960" t="str">
            <v>YES</v>
          </cell>
          <cell r="C3960" t="str">
            <v>Yes</v>
          </cell>
        </row>
        <row r="3961">
          <cell r="A3961" t="str">
            <v>92831794E</v>
          </cell>
          <cell r="B3961" t="str">
            <v>YES</v>
          </cell>
          <cell r="C3961" t="str">
            <v>Yes</v>
          </cell>
        </row>
        <row r="3962">
          <cell r="A3962" t="str">
            <v>92832108E</v>
          </cell>
          <cell r="B3962" t="str">
            <v>YES</v>
          </cell>
          <cell r="C3962" t="str">
            <v>Yes</v>
          </cell>
        </row>
        <row r="3963">
          <cell r="A3963" t="str">
            <v>92832373E</v>
          </cell>
          <cell r="B3963" t="str">
            <v>YES</v>
          </cell>
          <cell r="C3963" t="str">
            <v>Yes</v>
          </cell>
        </row>
        <row r="3964">
          <cell r="A3964" t="str">
            <v>92833323F</v>
          </cell>
          <cell r="B3964" t="str">
            <v>YES</v>
          </cell>
          <cell r="C3964" t="str">
            <v>NIT</v>
          </cell>
        </row>
        <row r="3965">
          <cell r="A3965" t="str">
            <v>92833711F</v>
          </cell>
          <cell r="B3965" t="str">
            <v>YES</v>
          </cell>
          <cell r="C3965" t="str">
            <v>Yes</v>
          </cell>
        </row>
        <row r="3966">
          <cell r="A3966" t="str">
            <v>92834973E</v>
          </cell>
          <cell r="B3966" t="str">
            <v>YES</v>
          </cell>
          <cell r="C3966" t="str">
            <v>Yes</v>
          </cell>
        </row>
        <row r="3967">
          <cell r="A3967" t="str">
            <v>92835317D</v>
          </cell>
          <cell r="B3967" t="str">
            <v>YES</v>
          </cell>
          <cell r="C3967" t="str">
            <v>NIT</v>
          </cell>
        </row>
        <row r="3968">
          <cell r="A3968" t="str">
            <v>92837486E</v>
          </cell>
          <cell r="B3968" t="str">
            <v>YES</v>
          </cell>
          <cell r="C3968" t="str">
            <v>Yes</v>
          </cell>
        </row>
        <row r="3969">
          <cell r="A3969" t="str">
            <v>92838311F</v>
          </cell>
          <cell r="B3969" t="str">
            <v>YES</v>
          </cell>
          <cell r="C3969" t="str">
            <v>Yes</v>
          </cell>
        </row>
        <row r="3970">
          <cell r="A3970" t="str">
            <v>92839537E</v>
          </cell>
          <cell r="B3970" t="str">
            <v>YES</v>
          </cell>
          <cell r="C3970" t="str">
            <v>Yes</v>
          </cell>
        </row>
        <row r="3971">
          <cell r="A3971" t="str">
            <v>92840232F</v>
          </cell>
          <cell r="B3971" t="str">
            <v>YES</v>
          </cell>
          <cell r="C3971" t="str">
            <v>Yes</v>
          </cell>
        </row>
        <row r="3972">
          <cell r="A3972" t="str">
            <v>92840389E</v>
          </cell>
          <cell r="B3972" t="str">
            <v>YES</v>
          </cell>
          <cell r="C3972" t="str">
            <v>Yes</v>
          </cell>
        </row>
        <row r="3973">
          <cell r="A3973" t="str">
            <v>92841214F</v>
          </cell>
          <cell r="B3973" t="str">
            <v>YES</v>
          </cell>
          <cell r="C3973" t="str">
            <v>Yes</v>
          </cell>
        </row>
        <row r="3974">
          <cell r="A3974" t="str">
            <v>92843169E</v>
          </cell>
          <cell r="B3974" t="str">
            <v>YES</v>
          </cell>
          <cell r="C3974" t="str">
            <v>Yes</v>
          </cell>
        </row>
        <row r="3975">
          <cell r="A3975" t="str">
            <v>92843187F</v>
          </cell>
          <cell r="B3975" t="str">
            <v>YES</v>
          </cell>
          <cell r="C3975" t="str">
            <v>Yes</v>
          </cell>
        </row>
        <row r="3976">
          <cell r="A3976" t="str">
            <v>92843478F</v>
          </cell>
          <cell r="B3976" t="str">
            <v>YES</v>
          </cell>
          <cell r="C3976" t="str">
            <v>Yes</v>
          </cell>
        </row>
        <row r="3977">
          <cell r="A3977" t="str">
            <v xml:space="preserve">92843478F </v>
          </cell>
          <cell r="B3977" t="str">
            <v>YES</v>
          </cell>
          <cell r="C3977" t="str">
            <v>Yes</v>
          </cell>
        </row>
        <row r="3978">
          <cell r="A3978" t="str">
            <v>92843931F</v>
          </cell>
          <cell r="B3978" t="str">
            <v>YES</v>
          </cell>
          <cell r="C3978" t="str">
            <v>Yes</v>
          </cell>
        </row>
        <row r="3979">
          <cell r="A3979" t="str">
            <v>92844854E</v>
          </cell>
          <cell r="B3979" t="str">
            <v>YES</v>
          </cell>
          <cell r="C3979" t="str">
            <v>Yes</v>
          </cell>
        </row>
        <row r="3980">
          <cell r="A3980" t="str">
            <v>92845441F</v>
          </cell>
          <cell r="B3980" t="str">
            <v>YES</v>
          </cell>
          <cell r="C3980" t="str">
            <v>Yes</v>
          </cell>
        </row>
        <row r="3981">
          <cell r="A3981" t="str">
            <v>92845743F</v>
          </cell>
          <cell r="B3981" t="str">
            <v>YES</v>
          </cell>
          <cell r="C3981" t="str">
            <v>NIT</v>
          </cell>
        </row>
        <row r="3982">
          <cell r="A3982" t="str">
            <v>92846248D</v>
          </cell>
          <cell r="B3982" t="str">
            <v>YES</v>
          </cell>
          <cell r="C3982" t="str">
            <v>Yes</v>
          </cell>
        </row>
        <row r="3983">
          <cell r="A3983" t="str">
            <v>92846656E</v>
          </cell>
          <cell r="B3983" t="str">
            <v>YES</v>
          </cell>
          <cell r="C3983" t="str">
            <v>Yes</v>
          </cell>
        </row>
        <row r="3984">
          <cell r="A3984" t="str">
            <v>92847667E</v>
          </cell>
          <cell r="B3984" t="str">
            <v>YES</v>
          </cell>
          <cell r="C3984" t="str">
            <v>Yes</v>
          </cell>
        </row>
        <row r="3985">
          <cell r="A3985" t="str">
            <v>92847692F</v>
          </cell>
          <cell r="B3985" t="str">
            <v>YES</v>
          </cell>
          <cell r="C3985" t="str">
            <v>Yes</v>
          </cell>
        </row>
        <row r="3986">
          <cell r="A3986" t="str">
            <v>92848603F</v>
          </cell>
          <cell r="B3986" t="str">
            <v>YES</v>
          </cell>
          <cell r="C3986" t="str">
            <v>Yes</v>
          </cell>
        </row>
        <row r="3987">
          <cell r="A3987" t="str">
            <v>92849163F</v>
          </cell>
          <cell r="B3987" t="str">
            <v>YES</v>
          </cell>
          <cell r="C3987" t="str">
            <v>Yes</v>
          </cell>
        </row>
        <row r="3988">
          <cell r="A3988" t="str">
            <v>92850368E</v>
          </cell>
          <cell r="B3988" t="str">
            <v>YES</v>
          </cell>
          <cell r="C3988" t="str">
            <v>Yes</v>
          </cell>
        </row>
        <row r="3989">
          <cell r="A3989" t="str">
            <v>92850787E</v>
          </cell>
          <cell r="B3989" t="str">
            <v>YES</v>
          </cell>
          <cell r="C3989" t="str">
            <v>Yes</v>
          </cell>
        </row>
        <row r="3990">
          <cell r="A3990" t="str">
            <v>92852082D</v>
          </cell>
          <cell r="B3990" t="str">
            <v>YES</v>
          </cell>
          <cell r="C3990" t="str">
            <v>Yes</v>
          </cell>
        </row>
        <row r="3991">
          <cell r="A3991" t="str">
            <v>92852128D</v>
          </cell>
          <cell r="B3991" t="str">
            <v>YES</v>
          </cell>
          <cell r="C3991" t="str">
            <v>Yes</v>
          </cell>
        </row>
        <row r="3992">
          <cell r="A3992" t="str">
            <v>92852159E</v>
          </cell>
          <cell r="B3992" t="str">
            <v>YES</v>
          </cell>
          <cell r="C3992" t="str">
            <v>Yes</v>
          </cell>
        </row>
        <row r="3993">
          <cell r="A3993" t="str">
            <v>92853317E</v>
          </cell>
          <cell r="B3993" t="str">
            <v>YES</v>
          </cell>
          <cell r="C3993" t="str">
            <v>NIT</v>
          </cell>
        </row>
        <row r="3994">
          <cell r="A3994" t="str">
            <v>92853618D</v>
          </cell>
          <cell r="B3994" t="str">
            <v>YES</v>
          </cell>
          <cell r="C3994" t="str">
            <v>Yes</v>
          </cell>
        </row>
        <row r="3995">
          <cell r="A3995" t="str">
            <v>92853742F</v>
          </cell>
          <cell r="B3995" t="str">
            <v>YES</v>
          </cell>
          <cell r="C3995" t="str">
            <v>Yes</v>
          </cell>
        </row>
        <row r="3996">
          <cell r="A3996" t="str">
            <v>92853802F</v>
          </cell>
          <cell r="B3996" t="str">
            <v>YES</v>
          </cell>
          <cell r="C3996" t="str">
            <v>Yes</v>
          </cell>
        </row>
        <row r="3997">
          <cell r="A3997" t="str">
            <v>92854038D</v>
          </cell>
          <cell r="B3997" t="str">
            <v>YES</v>
          </cell>
          <cell r="C3997" t="str">
            <v>Yes</v>
          </cell>
        </row>
        <row r="3998">
          <cell r="A3998" t="str">
            <v>92854541F</v>
          </cell>
          <cell r="B3998" t="str">
            <v>YES</v>
          </cell>
          <cell r="C3998" t="str">
            <v>Yes</v>
          </cell>
        </row>
        <row r="3999">
          <cell r="A3999" t="str">
            <v>92855003F</v>
          </cell>
          <cell r="B3999" t="str">
            <v>YES</v>
          </cell>
          <cell r="C3999" t="str">
            <v>Yes</v>
          </cell>
        </row>
        <row r="4000">
          <cell r="A4000" t="str">
            <v>92855210F</v>
          </cell>
          <cell r="B4000" t="str">
            <v>YES</v>
          </cell>
          <cell r="C4000" t="str">
            <v>Yes</v>
          </cell>
        </row>
        <row r="4001">
          <cell r="A4001" t="str">
            <v>92856936E</v>
          </cell>
          <cell r="B4001" t="str">
            <v>YES</v>
          </cell>
          <cell r="C4001" t="str">
            <v>Yes</v>
          </cell>
        </row>
        <row r="4002">
          <cell r="A4002" t="str">
            <v>92857341F</v>
          </cell>
          <cell r="B4002" t="str">
            <v>YES</v>
          </cell>
          <cell r="C4002" t="str">
            <v>Yes</v>
          </cell>
        </row>
        <row r="4003">
          <cell r="A4003" t="str">
            <v>92857382E</v>
          </cell>
          <cell r="B4003" t="str">
            <v>YES</v>
          </cell>
          <cell r="C4003" t="str">
            <v>Yes</v>
          </cell>
        </row>
        <row r="4004">
          <cell r="A4004" t="str">
            <v>92857918E</v>
          </cell>
          <cell r="B4004" t="str">
            <v>YES</v>
          </cell>
          <cell r="C4004" t="str">
            <v>Yes</v>
          </cell>
        </row>
        <row r="4005">
          <cell r="A4005" t="str">
            <v>92858098D</v>
          </cell>
          <cell r="B4005" t="str">
            <v>YES</v>
          </cell>
          <cell r="C4005" t="str">
            <v>Yes</v>
          </cell>
        </row>
        <row r="4006">
          <cell r="A4006" t="str">
            <v>92858143F</v>
          </cell>
          <cell r="B4006" t="str">
            <v>YES</v>
          </cell>
          <cell r="C4006" t="str">
            <v>Yes</v>
          </cell>
        </row>
        <row r="4007">
          <cell r="A4007" t="str">
            <v>92859849E</v>
          </cell>
          <cell r="B4007" t="str">
            <v>YES</v>
          </cell>
          <cell r="C4007" t="str">
            <v>Yes</v>
          </cell>
        </row>
        <row r="4008">
          <cell r="A4008" t="str">
            <v>92859869D</v>
          </cell>
          <cell r="B4008" t="str">
            <v>YES</v>
          </cell>
          <cell r="C4008" t="str">
            <v>Yes</v>
          </cell>
        </row>
        <row r="4009">
          <cell r="A4009" t="str">
            <v>92860258E</v>
          </cell>
          <cell r="B4009" t="str">
            <v>YES</v>
          </cell>
          <cell r="C4009" t="str">
            <v>Yes</v>
          </cell>
        </row>
        <row r="4010">
          <cell r="A4010" t="str">
            <v>92860414F</v>
          </cell>
          <cell r="B4010" t="str">
            <v>YES</v>
          </cell>
          <cell r="C4010" t="str">
            <v>Yes</v>
          </cell>
        </row>
        <row r="4011">
          <cell r="A4011" t="str">
            <v>92860587D</v>
          </cell>
          <cell r="B4011" t="str">
            <v>YES</v>
          </cell>
          <cell r="C4011" t="str">
            <v>Yes</v>
          </cell>
        </row>
        <row r="4012">
          <cell r="A4012" t="str">
            <v>92861312E</v>
          </cell>
          <cell r="B4012" t="str">
            <v>YES</v>
          </cell>
          <cell r="C4012" t="str">
            <v>Yes</v>
          </cell>
        </row>
        <row r="4013">
          <cell r="A4013" t="str">
            <v>92861743F</v>
          </cell>
          <cell r="B4013" t="str">
            <v>YES</v>
          </cell>
          <cell r="C4013" t="str">
            <v>Yes</v>
          </cell>
        </row>
        <row r="4014">
          <cell r="A4014" t="str">
            <v>92862279E</v>
          </cell>
          <cell r="B4014" t="str">
            <v>YES</v>
          </cell>
          <cell r="C4014" t="str">
            <v>Yes</v>
          </cell>
        </row>
        <row r="4015">
          <cell r="A4015" t="str">
            <v>92862951E</v>
          </cell>
          <cell r="B4015" t="str">
            <v>YES</v>
          </cell>
          <cell r="C4015" t="str">
            <v>Yes</v>
          </cell>
        </row>
        <row r="4016">
          <cell r="A4016" t="str">
            <v>92863565E</v>
          </cell>
          <cell r="B4016" t="str">
            <v>YES</v>
          </cell>
          <cell r="C4016" t="str">
            <v>NIT</v>
          </cell>
        </row>
        <row r="4017">
          <cell r="A4017" t="str">
            <v>92864417E</v>
          </cell>
          <cell r="B4017" t="str">
            <v>YES</v>
          </cell>
          <cell r="C4017" t="str">
            <v>Yes</v>
          </cell>
        </row>
        <row r="4018">
          <cell r="A4018" t="str">
            <v>92864508D</v>
          </cell>
          <cell r="B4018" t="str">
            <v>YES</v>
          </cell>
          <cell r="C4018" t="str">
            <v>Yes</v>
          </cell>
        </row>
        <row r="4019">
          <cell r="A4019" t="str">
            <v>92865702F</v>
          </cell>
          <cell r="B4019" t="str">
            <v>YES</v>
          </cell>
          <cell r="C4019" t="str">
            <v>Yes</v>
          </cell>
        </row>
        <row r="4020">
          <cell r="A4020" t="str">
            <v>92865723F</v>
          </cell>
          <cell r="B4020" t="str">
            <v>YES</v>
          </cell>
          <cell r="C4020" t="str">
            <v>Yes</v>
          </cell>
        </row>
        <row r="4021">
          <cell r="A4021" t="str">
            <v>92865806D</v>
          </cell>
          <cell r="B4021" t="str">
            <v>YES</v>
          </cell>
          <cell r="C4021" t="str">
            <v>Yes</v>
          </cell>
        </row>
        <row r="4022">
          <cell r="A4022" t="str">
            <v>92865991F</v>
          </cell>
          <cell r="B4022" t="str">
            <v>YES</v>
          </cell>
          <cell r="C4022" t="str">
            <v>Yes</v>
          </cell>
        </row>
        <row r="4023">
          <cell r="A4023" t="str">
            <v>92867509D</v>
          </cell>
          <cell r="B4023" t="str">
            <v>YES</v>
          </cell>
          <cell r="C4023" t="str">
            <v>Yes</v>
          </cell>
        </row>
        <row r="4024">
          <cell r="A4024" t="str">
            <v>92868946E</v>
          </cell>
          <cell r="B4024" t="str">
            <v>YES</v>
          </cell>
          <cell r="C4024" t="str">
            <v>Yes</v>
          </cell>
        </row>
        <row r="4025">
          <cell r="A4025" t="str">
            <v>92869216D</v>
          </cell>
          <cell r="B4025" t="str">
            <v>YES</v>
          </cell>
          <cell r="C4025" t="str">
            <v>Yes</v>
          </cell>
        </row>
        <row r="4026">
          <cell r="A4026" t="str">
            <v>92869596E</v>
          </cell>
          <cell r="B4026" t="str">
            <v>YES</v>
          </cell>
          <cell r="C4026" t="str">
            <v>Yes</v>
          </cell>
        </row>
        <row r="4027">
          <cell r="A4027" t="str">
            <v>92870520E</v>
          </cell>
          <cell r="B4027" t="str">
            <v>YES</v>
          </cell>
          <cell r="C4027" t="str">
            <v>Yes</v>
          </cell>
        </row>
        <row r="4028">
          <cell r="A4028" t="str">
            <v>92870984F</v>
          </cell>
          <cell r="B4028" t="str">
            <v>YES</v>
          </cell>
          <cell r="C4028" t="str">
            <v>Yes</v>
          </cell>
        </row>
        <row r="4029">
          <cell r="A4029" t="str">
            <v>92874987D</v>
          </cell>
          <cell r="B4029" t="str">
            <v>YES</v>
          </cell>
          <cell r="C4029" t="str">
            <v>Yes</v>
          </cell>
        </row>
        <row r="4030">
          <cell r="A4030" t="str">
            <v>92875572F</v>
          </cell>
          <cell r="B4030" t="str">
            <v>YES</v>
          </cell>
          <cell r="C4030" t="str">
            <v>Yes</v>
          </cell>
        </row>
        <row r="4031">
          <cell r="A4031" t="str">
            <v>92875661F</v>
          </cell>
          <cell r="B4031" t="str">
            <v>YES</v>
          </cell>
          <cell r="C4031" t="str">
            <v>NIT</v>
          </cell>
        </row>
        <row r="4032">
          <cell r="A4032" t="str">
            <v>92876362D</v>
          </cell>
          <cell r="B4032" t="str">
            <v>YES</v>
          </cell>
          <cell r="C4032" t="str">
            <v>Yes</v>
          </cell>
        </row>
        <row r="4033">
          <cell r="A4033" t="str">
            <v>92876653D</v>
          </cell>
          <cell r="B4033" t="str">
            <v>YES</v>
          </cell>
          <cell r="C4033" t="str">
            <v>Yes</v>
          </cell>
        </row>
        <row r="4034">
          <cell r="A4034" t="str">
            <v>92877050F</v>
          </cell>
          <cell r="B4034" t="str">
            <v>YES</v>
          </cell>
          <cell r="C4034" t="str">
            <v>Yes</v>
          </cell>
        </row>
        <row r="4035">
          <cell r="A4035" t="str">
            <v>92877369E</v>
          </cell>
          <cell r="B4035" t="str">
            <v>YES</v>
          </cell>
          <cell r="C4035" t="str">
            <v>Yes</v>
          </cell>
        </row>
        <row r="4036">
          <cell r="A4036" t="str">
            <v>92877860F</v>
          </cell>
          <cell r="B4036" t="str">
            <v>YES</v>
          </cell>
          <cell r="C4036" t="str">
            <v>Yes</v>
          </cell>
        </row>
        <row r="4037">
          <cell r="A4037" t="str">
            <v>92878190E</v>
          </cell>
          <cell r="B4037" t="str">
            <v>YES</v>
          </cell>
          <cell r="C4037" t="str">
            <v>Yes</v>
          </cell>
        </row>
        <row r="4038">
          <cell r="A4038" t="str">
            <v>92878720F</v>
          </cell>
          <cell r="B4038" t="str">
            <v>YES</v>
          </cell>
          <cell r="C4038" t="str">
            <v>Yes</v>
          </cell>
        </row>
        <row r="4039">
          <cell r="A4039" t="str">
            <v>92880572F</v>
          </cell>
          <cell r="B4039" t="str">
            <v>YES</v>
          </cell>
          <cell r="C4039" t="str">
            <v>Yes</v>
          </cell>
        </row>
        <row r="4040">
          <cell r="A4040" t="str">
            <v>92882282E</v>
          </cell>
          <cell r="B4040" t="str">
            <v>YES</v>
          </cell>
          <cell r="C4040" t="str">
            <v>Yes</v>
          </cell>
        </row>
        <row r="4041">
          <cell r="A4041" t="str">
            <v>92883688D</v>
          </cell>
          <cell r="B4041" t="str">
            <v>YES</v>
          </cell>
          <cell r="C4041" t="str">
            <v>Yes</v>
          </cell>
        </row>
        <row r="4042">
          <cell r="A4042" t="str">
            <v>92884156E</v>
          </cell>
          <cell r="B4042" t="str">
            <v>YES</v>
          </cell>
          <cell r="C4042" t="str">
            <v>Yes</v>
          </cell>
        </row>
        <row r="4043">
          <cell r="A4043" t="str">
            <v>92884502F</v>
          </cell>
          <cell r="B4043" t="str">
            <v>YES</v>
          </cell>
          <cell r="C4043" t="str">
            <v>Yes</v>
          </cell>
        </row>
        <row r="4044">
          <cell r="A4044" t="str">
            <v>92885344E</v>
          </cell>
          <cell r="B4044" t="str">
            <v>YES</v>
          </cell>
          <cell r="C4044" t="str">
            <v>Yes</v>
          </cell>
        </row>
        <row r="4045">
          <cell r="A4045" t="str">
            <v>92886043F</v>
          </cell>
          <cell r="B4045" t="str">
            <v>YES</v>
          </cell>
          <cell r="C4045" t="str">
            <v>Yes</v>
          </cell>
        </row>
        <row r="4046">
          <cell r="A4046" t="str">
            <v>92887791F</v>
          </cell>
          <cell r="B4046" t="str">
            <v>YES</v>
          </cell>
          <cell r="C4046" t="str">
            <v>Yes</v>
          </cell>
        </row>
        <row r="4047">
          <cell r="A4047" t="str">
            <v>92888531F</v>
          </cell>
          <cell r="B4047" t="str">
            <v>YES</v>
          </cell>
          <cell r="C4047" t="str">
            <v>Yes</v>
          </cell>
        </row>
        <row r="4048">
          <cell r="A4048" t="str">
            <v>92888736F</v>
          </cell>
          <cell r="B4048" t="str">
            <v>YES</v>
          </cell>
          <cell r="C4048" t="str">
            <v>Yes</v>
          </cell>
        </row>
        <row r="4049">
          <cell r="A4049" t="str">
            <v>92889090E</v>
          </cell>
          <cell r="B4049" t="str">
            <v>YES</v>
          </cell>
          <cell r="C4049" t="str">
            <v>Yes</v>
          </cell>
        </row>
        <row r="4050">
          <cell r="A4050" t="str">
            <v>92890049E</v>
          </cell>
          <cell r="B4050" t="str">
            <v>YES</v>
          </cell>
          <cell r="C4050" t="str">
            <v>Yes</v>
          </cell>
        </row>
        <row r="4051">
          <cell r="A4051" t="str">
            <v>92890309F</v>
          </cell>
          <cell r="B4051" t="str">
            <v>YES</v>
          </cell>
          <cell r="C4051" t="str">
            <v>NIT</v>
          </cell>
        </row>
        <row r="4052">
          <cell r="A4052" t="str">
            <v>92891684E</v>
          </cell>
          <cell r="B4052" t="str">
            <v>YES</v>
          </cell>
          <cell r="C4052" t="str">
            <v>Yes</v>
          </cell>
        </row>
        <row r="4053">
          <cell r="A4053" t="str">
            <v>92891763F</v>
          </cell>
          <cell r="B4053" t="str">
            <v>YES</v>
          </cell>
          <cell r="C4053" t="str">
            <v>Yes</v>
          </cell>
        </row>
        <row r="4054">
          <cell r="A4054" t="str">
            <v>92891841F</v>
          </cell>
          <cell r="B4054" t="str">
            <v>YES</v>
          </cell>
          <cell r="C4054" t="str">
            <v>NIT</v>
          </cell>
        </row>
        <row r="4055">
          <cell r="A4055" t="str">
            <v>92891910F</v>
          </cell>
          <cell r="B4055" t="str">
            <v>YES</v>
          </cell>
          <cell r="C4055" t="str">
            <v>Yes</v>
          </cell>
        </row>
        <row r="4056">
          <cell r="A4056" t="str">
            <v>92891996E</v>
          </cell>
          <cell r="B4056" t="str">
            <v>YES</v>
          </cell>
          <cell r="C4056" t="str">
            <v>Yes</v>
          </cell>
        </row>
        <row r="4057">
          <cell r="A4057" t="str">
            <v>92892042F</v>
          </cell>
          <cell r="B4057" t="str">
            <v>YES</v>
          </cell>
          <cell r="C4057" t="str">
            <v>Yes</v>
          </cell>
        </row>
        <row r="4058">
          <cell r="A4058" t="str">
            <v>92892841E</v>
          </cell>
          <cell r="B4058" t="str">
            <v>YES</v>
          </cell>
          <cell r="C4058" t="str">
            <v>Yes</v>
          </cell>
        </row>
        <row r="4059">
          <cell r="A4059" t="str">
            <v>92893389D</v>
          </cell>
          <cell r="B4059" t="str">
            <v>YES</v>
          </cell>
          <cell r="C4059" t="str">
            <v>Yes</v>
          </cell>
        </row>
        <row r="4060">
          <cell r="A4060" t="str">
            <v>92894276E</v>
          </cell>
          <cell r="B4060" t="str">
            <v>YES</v>
          </cell>
          <cell r="C4060" t="str">
            <v>Yes</v>
          </cell>
        </row>
        <row r="4061">
          <cell r="A4061" t="str">
            <v>92895999E</v>
          </cell>
          <cell r="B4061" t="str">
            <v>YES</v>
          </cell>
          <cell r="C4061" t="str">
            <v>Yes</v>
          </cell>
        </row>
        <row r="4062">
          <cell r="A4062" t="str">
            <v>92896738E</v>
          </cell>
          <cell r="B4062" t="str">
            <v>YES</v>
          </cell>
          <cell r="C4062" t="str">
            <v>Yes</v>
          </cell>
        </row>
        <row r="4063">
          <cell r="A4063" t="str">
            <v>92897767F</v>
          </cell>
          <cell r="B4063" t="str">
            <v>YES</v>
          </cell>
          <cell r="C4063" t="str">
            <v>Yes</v>
          </cell>
        </row>
        <row r="4064">
          <cell r="A4064" t="str">
            <v>92898396E</v>
          </cell>
          <cell r="B4064" t="str">
            <v>YES</v>
          </cell>
          <cell r="C4064" t="str">
            <v>NIT</v>
          </cell>
        </row>
        <row r="4065">
          <cell r="A4065" t="str">
            <v>92899110F</v>
          </cell>
          <cell r="B4065" t="str">
            <v>YES</v>
          </cell>
          <cell r="C4065" t="str">
            <v>Yes</v>
          </cell>
        </row>
        <row r="4066">
          <cell r="A4066" t="str">
            <v>92899473F</v>
          </cell>
          <cell r="B4066" t="str">
            <v>YES</v>
          </cell>
          <cell r="C4066" t="str">
            <v>Yes</v>
          </cell>
        </row>
        <row r="4067">
          <cell r="A4067" t="str">
            <v>92900008D</v>
          </cell>
          <cell r="B4067" t="str">
            <v>YES</v>
          </cell>
          <cell r="C4067" t="str">
            <v>Yes</v>
          </cell>
        </row>
        <row r="4068">
          <cell r="A4068" t="str">
            <v>92900410F</v>
          </cell>
          <cell r="B4068" t="str">
            <v>YES</v>
          </cell>
          <cell r="C4068" t="str">
            <v>Yes</v>
          </cell>
        </row>
        <row r="4069">
          <cell r="A4069" t="str">
            <v>92901649E</v>
          </cell>
          <cell r="B4069" t="str">
            <v>YES</v>
          </cell>
          <cell r="C4069" t="str">
            <v>Yes</v>
          </cell>
        </row>
        <row r="4070">
          <cell r="A4070" t="str">
            <v>92902150F</v>
          </cell>
          <cell r="B4070" t="str">
            <v>YES</v>
          </cell>
          <cell r="C4070" t="str">
            <v>Yes</v>
          </cell>
        </row>
        <row r="4071">
          <cell r="A4071" t="str">
            <v>92903281F</v>
          </cell>
          <cell r="B4071" t="str">
            <v>YES</v>
          </cell>
          <cell r="C4071" t="str">
            <v>Yes</v>
          </cell>
        </row>
        <row r="4072">
          <cell r="A4072" t="str">
            <v>92904881F</v>
          </cell>
          <cell r="B4072" t="str">
            <v>YES</v>
          </cell>
          <cell r="C4072" t="str">
            <v>Yes</v>
          </cell>
        </row>
        <row r="4073">
          <cell r="A4073" t="str">
            <v>92905297E</v>
          </cell>
          <cell r="B4073" t="str">
            <v>YES</v>
          </cell>
          <cell r="C4073" t="str">
            <v>Yes</v>
          </cell>
        </row>
        <row r="4074">
          <cell r="A4074" t="str">
            <v>92905922F</v>
          </cell>
          <cell r="B4074" t="str">
            <v>YES</v>
          </cell>
          <cell r="C4074" t="str">
            <v>Yes</v>
          </cell>
        </row>
        <row r="4075">
          <cell r="A4075" t="str">
            <v>92906031F</v>
          </cell>
          <cell r="B4075" t="str">
            <v>YES</v>
          </cell>
          <cell r="C4075" t="str">
            <v>Yes</v>
          </cell>
        </row>
        <row r="4076">
          <cell r="A4076" t="str">
            <v>92906505F</v>
          </cell>
          <cell r="B4076" t="str">
            <v>YES</v>
          </cell>
          <cell r="C4076" t="str">
            <v>Yes</v>
          </cell>
        </row>
        <row r="4077">
          <cell r="A4077" t="str">
            <v>92907288E</v>
          </cell>
          <cell r="B4077" t="str">
            <v>YES</v>
          </cell>
          <cell r="C4077" t="str">
            <v>Yes</v>
          </cell>
        </row>
        <row r="4078">
          <cell r="A4078" t="str">
            <v>92907781F</v>
          </cell>
          <cell r="B4078" t="str">
            <v>YES</v>
          </cell>
          <cell r="C4078" t="str">
            <v>Yes</v>
          </cell>
        </row>
        <row r="4079">
          <cell r="A4079" t="str">
            <v>92908023F</v>
          </cell>
          <cell r="B4079" t="str">
            <v>YES</v>
          </cell>
          <cell r="C4079" t="str">
            <v>Yes</v>
          </cell>
        </row>
        <row r="4080">
          <cell r="A4080" t="str">
            <v>92908323F</v>
          </cell>
          <cell r="B4080" t="str">
            <v>YES</v>
          </cell>
          <cell r="C4080" t="str">
            <v>Yes</v>
          </cell>
        </row>
        <row r="4081">
          <cell r="A4081" t="str">
            <v>92908513D</v>
          </cell>
          <cell r="B4081" t="str">
            <v>YES</v>
          </cell>
          <cell r="C4081" t="str">
            <v>Yes</v>
          </cell>
        </row>
        <row r="4082">
          <cell r="A4082" t="str">
            <v>92910129E</v>
          </cell>
          <cell r="B4082" t="str">
            <v>YES</v>
          </cell>
          <cell r="C4082" t="str">
            <v>Yes</v>
          </cell>
        </row>
        <row r="4083">
          <cell r="A4083" t="str">
            <v>92912065E</v>
          </cell>
          <cell r="B4083" t="str">
            <v>YES</v>
          </cell>
          <cell r="C4083" t="str">
            <v>Yes</v>
          </cell>
        </row>
        <row r="4084">
          <cell r="A4084" t="str">
            <v>92912294E</v>
          </cell>
          <cell r="B4084" t="str">
            <v>YES</v>
          </cell>
          <cell r="C4084" t="str">
            <v>Yes</v>
          </cell>
        </row>
        <row r="4085">
          <cell r="A4085" t="str">
            <v>92914549E</v>
          </cell>
          <cell r="B4085" t="str">
            <v>YES</v>
          </cell>
          <cell r="C4085" t="str">
            <v>Yes</v>
          </cell>
        </row>
        <row r="4086">
          <cell r="A4086" t="str">
            <v>92915741F</v>
          </cell>
          <cell r="B4086" t="str">
            <v>YES</v>
          </cell>
          <cell r="C4086" t="str">
            <v>Yes</v>
          </cell>
        </row>
        <row r="4087">
          <cell r="A4087" t="str">
            <v>92917816E</v>
          </cell>
          <cell r="B4087" t="str">
            <v>YES</v>
          </cell>
          <cell r="C4087" t="str">
            <v>Yes</v>
          </cell>
        </row>
        <row r="4088">
          <cell r="A4088" t="str">
            <v>92918547D</v>
          </cell>
          <cell r="B4088" t="str">
            <v>YES</v>
          </cell>
          <cell r="C4088" t="str">
            <v>Yes</v>
          </cell>
        </row>
        <row r="4089">
          <cell r="A4089" t="str">
            <v>92918842F</v>
          </cell>
          <cell r="B4089" t="str">
            <v>YES</v>
          </cell>
          <cell r="C4089" t="str">
            <v>Yes</v>
          </cell>
        </row>
        <row r="4090">
          <cell r="A4090" t="str">
            <v>92919467E</v>
          </cell>
          <cell r="B4090" t="str">
            <v>YES</v>
          </cell>
          <cell r="C4090" t="str">
            <v>Yes</v>
          </cell>
        </row>
        <row r="4091">
          <cell r="A4091" t="str">
            <v>92919999E</v>
          </cell>
          <cell r="B4091" t="str">
            <v>YES</v>
          </cell>
          <cell r="C4091" t="str">
            <v>Yes</v>
          </cell>
        </row>
        <row r="4092">
          <cell r="A4092" t="str">
            <v>92920114F</v>
          </cell>
          <cell r="B4092" t="str">
            <v>YES</v>
          </cell>
          <cell r="C4092" t="str">
            <v>Yes</v>
          </cell>
        </row>
        <row r="4093">
          <cell r="A4093" t="str">
            <v>92920210F</v>
          </cell>
          <cell r="B4093" t="str">
            <v>YES</v>
          </cell>
          <cell r="C4093" t="str">
            <v>Yes</v>
          </cell>
        </row>
        <row r="4094">
          <cell r="A4094" t="str">
            <v>92920298E</v>
          </cell>
          <cell r="B4094" t="str">
            <v>YES</v>
          </cell>
          <cell r="C4094" t="str">
            <v>Yes</v>
          </cell>
        </row>
        <row r="4095">
          <cell r="A4095" t="str">
            <v>92922402F</v>
          </cell>
          <cell r="B4095" t="str">
            <v>YES</v>
          </cell>
          <cell r="C4095" t="str">
            <v>Yes</v>
          </cell>
        </row>
        <row r="4096">
          <cell r="A4096" t="str">
            <v>92923150E</v>
          </cell>
          <cell r="B4096" t="str">
            <v>YES</v>
          </cell>
          <cell r="C4096" t="str">
            <v>Yes</v>
          </cell>
        </row>
        <row r="4097">
          <cell r="A4097" t="str">
            <v>92925120F</v>
          </cell>
          <cell r="B4097" t="str">
            <v>YES</v>
          </cell>
          <cell r="C4097" t="str">
            <v>Yes</v>
          </cell>
        </row>
        <row r="4098">
          <cell r="A4098" t="str">
            <v>92925263E</v>
          </cell>
          <cell r="B4098" t="str">
            <v>YES</v>
          </cell>
          <cell r="C4098" t="str">
            <v>Yes</v>
          </cell>
        </row>
        <row r="4099">
          <cell r="A4099" t="str">
            <v>92926188E</v>
          </cell>
          <cell r="B4099" t="str">
            <v>YES</v>
          </cell>
          <cell r="C4099" t="str">
            <v>Yes</v>
          </cell>
        </row>
        <row r="4100">
          <cell r="A4100" t="str">
            <v>92926870F</v>
          </cell>
          <cell r="B4100" t="str">
            <v>YES</v>
          </cell>
          <cell r="C4100" t="str">
            <v>Yes</v>
          </cell>
        </row>
        <row r="4101">
          <cell r="A4101" t="str">
            <v>92931595E</v>
          </cell>
          <cell r="B4101" t="str">
            <v>YES</v>
          </cell>
          <cell r="C4101" t="str">
            <v>Yes</v>
          </cell>
        </row>
        <row r="4102">
          <cell r="A4102" t="str">
            <v>92931711F</v>
          </cell>
          <cell r="B4102" t="str">
            <v>YES</v>
          </cell>
          <cell r="C4102" t="str">
            <v>Yes</v>
          </cell>
        </row>
        <row r="4103">
          <cell r="A4103" t="str">
            <v>92931882F</v>
          </cell>
          <cell r="B4103" t="str">
            <v>YES</v>
          </cell>
          <cell r="C4103" t="str">
            <v>Yes</v>
          </cell>
        </row>
        <row r="4104">
          <cell r="A4104" t="str">
            <v>92933910F</v>
          </cell>
          <cell r="B4104" t="str">
            <v>YES</v>
          </cell>
          <cell r="C4104" t="str">
            <v>Yes</v>
          </cell>
        </row>
        <row r="4105">
          <cell r="A4105" t="str">
            <v>92934788E</v>
          </cell>
          <cell r="B4105" t="str">
            <v>YES</v>
          </cell>
          <cell r="C4105" t="str">
            <v>Yes</v>
          </cell>
        </row>
        <row r="4106">
          <cell r="A4106" t="str">
            <v>92934846E</v>
          </cell>
          <cell r="B4106" t="str">
            <v>YES</v>
          </cell>
          <cell r="C4106" t="str">
            <v>Yes</v>
          </cell>
        </row>
        <row r="4107">
          <cell r="A4107" t="str">
            <v>92934975D</v>
          </cell>
          <cell r="B4107" t="str">
            <v>YES</v>
          </cell>
          <cell r="C4107" t="str">
            <v>Yes</v>
          </cell>
        </row>
        <row r="4108">
          <cell r="A4108" t="str">
            <v>92935216E</v>
          </cell>
          <cell r="B4108" t="str">
            <v>YES</v>
          </cell>
          <cell r="C4108" t="str">
            <v>Yes</v>
          </cell>
        </row>
        <row r="4109">
          <cell r="A4109" t="str">
            <v>92936270E</v>
          </cell>
          <cell r="B4109" t="str">
            <v>YES</v>
          </cell>
          <cell r="C4109" t="str">
            <v>Yes</v>
          </cell>
        </row>
        <row r="4110">
          <cell r="A4110" t="str">
            <v>92936276E</v>
          </cell>
          <cell r="B4110" t="str">
            <v>YES</v>
          </cell>
          <cell r="C4110" t="str">
            <v>NIT</v>
          </cell>
        </row>
        <row r="4111">
          <cell r="A4111" t="str">
            <v>92936689D</v>
          </cell>
          <cell r="B4111" t="str">
            <v>YES</v>
          </cell>
          <cell r="C4111" t="str">
            <v>Yes</v>
          </cell>
        </row>
        <row r="4112">
          <cell r="A4112" t="str">
            <v>92938888F</v>
          </cell>
          <cell r="B4112" t="str">
            <v>YES</v>
          </cell>
          <cell r="C4112" t="str">
            <v>Yes</v>
          </cell>
        </row>
        <row r="4113">
          <cell r="A4113" t="str">
            <v>92938938E</v>
          </cell>
          <cell r="B4113" t="str">
            <v>YES</v>
          </cell>
          <cell r="C4113" t="str">
            <v>Yes</v>
          </cell>
        </row>
        <row r="4114">
          <cell r="A4114" t="str">
            <v>92938955E</v>
          </cell>
          <cell r="B4114" t="str">
            <v>YES</v>
          </cell>
          <cell r="C4114" t="str">
            <v>Yes</v>
          </cell>
        </row>
        <row r="4115">
          <cell r="A4115" t="str">
            <v>92940894E</v>
          </cell>
          <cell r="B4115" t="str">
            <v>YES</v>
          </cell>
          <cell r="C4115" t="str">
            <v>Yes</v>
          </cell>
        </row>
        <row r="4116">
          <cell r="A4116" t="str">
            <v>92941315D</v>
          </cell>
          <cell r="B4116" t="str">
            <v>YES</v>
          </cell>
          <cell r="C4116" t="str">
            <v>Yes</v>
          </cell>
        </row>
        <row r="4117">
          <cell r="A4117" t="str">
            <v>92941370F</v>
          </cell>
          <cell r="B4117" t="str">
            <v>YES</v>
          </cell>
          <cell r="C4117" t="str">
            <v>Yes</v>
          </cell>
        </row>
        <row r="4118">
          <cell r="A4118" t="str">
            <v>92941947F</v>
          </cell>
          <cell r="B4118" t="str">
            <v>YES</v>
          </cell>
          <cell r="C4118" t="str">
            <v>NIT</v>
          </cell>
        </row>
        <row r="4119">
          <cell r="A4119" t="str">
            <v>92942181F</v>
          </cell>
          <cell r="B4119" t="str">
            <v>YES</v>
          </cell>
          <cell r="C4119" t="str">
            <v>Yes</v>
          </cell>
        </row>
        <row r="4120">
          <cell r="A4120" t="str">
            <v>92943189F</v>
          </cell>
          <cell r="B4120" t="str">
            <v>YES</v>
          </cell>
          <cell r="C4120" t="str">
            <v>Yes</v>
          </cell>
        </row>
        <row r="4121">
          <cell r="A4121" t="str">
            <v>92943399E</v>
          </cell>
          <cell r="B4121" t="str">
            <v>YES</v>
          </cell>
          <cell r="C4121" t="str">
            <v>Yes</v>
          </cell>
        </row>
        <row r="4122">
          <cell r="A4122" t="str">
            <v>92943564E</v>
          </cell>
          <cell r="B4122" t="str">
            <v>YES</v>
          </cell>
          <cell r="C4122" t="str">
            <v>Yes</v>
          </cell>
        </row>
        <row r="4123">
          <cell r="A4123" t="str">
            <v>92944135E</v>
          </cell>
          <cell r="B4123" t="str">
            <v>YES</v>
          </cell>
          <cell r="C4123" t="str">
            <v>Yes</v>
          </cell>
        </row>
        <row r="4124">
          <cell r="A4124" t="str">
            <v>92944388E</v>
          </cell>
          <cell r="B4124" t="str">
            <v>YES</v>
          </cell>
          <cell r="C4124" t="str">
            <v>Yes</v>
          </cell>
        </row>
        <row r="4125">
          <cell r="A4125" t="str">
            <v>92948525E</v>
          </cell>
          <cell r="B4125" t="str">
            <v>YES</v>
          </cell>
          <cell r="C4125" t="str">
            <v>Yes</v>
          </cell>
        </row>
        <row r="4126">
          <cell r="A4126" t="str">
            <v>92948717E</v>
          </cell>
          <cell r="B4126" t="str">
            <v>YES</v>
          </cell>
          <cell r="C4126" t="str">
            <v>Yes</v>
          </cell>
        </row>
        <row r="4127">
          <cell r="A4127" t="str">
            <v>92949051F</v>
          </cell>
          <cell r="B4127" t="str">
            <v>YES</v>
          </cell>
          <cell r="C4127" t="str">
            <v>Yes</v>
          </cell>
        </row>
        <row r="4128">
          <cell r="A4128" t="str">
            <v>92949866E</v>
          </cell>
          <cell r="B4128" t="str">
            <v>YES</v>
          </cell>
          <cell r="C4128" t="str">
            <v>Yes</v>
          </cell>
        </row>
        <row r="4129">
          <cell r="A4129" t="str">
            <v>92950159F</v>
          </cell>
          <cell r="B4129" t="str">
            <v>YES</v>
          </cell>
          <cell r="C4129" t="str">
            <v>Yes</v>
          </cell>
        </row>
        <row r="4130">
          <cell r="A4130" t="str">
            <v>92950298E</v>
          </cell>
          <cell r="B4130" t="str">
            <v>YES</v>
          </cell>
          <cell r="C4130" t="str">
            <v>Yes</v>
          </cell>
        </row>
        <row r="4131">
          <cell r="A4131" t="str">
            <v>92950460F</v>
          </cell>
          <cell r="B4131" t="str">
            <v>YES</v>
          </cell>
          <cell r="C4131" t="str">
            <v>Yes</v>
          </cell>
        </row>
        <row r="4132">
          <cell r="A4132" t="str">
            <v>92952201E</v>
          </cell>
          <cell r="B4132" t="str">
            <v>YES</v>
          </cell>
          <cell r="C4132" t="str">
            <v>Yes</v>
          </cell>
        </row>
        <row r="4133">
          <cell r="A4133" t="str">
            <v>92953349F</v>
          </cell>
          <cell r="B4133" t="str">
            <v>YES</v>
          </cell>
          <cell r="C4133" t="str">
            <v>Yes</v>
          </cell>
        </row>
        <row r="4134">
          <cell r="A4134" t="str">
            <v>92953766E</v>
          </cell>
          <cell r="B4134" t="str">
            <v>YES</v>
          </cell>
          <cell r="C4134" t="str">
            <v>Yes</v>
          </cell>
        </row>
        <row r="4135">
          <cell r="A4135" t="str">
            <v>92953894F</v>
          </cell>
          <cell r="B4135" t="str">
            <v>YES</v>
          </cell>
          <cell r="C4135" t="str">
            <v>Yes</v>
          </cell>
        </row>
        <row r="4136">
          <cell r="A4136" t="str">
            <v>92954564E</v>
          </cell>
          <cell r="B4136" t="str">
            <v>YES</v>
          </cell>
          <cell r="C4136" t="str">
            <v>Yes</v>
          </cell>
        </row>
        <row r="4137">
          <cell r="A4137" t="str">
            <v>92957689D</v>
          </cell>
          <cell r="B4137" t="str">
            <v>YES</v>
          </cell>
          <cell r="C4137" t="str">
            <v>Yes</v>
          </cell>
        </row>
        <row r="4138">
          <cell r="A4138" t="str">
            <v>92958185E</v>
          </cell>
          <cell r="B4138" t="str">
            <v>YES</v>
          </cell>
          <cell r="C4138" t="str">
            <v>Yes</v>
          </cell>
        </row>
        <row r="4139">
          <cell r="A4139" t="str">
            <v>92958301F</v>
          </cell>
          <cell r="B4139" t="str">
            <v>YES</v>
          </cell>
          <cell r="C4139" t="str">
            <v>Yes</v>
          </cell>
        </row>
        <row r="4140">
          <cell r="A4140" t="str">
            <v>92959527E</v>
          </cell>
          <cell r="B4140" t="str">
            <v>YES</v>
          </cell>
          <cell r="C4140" t="str">
            <v>Yes</v>
          </cell>
        </row>
        <row r="4141">
          <cell r="A4141" t="str">
            <v>92959759E</v>
          </cell>
          <cell r="B4141" t="str">
            <v>YES</v>
          </cell>
          <cell r="C4141" t="str">
            <v>Yes</v>
          </cell>
        </row>
        <row r="4142">
          <cell r="A4142" t="str">
            <v>92960819E</v>
          </cell>
          <cell r="B4142" t="str">
            <v>YES</v>
          </cell>
          <cell r="C4142" t="str">
            <v>Yes</v>
          </cell>
        </row>
        <row r="4143">
          <cell r="A4143" t="str">
            <v>92960924E</v>
          </cell>
          <cell r="B4143" t="str">
            <v>YES</v>
          </cell>
          <cell r="C4143" t="str">
            <v>Yes</v>
          </cell>
        </row>
        <row r="4144">
          <cell r="A4144" t="str">
            <v>92961533E</v>
          </cell>
          <cell r="B4144" t="str">
            <v>YES</v>
          </cell>
          <cell r="C4144" t="str">
            <v>Yes</v>
          </cell>
        </row>
        <row r="4145">
          <cell r="A4145" t="str">
            <v>92963711F</v>
          </cell>
          <cell r="B4145" t="str">
            <v>YES</v>
          </cell>
          <cell r="C4145" t="str">
            <v>Yes</v>
          </cell>
        </row>
        <row r="4146">
          <cell r="A4146" t="str">
            <v>92965065E</v>
          </cell>
          <cell r="B4146" t="str">
            <v>YES</v>
          </cell>
          <cell r="C4146" t="str">
            <v>Yes</v>
          </cell>
        </row>
        <row r="4147">
          <cell r="A4147" t="str">
            <v>92966072F</v>
          </cell>
          <cell r="B4147" t="str">
            <v>YES</v>
          </cell>
          <cell r="C4147" t="str">
            <v>Yes</v>
          </cell>
        </row>
        <row r="4148">
          <cell r="A4148" t="str">
            <v>92967170F</v>
          </cell>
          <cell r="B4148" t="str">
            <v>YES</v>
          </cell>
          <cell r="C4148" t="str">
            <v>Yes</v>
          </cell>
        </row>
        <row r="4149">
          <cell r="A4149" t="str">
            <v>92967270F</v>
          </cell>
          <cell r="B4149" t="str">
            <v>YES</v>
          </cell>
          <cell r="C4149" t="str">
            <v>Yes</v>
          </cell>
        </row>
        <row r="4150">
          <cell r="A4150" t="str">
            <v>92967963E</v>
          </cell>
          <cell r="B4150" t="str">
            <v>YES</v>
          </cell>
          <cell r="C4150" t="str">
            <v>Yes</v>
          </cell>
        </row>
        <row r="4151">
          <cell r="A4151" t="str">
            <v>92968791D</v>
          </cell>
          <cell r="B4151" t="str">
            <v>YES</v>
          </cell>
          <cell r="C4151" t="str">
            <v>Yes</v>
          </cell>
        </row>
        <row r="4152">
          <cell r="A4152" t="str">
            <v>92969005E</v>
          </cell>
          <cell r="B4152" t="str">
            <v>YES</v>
          </cell>
          <cell r="C4152" t="str">
            <v>Yes</v>
          </cell>
        </row>
        <row r="4153">
          <cell r="A4153" t="str">
            <v>92970368E</v>
          </cell>
          <cell r="B4153" t="str">
            <v>YES</v>
          </cell>
          <cell r="C4153" t="str">
            <v>Yes</v>
          </cell>
        </row>
        <row r="4154">
          <cell r="A4154" t="str">
            <v>92971123E</v>
          </cell>
          <cell r="B4154" t="str">
            <v>YES</v>
          </cell>
          <cell r="C4154" t="str">
            <v>Yes</v>
          </cell>
        </row>
        <row r="4155">
          <cell r="A4155" t="str">
            <v>92971209E</v>
          </cell>
          <cell r="B4155" t="str">
            <v>YES</v>
          </cell>
          <cell r="C4155" t="str">
            <v>Yes</v>
          </cell>
        </row>
        <row r="4156">
          <cell r="A4156" t="str">
            <v>92971684E</v>
          </cell>
          <cell r="B4156" t="str">
            <v>YES</v>
          </cell>
          <cell r="C4156" t="str">
            <v>Yes</v>
          </cell>
        </row>
        <row r="4157">
          <cell r="A4157" t="str">
            <v>92972434E</v>
          </cell>
          <cell r="B4157" t="str">
            <v>YES</v>
          </cell>
          <cell r="C4157" t="str">
            <v>Yes</v>
          </cell>
        </row>
        <row r="4158">
          <cell r="A4158" t="str">
            <v>92972487E</v>
          </cell>
          <cell r="B4158" t="str">
            <v>YES</v>
          </cell>
          <cell r="C4158" t="str">
            <v>Yes</v>
          </cell>
        </row>
        <row r="4159">
          <cell r="A4159" t="str">
            <v>92973420F</v>
          </cell>
          <cell r="B4159" t="str">
            <v>YES</v>
          </cell>
          <cell r="C4159" t="str">
            <v>Yes</v>
          </cell>
        </row>
        <row r="4160">
          <cell r="A4160" t="str">
            <v>92973551F</v>
          </cell>
          <cell r="B4160" t="str">
            <v>YES</v>
          </cell>
          <cell r="C4160" t="str">
            <v>Yes</v>
          </cell>
        </row>
        <row r="4161">
          <cell r="A4161" t="str">
            <v>92974677D</v>
          </cell>
          <cell r="B4161" t="str">
            <v>YES</v>
          </cell>
          <cell r="C4161" t="str">
            <v>Yes</v>
          </cell>
        </row>
        <row r="4162">
          <cell r="A4162" t="str">
            <v>92974930F</v>
          </cell>
          <cell r="B4162" t="str">
            <v>YES</v>
          </cell>
          <cell r="C4162" t="str">
            <v>Yes</v>
          </cell>
        </row>
        <row r="4163">
          <cell r="A4163" t="str">
            <v>92975540F</v>
          </cell>
          <cell r="B4163" t="str">
            <v>YES</v>
          </cell>
          <cell r="C4163" t="str">
            <v>Yes</v>
          </cell>
        </row>
        <row r="4164">
          <cell r="A4164" t="str">
            <v>92975599E</v>
          </cell>
          <cell r="B4164" t="str">
            <v>YES</v>
          </cell>
          <cell r="C4164" t="str">
            <v>Yes</v>
          </cell>
        </row>
        <row r="4165">
          <cell r="A4165" t="str">
            <v>92977344F</v>
          </cell>
          <cell r="B4165" t="str">
            <v>YES</v>
          </cell>
          <cell r="C4165" t="str">
            <v>Yes</v>
          </cell>
        </row>
        <row r="4166">
          <cell r="A4166" t="str">
            <v>92978684E</v>
          </cell>
          <cell r="B4166" t="str">
            <v>YES</v>
          </cell>
          <cell r="C4166" t="str">
            <v>Yes</v>
          </cell>
        </row>
        <row r="4167">
          <cell r="A4167" t="str">
            <v>92978890E</v>
          </cell>
          <cell r="B4167" t="str">
            <v>YES</v>
          </cell>
          <cell r="C4167" t="str">
            <v>Yes</v>
          </cell>
        </row>
        <row r="4168">
          <cell r="A4168" t="str">
            <v>92978907E</v>
          </cell>
          <cell r="B4168" t="str">
            <v>YES</v>
          </cell>
          <cell r="C4168" t="str">
            <v>Yes</v>
          </cell>
        </row>
        <row r="4169">
          <cell r="A4169" t="str">
            <v>92980033F</v>
          </cell>
          <cell r="B4169" t="str">
            <v>YES</v>
          </cell>
          <cell r="C4169" t="str">
            <v>Yes</v>
          </cell>
        </row>
        <row r="4170">
          <cell r="A4170" t="str">
            <v>92982595D</v>
          </cell>
          <cell r="B4170" t="str">
            <v>YES</v>
          </cell>
          <cell r="C4170" t="str">
            <v>Yes</v>
          </cell>
        </row>
        <row r="4171">
          <cell r="A4171" t="str">
            <v>92982758D</v>
          </cell>
          <cell r="B4171" t="str">
            <v>YES</v>
          </cell>
          <cell r="C4171" t="str">
            <v>Yes</v>
          </cell>
        </row>
        <row r="4172">
          <cell r="A4172" t="str">
            <v>92982762E</v>
          </cell>
          <cell r="B4172" t="str">
            <v>YES</v>
          </cell>
          <cell r="C4172" t="str">
            <v>Yes</v>
          </cell>
        </row>
        <row r="4173">
          <cell r="A4173" t="str">
            <v>92982832F</v>
          </cell>
          <cell r="B4173" t="str">
            <v>YES</v>
          </cell>
          <cell r="C4173" t="str">
            <v>NIT</v>
          </cell>
        </row>
        <row r="4174">
          <cell r="A4174" t="str">
            <v>92983930E</v>
          </cell>
          <cell r="B4174" t="str">
            <v>YES</v>
          </cell>
          <cell r="C4174" t="str">
            <v>Yes</v>
          </cell>
        </row>
        <row r="4175">
          <cell r="A4175" t="str">
            <v>92985865E</v>
          </cell>
          <cell r="B4175" t="str">
            <v>YES</v>
          </cell>
          <cell r="C4175" t="str">
            <v>Yes</v>
          </cell>
        </row>
        <row r="4176">
          <cell r="A4176" t="str">
            <v>92986718E</v>
          </cell>
          <cell r="B4176" t="str">
            <v>YES</v>
          </cell>
          <cell r="C4176" t="str">
            <v>Yes</v>
          </cell>
        </row>
        <row r="4177">
          <cell r="A4177" t="str">
            <v>92986933F</v>
          </cell>
          <cell r="B4177" t="str">
            <v>YES</v>
          </cell>
          <cell r="C4177" t="str">
            <v>Yes</v>
          </cell>
        </row>
        <row r="4178">
          <cell r="A4178" t="str">
            <v>92986940F</v>
          </cell>
          <cell r="B4178" t="str">
            <v>YES</v>
          </cell>
          <cell r="C4178" t="str">
            <v>Yes</v>
          </cell>
        </row>
        <row r="4179">
          <cell r="A4179" t="str">
            <v>92988112E</v>
          </cell>
          <cell r="B4179" t="str">
            <v>YES</v>
          </cell>
          <cell r="C4179" t="str">
            <v>Yes</v>
          </cell>
        </row>
        <row r="4180">
          <cell r="A4180" t="str">
            <v>92990192F</v>
          </cell>
          <cell r="B4180" t="str">
            <v>YES</v>
          </cell>
          <cell r="C4180" t="str">
            <v>Yes</v>
          </cell>
        </row>
        <row r="4181">
          <cell r="A4181" t="str">
            <v>92991052F</v>
          </cell>
          <cell r="B4181" t="str">
            <v>YES</v>
          </cell>
          <cell r="C4181" t="str">
            <v>Yes</v>
          </cell>
        </row>
        <row r="4182">
          <cell r="A4182" t="str">
            <v>92991098E</v>
          </cell>
          <cell r="B4182" t="str">
            <v>YES</v>
          </cell>
          <cell r="C4182" t="str">
            <v>Yes</v>
          </cell>
        </row>
        <row r="4183">
          <cell r="A4183" t="str">
            <v>92991692F</v>
          </cell>
          <cell r="B4183" t="str">
            <v>YES</v>
          </cell>
          <cell r="C4183" t="str">
            <v>Yes</v>
          </cell>
        </row>
        <row r="4184">
          <cell r="A4184" t="str">
            <v>92992309E</v>
          </cell>
          <cell r="B4184" t="str">
            <v>YES</v>
          </cell>
          <cell r="C4184" t="str">
            <v>Yes</v>
          </cell>
        </row>
        <row r="4185">
          <cell r="A4185" t="str">
            <v>92992377F</v>
          </cell>
          <cell r="B4185" t="str">
            <v>YES</v>
          </cell>
          <cell r="C4185" t="str">
            <v>Yes</v>
          </cell>
        </row>
        <row r="4186">
          <cell r="A4186" t="str">
            <v>92992975E</v>
          </cell>
          <cell r="B4186" t="str">
            <v>YES</v>
          </cell>
          <cell r="C4186" t="str">
            <v>Yes</v>
          </cell>
        </row>
        <row r="4187">
          <cell r="A4187" t="str">
            <v>92993781E</v>
          </cell>
          <cell r="B4187" t="str">
            <v>YES</v>
          </cell>
          <cell r="C4187" t="str">
            <v>Yes</v>
          </cell>
        </row>
        <row r="4188">
          <cell r="A4188" t="str">
            <v>92994438E</v>
          </cell>
          <cell r="B4188" t="str">
            <v>YES</v>
          </cell>
          <cell r="C4188" t="str">
            <v>Yes</v>
          </cell>
        </row>
        <row r="4189">
          <cell r="A4189" t="str">
            <v>92994457D</v>
          </cell>
          <cell r="B4189" t="str">
            <v>YES</v>
          </cell>
          <cell r="C4189" t="str">
            <v>Yes</v>
          </cell>
        </row>
        <row r="4190">
          <cell r="A4190" t="str">
            <v>92995493E</v>
          </cell>
          <cell r="B4190" t="str">
            <v>YES</v>
          </cell>
          <cell r="C4190" t="str">
            <v>Yes</v>
          </cell>
        </row>
        <row r="4191">
          <cell r="A4191" t="str">
            <v>92995750F</v>
          </cell>
          <cell r="B4191" t="str">
            <v>YES</v>
          </cell>
          <cell r="C4191" t="str">
            <v>NIT</v>
          </cell>
        </row>
        <row r="4192">
          <cell r="A4192" t="str">
            <v>92996060F</v>
          </cell>
          <cell r="B4192" t="str">
            <v>YES</v>
          </cell>
          <cell r="C4192" t="str">
            <v>Yes</v>
          </cell>
        </row>
        <row r="4193">
          <cell r="A4193" t="str">
            <v>92996128E</v>
          </cell>
          <cell r="B4193" t="str">
            <v>YES</v>
          </cell>
          <cell r="C4193" t="str">
            <v>Yes</v>
          </cell>
        </row>
        <row r="4194">
          <cell r="A4194" t="str">
            <v>92996335E</v>
          </cell>
          <cell r="B4194" t="str">
            <v>YES</v>
          </cell>
          <cell r="C4194" t="str">
            <v>Yes</v>
          </cell>
        </row>
        <row r="4195">
          <cell r="A4195" t="str">
            <v>92998140F</v>
          </cell>
          <cell r="B4195" t="str">
            <v>YES</v>
          </cell>
          <cell r="C4195" t="str">
            <v>Yes</v>
          </cell>
        </row>
        <row r="4196">
          <cell r="A4196" t="str">
            <v>92998504E</v>
          </cell>
          <cell r="B4196" t="str">
            <v>YES</v>
          </cell>
          <cell r="C4196" t="str">
            <v>NIT</v>
          </cell>
        </row>
        <row r="4197">
          <cell r="A4197" t="str">
            <v>92998760F</v>
          </cell>
          <cell r="B4197" t="str">
            <v>YES</v>
          </cell>
          <cell r="C4197" t="str">
            <v>Yes</v>
          </cell>
        </row>
        <row r="4198">
          <cell r="A4198" t="str">
            <v>93000836E</v>
          </cell>
          <cell r="B4198" t="str">
            <v>YES</v>
          </cell>
          <cell r="C4198" t="str">
            <v>Yes</v>
          </cell>
        </row>
        <row r="4199">
          <cell r="A4199" t="str">
            <v>93001747E</v>
          </cell>
          <cell r="B4199" t="str">
            <v>YES</v>
          </cell>
          <cell r="C4199" t="str">
            <v>Yes</v>
          </cell>
        </row>
        <row r="4200">
          <cell r="A4200" t="str">
            <v>93001796E</v>
          </cell>
          <cell r="B4200" t="str">
            <v>YES</v>
          </cell>
          <cell r="C4200" t="str">
            <v>Yes</v>
          </cell>
        </row>
        <row r="4201">
          <cell r="A4201" t="str">
            <v>93003181E</v>
          </cell>
          <cell r="B4201" t="str">
            <v>YES</v>
          </cell>
          <cell r="C4201" t="str">
            <v>Yes</v>
          </cell>
        </row>
        <row r="4202">
          <cell r="A4202" t="str">
            <v>93003311F</v>
          </cell>
          <cell r="B4202" t="str">
            <v>YES</v>
          </cell>
          <cell r="C4202" t="str">
            <v>Yes</v>
          </cell>
        </row>
        <row r="4203">
          <cell r="A4203" t="str">
            <v>93004680E</v>
          </cell>
          <cell r="B4203" t="str">
            <v>YES</v>
          </cell>
          <cell r="C4203" t="str">
            <v>Yes</v>
          </cell>
        </row>
        <row r="4204">
          <cell r="A4204" t="str">
            <v>93005151F</v>
          </cell>
          <cell r="B4204" t="str">
            <v>YES</v>
          </cell>
          <cell r="C4204" t="str">
            <v>Yes</v>
          </cell>
        </row>
        <row r="4205">
          <cell r="A4205" t="str">
            <v>93005293E</v>
          </cell>
          <cell r="B4205" t="str">
            <v>YES</v>
          </cell>
          <cell r="C4205" t="str">
            <v>Yes</v>
          </cell>
        </row>
        <row r="4206">
          <cell r="A4206" t="str">
            <v>93005387E</v>
          </cell>
          <cell r="B4206" t="str">
            <v>YES</v>
          </cell>
          <cell r="C4206" t="str">
            <v>Yes</v>
          </cell>
        </row>
        <row r="4207">
          <cell r="A4207" t="str">
            <v>93005523F</v>
          </cell>
          <cell r="B4207" t="str">
            <v>YES</v>
          </cell>
          <cell r="C4207" t="str">
            <v>Yes</v>
          </cell>
        </row>
        <row r="4208">
          <cell r="A4208" t="str">
            <v>93006345E</v>
          </cell>
          <cell r="B4208" t="str">
            <v>YES</v>
          </cell>
          <cell r="C4208" t="str">
            <v>Yes</v>
          </cell>
        </row>
        <row r="4209">
          <cell r="A4209" t="str">
            <v>93007098E</v>
          </cell>
          <cell r="B4209" t="str">
            <v>YES</v>
          </cell>
          <cell r="C4209" t="str">
            <v>Yes</v>
          </cell>
        </row>
        <row r="4210">
          <cell r="A4210" t="str">
            <v>93007227E</v>
          </cell>
          <cell r="B4210" t="str">
            <v>YES</v>
          </cell>
          <cell r="C4210" t="str">
            <v>Yes</v>
          </cell>
        </row>
        <row r="4211">
          <cell r="A4211" t="str">
            <v>93008292F</v>
          </cell>
          <cell r="B4211" t="str">
            <v>YES</v>
          </cell>
          <cell r="C4211" t="str">
            <v>NIT</v>
          </cell>
        </row>
        <row r="4212">
          <cell r="A4212" t="str">
            <v>93009217E</v>
          </cell>
          <cell r="B4212" t="str">
            <v>YES</v>
          </cell>
          <cell r="C4212" t="str">
            <v>Yes</v>
          </cell>
        </row>
        <row r="4213">
          <cell r="A4213" t="str">
            <v>93009914E</v>
          </cell>
          <cell r="B4213" t="str">
            <v>YES</v>
          </cell>
          <cell r="C4213" t="str">
            <v>Yes</v>
          </cell>
        </row>
        <row r="4214">
          <cell r="A4214" t="str">
            <v>93011297E</v>
          </cell>
          <cell r="B4214" t="str">
            <v>YES</v>
          </cell>
          <cell r="C4214" t="str">
            <v>Yes</v>
          </cell>
        </row>
        <row r="4215">
          <cell r="A4215" t="str">
            <v>93013718E</v>
          </cell>
          <cell r="B4215" t="str">
            <v>YES</v>
          </cell>
          <cell r="C4215" t="str">
            <v>Yes</v>
          </cell>
        </row>
        <row r="4216">
          <cell r="A4216" t="str">
            <v>93014091F</v>
          </cell>
          <cell r="B4216" t="str">
            <v>YES</v>
          </cell>
          <cell r="C4216" t="str">
            <v>Yes</v>
          </cell>
        </row>
        <row r="4217">
          <cell r="A4217" t="str">
            <v>93014314F</v>
          </cell>
          <cell r="B4217" t="str">
            <v>YES</v>
          </cell>
          <cell r="C4217" t="str">
            <v>Yes</v>
          </cell>
        </row>
        <row r="4218">
          <cell r="A4218" t="str">
            <v>93015242F</v>
          </cell>
          <cell r="B4218" t="str">
            <v>YES</v>
          </cell>
          <cell r="C4218" t="str">
            <v>Yes</v>
          </cell>
        </row>
        <row r="4219">
          <cell r="A4219" t="str">
            <v>93015287E</v>
          </cell>
          <cell r="B4219" t="str">
            <v>YES</v>
          </cell>
          <cell r="C4219" t="str">
            <v>Yes</v>
          </cell>
        </row>
        <row r="4220">
          <cell r="A4220" t="str">
            <v>93015312F</v>
          </cell>
          <cell r="B4220" t="str">
            <v>YES</v>
          </cell>
          <cell r="C4220" t="str">
            <v>Yes</v>
          </cell>
        </row>
        <row r="4221">
          <cell r="A4221" t="str">
            <v>93016044F</v>
          </cell>
          <cell r="B4221" t="str">
            <v>YES</v>
          </cell>
          <cell r="C4221" t="str">
            <v>Yes</v>
          </cell>
        </row>
        <row r="4222">
          <cell r="A4222" t="str">
            <v>93017703F</v>
          </cell>
          <cell r="B4222" t="str">
            <v>YES</v>
          </cell>
          <cell r="C4222" t="str">
            <v>Yes</v>
          </cell>
        </row>
        <row r="4223">
          <cell r="A4223" t="str">
            <v>93020882F</v>
          </cell>
          <cell r="B4223" t="str">
            <v>YES</v>
          </cell>
          <cell r="C4223" t="str">
            <v>Yes</v>
          </cell>
        </row>
        <row r="4224">
          <cell r="A4224" t="str">
            <v>93021574E</v>
          </cell>
          <cell r="B4224" t="str">
            <v>YES</v>
          </cell>
          <cell r="C4224" t="str">
            <v>Yes</v>
          </cell>
        </row>
        <row r="4225">
          <cell r="A4225" t="str">
            <v>93021965E</v>
          </cell>
          <cell r="B4225" t="str">
            <v>YES</v>
          </cell>
          <cell r="C4225" t="str">
            <v>Yes</v>
          </cell>
        </row>
        <row r="4226">
          <cell r="A4226" t="str">
            <v>93022027D</v>
          </cell>
          <cell r="B4226" t="str">
            <v>YES</v>
          </cell>
          <cell r="C4226" t="str">
            <v>Yes</v>
          </cell>
        </row>
        <row r="4227">
          <cell r="A4227" t="str">
            <v>93022789E</v>
          </cell>
          <cell r="B4227" t="str">
            <v>YES</v>
          </cell>
          <cell r="C4227" t="str">
            <v>Yes</v>
          </cell>
        </row>
        <row r="4228">
          <cell r="A4228" t="str">
            <v>93022886D</v>
          </cell>
          <cell r="B4228" t="str">
            <v>YES</v>
          </cell>
          <cell r="C4228" t="str">
            <v>Yes</v>
          </cell>
        </row>
        <row r="4229">
          <cell r="A4229" t="str">
            <v>93023426E</v>
          </cell>
          <cell r="B4229" t="str">
            <v>YES</v>
          </cell>
          <cell r="C4229" t="str">
            <v>Yes</v>
          </cell>
        </row>
        <row r="4230">
          <cell r="A4230" t="str">
            <v>93023708E</v>
          </cell>
          <cell r="B4230" t="str">
            <v>YES</v>
          </cell>
          <cell r="C4230" t="str">
            <v>Yes</v>
          </cell>
        </row>
        <row r="4231">
          <cell r="A4231" t="str">
            <v>93024800G</v>
          </cell>
          <cell r="B4231" t="str">
            <v>YES</v>
          </cell>
          <cell r="C4231" t="str">
            <v>Yes</v>
          </cell>
        </row>
        <row r="4232">
          <cell r="A4232" t="str">
            <v>93025188E</v>
          </cell>
          <cell r="B4232" t="str">
            <v>YES</v>
          </cell>
          <cell r="C4232" t="str">
            <v>Yes</v>
          </cell>
        </row>
        <row r="4233">
          <cell r="A4233" t="str">
            <v>93027119E</v>
          </cell>
          <cell r="B4233" t="str">
            <v>YES</v>
          </cell>
          <cell r="C4233" t="str">
            <v>Yes</v>
          </cell>
        </row>
        <row r="4234">
          <cell r="A4234" t="str">
            <v>93027464E</v>
          </cell>
          <cell r="B4234" t="str">
            <v>YES</v>
          </cell>
          <cell r="C4234" t="str">
            <v>Yes</v>
          </cell>
        </row>
        <row r="4235">
          <cell r="A4235" t="str">
            <v>93028072F</v>
          </cell>
          <cell r="B4235" t="str">
            <v>YES</v>
          </cell>
          <cell r="C4235" t="str">
            <v>Yes</v>
          </cell>
        </row>
        <row r="4236">
          <cell r="A4236" t="str">
            <v>93028664E</v>
          </cell>
          <cell r="B4236" t="str">
            <v>YES</v>
          </cell>
          <cell r="C4236" t="str">
            <v>Yes</v>
          </cell>
        </row>
        <row r="4237">
          <cell r="A4237" t="str">
            <v>93030110E</v>
          </cell>
          <cell r="B4237" t="str">
            <v>YES</v>
          </cell>
          <cell r="C4237" t="str">
            <v>Yes</v>
          </cell>
        </row>
        <row r="4238">
          <cell r="A4238" t="str">
            <v>93032716E</v>
          </cell>
          <cell r="B4238" t="str">
            <v>YES</v>
          </cell>
          <cell r="C4238" t="str">
            <v>Yes</v>
          </cell>
        </row>
        <row r="4239">
          <cell r="A4239" t="str">
            <v>93033282F</v>
          </cell>
          <cell r="B4239" t="str">
            <v>YES</v>
          </cell>
          <cell r="C4239" t="str">
            <v>Yes</v>
          </cell>
        </row>
        <row r="4240">
          <cell r="A4240" t="str">
            <v>93035615D</v>
          </cell>
          <cell r="B4240" t="str">
            <v>YES</v>
          </cell>
          <cell r="C4240" t="str">
            <v>Yes</v>
          </cell>
        </row>
        <row r="4241">
          <cell r="A4241" t="str">
            <v>93035786E</v>
          </cell>
          <cell r="B4241" t="str">
            <v>YES</v>
          </cell>
          <cell r="C4241" t="str">
            <v>Yes</v>
          </cell>
        </row>
        <row r="4242">
          <cell r="A4242" t="str">
            <v>93036621F</v>
          </cell>
          <cell r="B4242" t="str">
            <v>YES</v>
          </cell>
          <cell r="C4242" t="str">
            <v>Yes</v>
          </cell>
        </row>
        <row r="4243">
          <cell r="A4243" t="str">
            <v>93037852F</v>
          </cell>
          <cell r="B4243" t="str">
            <v>YES</v>
          </cell>
          <cell r="C4243" t="str">
            <v>Yes</v>
          </cell>
        </row>
        <row r="4244">
          <cell r="A4244" t="str">
            <v>93038299D</v>
          </cell>
          <cell r="B4244" t="str">
            <v>YES</v>
          </cell>
          <cell r="C4244" t="str">
            <v>Yes</v>
          </cell>
        </row>
        <row r="4245">
          <cell r="A4245" t="str">
            <v>93038892D</v>
          </cell>
          <cell r="B4245" t="str">
            <v>YES</v>
          </cell>
          <cell r="C4245" t="str">
            <v>Yes</v>
          </cell>
        </row>
        <row r="4246">
          <cell r="A4246" t="str">
            <v>93039366E</v>
          </cell>
          <cell r="B4246" t="str">
            <v>YES</v>
          </cell>
          <cell r="C4246" t="str">
            <v>Yes</v>
          </cell>
        </row>
        <row r="4247">
          <cell r="A4247" t="str">
            <v>93039439D</v>
          </cell>
          <cell r="B4247" t="str">
            <v>YES</v>
          </cell>
          <cell r="C4247" t="str">
            <v>Yes</v>
          </cell>
        </row>
        <row r="4248">
          <cell r="A4248" t="str">
            <v>93039559E</v>
          </cell>
          <cell r="B4248" t="str">
            <v>YES</v>
          </cell>
          <cell r="C4248" t="str">
            <v>Yes</v>
          </cell>
        </row>
        <row r="4249">
          <cell r="A4249" t="str">
            <v>93040021F</v>
          </cell>
          <cell r="B4249" t="str">
            <v>YES</v>
          </cell>
          <cell r="C4249" t="str">
            <v>Yes</v>
          </cell>
        </row>
        <row r="4250">
          <cell r="A4250" t="str">
            <v>93040058E</v>
          </cell>
          <cell r="B4250" t="str">
            <v>YES</v>
          </cell>
          <cell r="C4250" t="str">
            <v>NIT</v>
          </cell>
        </row>
        <row r="4251">
          <cell r="A4251" t="str">
            <v>93040211D</v>
          </cell>
          <cell r="B4251" t="str">
            <v>YES</v>
          </cell>
          <cell r="C4251" t="str">
            <v>Yes</v>
          </cell>
        </row>
        <row r="4252">
          <cell r="A4252" t="str">
            <v>93041223F</v>
          </cell>
          <cell r="B4252" t="str">
            <v>YES</v>
          </cell>
          <cell r="C4252" t="str">
            <v>Yes</v>
          </cell>
        </row>
        <row r="4253">
          <cell r="A4253" t="str">
            <v>93043526E</v>
          </cell>
          <cell r="B4253" t="str">
            <v>YES</v>
          </cell>
          <cell r="C4253" t="str">
            <v>Yes</v>
          </cell>
        </row>
        <row r="4254">
          <cell r="A4254" t="str">
            <v>93043938E</v>
          </cell>
          <cell r="B4254" t="str">
            <v>YES</v>
          </cell>
          <cell r="C4254" t="str">
            <v>Yes</v>
          </cell>
        </row>
        <row r="4255">
          <cell r="A4255" t="str">
            <v>93044131F</v>
          </cell>
          <cell r="B4255" t="str">
            <v>YES</v>
          </cell>
          <cell r="C4255" t="str">
            <v>Yes</v>
          </cell>
        </row>
        <row r="4256">
          <cell r="A4256" t="str">
            <v>93044248E</v>
          </cell>
          <cell r="B4256" t="str">
            <v>YES</v>
          </cell>
          <cell r="C4256" t="str">
            <v>Yes</v>
          </cell>
        </row>
        <row r="4257">
          <cell r="A4257" t="str">
            <v>93045253F</v>
          </cell>
          <cell r="B4257" t="str">
            <v>YES</v>
          </cell>
          <cell r="C4257" t="str">
            <v>NIT</v>
          </cell>
        </row>
        <row r="4258">
          <cell r="A4258" t="str">
            <v>93047899D</v>
          </cell>
          <cell r="B4258" t="str">
            <v>YES</v>
          </cell>
          <cell r="C4258" t="str">
            <v>Yes</v>
          </cell>
        </row>
        <row r="4259">
          <cell r="A4259" t="str">
            <v>93048373F</v>
          </cell>
          <cell r="B4259" t="str">
            <v>YES</v>
          </cell>
          <cell r="C4259" t="str">
            <v>Yes</v>
          </cell>
        </row>
        <row r="4260">
          <cell r="A4260" t="str">
            <v>93048428F</v>
          </cell>
          <cell r="B4260" t="str">
            <v>YES</v>
          </cell>
          <cell r="C4260" t="str">
            <v>NIT</v>
          </cell>
        </row>
        <row r="4261">
          <cell r="A4261" t="str">
            <v>93048652F</v>
          </cell>
          <cell r="B4261" t="str">
            <v>YES</v>
          </cell>
          <cell r="C4261" t="str">
            <v>Yes</v>
          </cell>
        </row>
        <row r="4262">
          <cell r="A4262" t="str">
            <v>93048826E</v>
          </cell>
          <cell r="B4262" t="str">
            <v>YES</v>
          </cell>
          <cell r="C4262" t="str">
            <v>Yes</v>
          </cell>
        </row>
        <row r="4263">
          <cell r="A4263" t="str">
            <v>93049375E</v>
          </cell>
          <cell r="B4263" t="str">
            <v>YES</v>
          </cell>
          <cell r="C4263" t="str">
            <v>Yes</v>
          </cell>
        </row>
        <row r="4264">
          <cell r="A4264" t="str">
            <v>93050123F</v>
          </cell>
          <cell r="B4264" t="str">
            <v>YES</v>
          </cell>
          <cell r="C4264" t="str">
            <v>Yes</v>
          </cell>
        </row>
        <row r="4265">
          <cell r="A4265" t="str">
            <v>93050449D</v>
          </cell>
          <cell r="B4265" t="str">
            <v>YES</v>
          </cell>
          <cell r="C4265" t="str">
            <v>Yes</v>
          </cell>
        </row>
        <row r="4266">
          <cell r="A4266" t="str">
            <v>93050474E</v>
          </cell>
          <cell r="B4266" t="str">
            <v>YES</v>
          </cell>
          <cell r="C4266" t="str">
            <v>Yes</v>
          </cell>
        </row>
        <row r="4267">
          <cell r="A4267" t="str">
            <v>93052153F</v>
          </cell>
          <cell r="B4267" t="str">
            <v>YES</v>
          </cell>
          <cell r="C4267" t="str">
            <v>Yes</v>
          </cell>
        </row>
        <row r="4268">
          <cell r="A4268" t="str">
            <v>93052434E</v>
          </cell>
          <cell r="B4268" t="str">
            <v>YES</v>
          </cell>
          <cell r="C4268" t="str">
            <v>Yes</v>
          </cell>
        </row>
        <row r="4269">
          <cell r="A4269" t="str">
            <v>93058198F</v>
          </cell>
          <cell r="B4269" t="str">
            <v>YES</v>
          </cell>
          <cell r="C4269" t="str">
            <v>Yes</v>
          </cell>
        </row>
        <row r="4270">
          <cell r="A4270" t="str">
            <v>93059887F</v>
          </cell>
          <cell r="B4270" t="str">
            <v>YES</v>
          </cell>
          <cell r="C4270" t="str">
            <v>Yes</v>
          </cell>
        </row>
        <row r="4271">
          <cell r="A4271" t="str">
            <v>93060198E</v>
          </cell>
          <cell r="B4271" t="str">
            <v>YES</v>
          </cell>
          <cell r="C4271" t="str">
            <v>Yes</v>
          </cell>
        </row>
        <row r="4272">
          <cell r="A4272" t="str">
            <v>93061482D</v>
          </cell>
          <cell r="B4272" t="str">
            <v>YES</v>
          </cell>
          <cell r="C4272" t="str">
            <v>Yes</v>
          </cell>
        </row>
        <row r="4273">
          <cell r="A4273" t="str">
            <v>93061496E</v>
          </cell>
          <cell r="B4273" t="str">
            <v>YES</v>
          </cell>
          <cell r="C4273" t="str">
            <v>Yes</v>
          </cell>
        </row>
        <row r="4274">
          <cell r="A4274" t="str">
            <v>93061899E</v>
          </cell>
          <cell r="B4274" t="str">
            <v>YES</v>
          </cell>
          <cell r="C4274" t="str">
            <v>NIT</v>
          </cell>
        </row>
        <row r="4275">
          <cell r="A4275" t="str">
            <v>93062253F</v>
          </cell>
          <cell r="B4275" t="str">
            <v>YES</v>
          </cell>
          <cell r="C4275" t="str">
            <v>Yes</v>
          </cell>
        </row>
        <row r="4276">
          <cell r="A4276" t="str">
            <v>93062676D</v>
          </cell>
          <cell r="B4276" t="str">
            <v>YES</v>
          </cell>
          <cell r="C4276" t="str">
            <v>Yes</v>
          </cell>
        </row>
        <row r="4277">
          <cell r="A4277" t="str">
            <v>93063696D</v>
          </cell>
          <cell r="B4277" t="str">
            <v>YES</v>
          </cell>
          <cell r="C4277" t="str">
            <v>Yes</v>
          </cell>
        </row>
        <row r="4278">
          <cell r="A4278" t="str">
            <v xml:space="preserve">93063696D </v>
          </cell>
          <cell r="B4278" t="str">
            <v>YES</v>
          </cell>
          <cell r="C4278" t="str">
            <v>Yes</v>
          </cell>
        </row>
        <row r="4279">
          <cell r="A4279" t="str">
            <v>93064178D</v>
          </cell>
          <cell r="B4279" t="str">
            <v>YES</v>
          </cell>
          <cell r="C4279" t="str">
            <v>Yes</v>
          </cell>
        </row>
        <row r="4280">
          <cell r="A4280" t="str">
            <v>93064187E</v>
          </cell>
          <cell r="B4280" t="str">
            <v>YES</v>
          </cell>
          <cell r="C4280" t="str">
            <v>Yes</v>
          </cell>
        </row>
        <row r="4281">
          <cell r="A4281" t="str">
            <v>93066319D</v>
          </cell>
          <cell r="B4281" t="str">
            <v>YES</v>
          </cell>
          <cell r="C4281" t="str">
            <v>Yes</v>
          </cell>
        </row>
        <row r="4282">
          <cell r="A4282" t="str">
            <v>93066606E</v>
          </cell>
          <cell r="B4282" t="str">
            <v>YES</v>
          </cell>
          <cell r="C4282" t="str">
            <v>Yes</v>
          </cell>
        </row>
        <row r="4283">
          <cell r="A4283" t="str">
            <v>93067084E</v>
          </cell>
          <cell r="B4283" t="str">
            <v>YES</v>
          </cell>
          <cell r="C4283" t="str">
            <v>Yes</v>
          </cell>
        </row>
        <row r="4284">
          <cell r="A4284" t="str">
            <v>93068062D</v>
          </cell>
          <cell r="B4284" t="str">
            <v>YES</v>
          </cell>
          <cell r="C4284" t="str">
            <v>Yes</v>
          </cell>
        </row>
        <row r="4285">
          <cell r="A4285" t="str">
            <v>93068605F</v>
          </cell>
          <cell r="B4285" t="str">
            <v>YES</v>
          </cell>
          <cell r="C4285" t="str">
            <v>Yes</v>
          </cell>
        </row>
        <row r="4286">
          <cell r="A4286" t="str">
            <v>93068646E</v>
          </cell>
          <cell r="B4286" t="str">
            <v>YES</v>
          </cell>
          <cell r="C4286" t="str">
            <v>Yes</v>
          </cell>
        </row>
        <row r="4287">
          <cell r="A4287" t="str">
            <v>93069510D</v>
          </cell>
          <cell r="B4287" t="str">
            <v>YES</v>
          </cell>
          <cell r="C4287" t="str">
            <v>Yes</v>
          </cell>
        </row>
        <row r="4288">
          <cell r="A4288" t="str">
            <v>93071084E</v>
          </cell>
          <cell r="B4288" t="str">
            <v>YES</v>
          </cell>
          <cell r="C4288" t="str">
            <v>Yes</v>
          </cell>
        </row>
        <row r="4289">
          <cell r="A4289" t="str">
            <v>93071774E</v>
          </cell>
          <cell r="B4289" t="str">
            <v>YES</v>
          </cell>
          <cell r="C4289" t="str">
            <v>Yes</v>
          </cell>
        </row>
        <row r="4290">
          <cell r="A4290" t="str">
            <v>93073139D</v>
          </cell>
          <cell r="B4290" t="str">
            <v>YES</v>
          </cell>
          <cell r="C4290" t="str">
            <v>NIT</v>
          </cell>
        </row>
        <row r="4291">
          <cell r="A4291" t="str">
            <v>93073203F</v>
          </cell>
          <cell r="B4291" t="str">
            <v>YES</v>
          </cell>
          <cell r="C4291" t="str">
            <v>NIT</v>
          </cell>
        </row>
        <row r="4292">
          <cell r="A4292" t="str">
            <v>93073430F</v>
          </cell>
          <cell r="B4292" t="str">
            <v>YES</v>
          </cell>
          <cell r="C4292" t="str">
            <v>Yes</v>
          </cell>
        </row>
        <row r="4293">
          <cell r="A4293" t="str">
            <v>93073441E</v>
          </cell>
          <cell r="B4293" t="str">
            <v>YES</v>
          </cell>
          <cell r="C4293" t="str">
            <v>Yes</v>
          </cell>
        </row>
        <row r="4294">
          <cell r="A4294" t="str">
            <v>93075695D</v>
          </cell>
          <cell r="B4294" t="str">
            <v>YES</v>
          </cell>
          <cell r="C4294" t="str">
            <v>Yes</v>
          </cell>
        </row>
        <row r="4295">
          <cell r="A4295" t="str">
            <v>93076910E</v>
          </cell>
          <cell r="B4295" t="str">
            <v>YES</v>
          </cell>
          <cell r="C4295" t="str">
            <v>Yes</v>
          </cell>
        </row>
        <row r="4296">
          <cell r="A4296" t="str">
            <v>93078051F</v>
          </cell>
          <cell r="B4296" t="str">
            <v>YES</v>
          </cell>
          <cell r="C4296" t="str">
            <v>Yes</v>
          </cell>
        </row>
        <row r="4297">
          <cell r="A4297" t="str">
            <v>93078569E</v>
          </cell>
          <cell r="B4297" t="str">
            <v>YES</v>
          </cell>
          <cell r="C4297" t="str">
            <v>Yes</v>
          </cell>
        </row>
        <row r="4298">
          <cell r="A4298" t="str">
            <v>93078822E</v>
          </cell>
          <cell r="B4298" t="str">
            <v>YES</v>
          </cell>
          <cell r="C4298" t="str">
            <v>Yes</v>
          </cell>
        </row>
        <row r="4299">
          <cell r="A4299" t="str">
            <v>93079310F</v>
          </cell>
          <cell r="B4299" t="str">
            <v>YES</v>
          </cell>
          <cell r="C4299" t="str">
            <v>Yes</v>
          </cell>
        </row>
        <row r="4300">
          <cell r="A4300" t="str">
            <v>93080161D</v>
          </cell>
          <cell r="B4300" t="str">
            <v>YES</v>
          </cell>
          <cell r="C4300" t="str">
            <v>Yes</v>
          </cell>
        </row>
        <row r="4301">
          <cell r="A4301" t="str">
            <v>93081508E</v>
          </cell>
          <cell r="B4301" t="str">
            <v>YES</v>
          </cell>
          <cell r="C4301" t="str">
            <v>Yes</v>
          </cell>
        </row>
        <row r="4302">
          <cell r="A4302" t="str">
            <v>93081811F</v>
          </cell>
          <cell r="B4302" t="str">
            <v>YES</v>
          </cell>
          <cell r="C4302" t="str">
            <v>Yes</v>
          </cell>
        </row>
        <row r="4303">
          <cell r="A4303" t="str">
            <v>93083229E</v>
          </cell>
          <cell r="B4303" t="str">
            <v>YES</v>
          </cell>
          <cell r="C4303" t="str">
            <v>Yes</v>
          </cell>
        </row>
        <row r="4304">
          <cell r="A4304" t="str">
            <v>93083778E</v>
          </cell>
          <cell r="B4304" t="str">
            <v>YES</v>
          </cell>
          <cell r="C4304" t="str">
            <v>Yes</v>
          </cell>
        </row>
        <row r="4305">
          <cell r="A4305" t="str">
            <v>93083788E</v>
          </cell>
          <cell r="B4305" t="str">
            <v>YES</v>
          </cell>
          <cell r="C4305" t="str">
            <v>NIT</v>
          </cell>
        </row>
        <row r="4306">
          <cell r="A4306" t="str">
            <v>93086681E</v>
          </cell>
          <cell r="B4306" t="str">
            <v>YES</v>
          </cell>
          <cell r="C4306" t="str">
            <v>Yes</v>
          </cell>
        </row>
        <row r="4307">
          <cell r="A4307" t="str">
            <v>93086782F</v>
          </cell>
          <cell r="B4307" t="str">
            <v>YES</v>
          </cell>
          <cell r="C4307" t="str">
            <v>NIT</v>
          </cell>
        </row>
        <row r="4308">
          <cell r="A4308" t="str">
            <v>93088930F</v>
          </cell>
          <cell r="B4308" t="str">
            <v>YES</v>
          </cell>
          <cell r="C4308" t="str">
            <v>Yes</v>
          </cell>
        </row>
        <row r="4309">
          <cell r="A4309" t="str">
            <v>93089004F</v>
          </cell>
          <cell r="B4309" t="str">
            <v>YES</v>
          </cell>
          <cell r="C4309" t="str">
            <v>Yes</v>
          </cell>
        </row>
        <row r="4310">
          <cell r="A4310" t="str">
            <v>93090026E</v>
          </cell>
          <cell r="B4310" t="str">
            <v>YES</v>
          </cell>
          <cell r="C4310" t="str">
            <v>Yes</v>
          </cell>
        </row>
        <row r="4311">
          <cell r="A4311" t="str">
            <v>93090804E</v>
          </cell>
          <cell r="B4311" t="str">
            <v>YES</v>
          </cell>
          <cell r="C4311" t="str">
            <v>Yes</v>
          </cell>
        </row>
        <row r="4312">
          <cell r="A4312" t="str">
            <v>93091348D</v>
          </cell>
          <cell r="B4312" t="str">
            <v>YES</v>
          </cell>
          <cell r="C4312" t="str">
            <v>Yes</v>
          </cell>
        </row>
        <row r="4313">
          <cell r="A4313" t="str">
            <v>93091895F</v>
          </cell>
          <cell r="B4313" t="str">
            <v>YES</v>
          </cell>
          <cell r="C4313" t="str">
            <v>Yes</v>
          </cell>
        </row>
        <row r="4314">
          <cell r="A4314" t="str">
            <v>93092139E</v>
          </cell>
          <cell r="B4314" t="str">
            <v>YES</v>
          </cell>
          <cell r="C4314" t="str">
            <v>Yes</v>
          </cell>
        </row>
        <row r="4315">
          <cell r="A4315" t="str">
            <v>93092601F</v>
          </cell>
          <cell r="B4315" t="str">
            <v>YES</v>
          </cell>
          <cell r="C4315" t="str">
            <v>Yes</v>
          </cell>
        </row>
        <row r="4316">
          <cell r="A4316" t="str">
            <v>93093763E</v>
          </cell>
          <cell r="B4316" t="str">
            <v>YES</v>
          </cell>
          <cell r="C4316" t="str">
            <v>Yes</v>
          </cell>
        </row>
        <row r="4317">
          <cell r="A4317" t="str">
            <v>93094714F</v>
          </cell>
          <cell r="B4317" t="str">
            <v>YES</v>
          </cell>
          <cell r="C4317" t="str">
            <v>Yes</v>
          </cell>
        </row>
        <row r="4318">
          <cell r="A4318" t="str">
            <v>93095566E</v>
          </cell>
          <cell r="B4318" t="str">
            <v>YES</v>
          </cell>
          <cell r="C4318" t="str">
            <v>Yes</v>
          </cell>
        </row>
        <row r="4319">
          <cell r="A4319" t="str">
            <v>93096642E</v>
          </cell>
          <cell r="B4319" t="str">
            <v>YES</v>
          </cell>
          <cell r="C4319" t="str">
            <v>Yes</v>
          </cell>
        </row>
        <row r="4320">
          <cell r="A4320" t="str">
            <v>93096831F</v>
          </cell>
          <cell r="B4320" t="str">
            <v>YES</v>
          </cell>
          <cell r="C4320" t="str">
            <v>Yes</v>
          </cell>
        </row>
        <row r="4321">
          <cell r="A4321" t="str">
            <v>93098449E</v>
          </cell>
          <cell r="B4321" t="str">
            <v>YES</v>
          </cell>
          <cell r="C4321" t="str">
            <v>Yes</v>
          </cell>
        </row>
        <row r="4322">
          <cell r="A4322" t="str">
            <v>93098733E</v>
          </cell>
          <cell r="B4322" t="str">
            <v>YES</v>
          </cell>
          <cell r="C4322" t="str">
            <v>Yes</v>
          </cell>
        </row>
        <row r="4323">
          <cell r="A4323" t="str">
            <v>93099382F</v>
          </cell>
          <cell r="B4323" t="str">
            <v>YES</v>
          </cell>
          <cell r="C4323" t="str">
            <v>Yes</v>
          </cell>
        </row>
        <row r="4324">
          <cell r="A4324" t="str">
            <v>93099979D</v>
          </cell>
          <cell r="B4324" t="str">
            <v>YES</v>
          </cell>
          <cell r="C4324" t="str">
            <v>Yes</v>
          </cell>
        </row>
        <row r="4325">
          <cell r="A4325" t="str">
            <v>93100185E</v>
          </cell>
          <cell r="B4325" t="str">
            <v>YES</v>
          </cell>
          <cell r="C4325" t="str">
            <v>Yes</v>
          </cell>
        </row>
        <row r="4326">
          <cell r="A4326" t="str">
            <v>93100300E</v>
          </cell>
          <cell r="B4326" t="str">
            <v>YES</v>
          </cell>
          <cell r="C4326" t="str">
            <v>Yes</v>
          </cell>
        </row>
        <row r="4327">
          <cell r="A4327" t="str">
            <v>93100373F</v>
          </cell>
          <cell r="B4327" t="str">
            <v>YES</v>
          </cell>
          <cell r="C4327" t="str">
            <v>Yes</v>
          </cell>
        </row>
        <row r="4328">
          <cell r="A4328" t="str">
            <v>93100583F</v>
          </cell>
          <cell r="B4328" t="str">
            <v>YES</v>
          </cell>
          <cell r="C4328" t="str">
            <v>NIT</v>
          </cell>
        </row>
        <row r="4329">
          <cell r="A4329" t="str">
            <v>93100811F</v>
          </cell>
          <cell r="B4329" t="str">
            <v>YES</v>
          </cell>
          <cell r="C4329" t="str">
            <v>Yes</v>
          </cell>
        </row>
        <row r="4330">
          <cell r="A4330" t="str">
            <v>93101694E</v>
          </cell>
          <cell r="B4330" t="str">
            <v>YES</v>
          </cell>
          <cell r="C4330" t="str">
            <v>Yes</v>
          </cell>
        </row>
        <row r="4331">
          <cell r="A4331" t="str">
            <v>93101860F</v>
          </cell>
          <cell r="B4331" t="str">
            <v>YES</v>
          </cell>
          <cell r="C4331" t="str">
            <v>NIT</v>
          </cell>
        </row>
        <row r="4332">
          <cell r="A4332" t="str">
            <v>93102012F</v>
          </cell>
          <cell r="B4332" t="str">
            <v>YES</v>
          </cell>
          <cell r="C4332" t="str">
            <v>Yes</v>
          </cell>
        </row>
        <row r="4333">
          <cell r="A4333" t="str">
            <v>93103178E</v>
          </cell>
          <cell r="B4333" t="str">
            <v>YES</v>
          </cell>
          <cell r="C4333" t="str">
            <v>Yes</v>
          </cell>
        </row>
        <row r="4334">
          <cell r="A4334" t="str">
            <v>93104074E</v>
          </cell>
          <cell r="B4334" t="str">
            <v>YES</v>
          </cell>
          <cell r="C4334" t="str">
            <v>Yes</v>
          </cell>
        </row>
        <row r="4335">
          <cell r="A4335" t="str">
            <v>93104241F</v>
          </cell>
          <cell r="B4335" t="str">
            <v>YES</v>
          </cell>
          <cell r="C4335" t="str">
            <v>Yes</v>
          </cell>
        </row>
        <row r="4336">
          <cell r="A4336" t="str">
            <v>93104672F</v>
          </cell>
          <cell r="B4336" t="str">
            <v>YES</v>
          </cell>
          <cell r="C4336" t="str">
            <v>Yes</v>
          </cell>
        </row>
        <row r="4337">
          <cell r="A4337" t="str">
            <v>93106537E</v>
          </cell>
          <cell r="B4337" t="str">
            <v>YES</v>
          </cell>
          <cell r="C4337" t="str">
            <v>Yes</v>
          </cell>
        </row>
        <row r="4338">
          <cell r="A4338" t="str">
            <v>93106798F</v>
          </cell>
          <cell r="B4338" t="str">
            <v>YES</v>
          </cell>
          <cell r="C4338" t="str">
            <v>Yes</v>
          </cell>
        </row>
        <row r="4339">
          <cell r="A4339" t="str">
            <v>93108829E</v>
          </cell>
          <cell r="B4339" t="str">
            <v>YES</v>
          </cell>
          <cell r="C4339" t="str">
            <v>Yes</v>
          </cell>
        </row>
        <row r="4340">
          <cell r="A4340" t="str">
            <v>93109795E</v>
          </cell>
          <cell r="B4340" t="str">
            <v>YES</v>
          </cell>
          <cell r="C4340" t="str">
            <v>Yes</v>
          </cell>
        </row>
        <row r="4341">
          <cell r="A4341" t="str">
            <v>93110587F</v>
          </cell>
          <cell r="B4341" t="str">
            <v>YES</v>
          </cell>
          <cell r="C4341" t="str">
            <v>Yes</v>
          </cell>
        </row>
        <row r="4342">
          <cell r="A4342" t="str">
            <v>93110730F</v>
          </cell>
          <cell r="B4342" t="str">
            <v>YES</v>
          </cell>
          <cell r="C4342" t="str">
            <v>Yes</v>
          </cell>
        </row>
        <row r="4343">
          <cell r="A4343" t="str">
            <v>93111164E</v>
          </cell>
          <cell r="B4343" t="str">
            <v>YES</v>
          </cell>
          <cell r="C4343" t="str">
            <v>Yes</v>
          </cell>
        </row>
        <row r="4344">
          <cell r="A4344" t="str">
            <v>93112890F</v>
          </cell>
          <cell r="B4344" t="str">
            <v>YES</v>
          </cell>
          <cell r="C4344" t="str">
            <v>Yes</v>
          </cell>
        </row>
        <row r="4345">
          <cell r="A4345" t="str">
            <v>93113095F</v>
          </cell>
          <cell r="B4345" t="str">
            <v>YES</v>
          </cell>
          <cell r="C4345" t="str">
            <v>Yes</v>
          </cell>
        </row>
        <row r="4346">
          <cell r="A4346" t="str">
            <v>93113152F</v>
          </cell>
          <cell r="B4346" t="str">
            <v>YES</v>
          </cell>
          <cell r="C4346" t="str">
            <v>Yes</v>
          </cell>
        </row>
        <row r="4347">
          <cell r="A4347" t="str">
            <v>93113317F</v>
          </cell>
          <cell r="B4347" t="str">
            <v>YES</v>
          </cell>
          <cell r="C4347" t="str">
            <v>Yes</v>
          </cell>
        </row>
        <row r="4348">
          <cell r="A4348" t="str">
            <v>93113912F</v>
          </cell>
          <cell r="B4348" t="str">
            <v>YES</v>
          </cell>
          <cell r="C4348" t="str">
            <v>Yes</v>
          </cell>
        </row>
        <row r="4349">
          <cell r="A4349" t="str">
            <v>93114089E</v>
          </cell>
          <cell r="B4349" t="str">
            <v>YES</v>
          </cell>
          <cell r="C4349" t="str">
            <v>Yes</v>
          </cell>
        </row>
        <row r="4350">
          <cell r="A4350" t="str">
            <v>93114156E</v>
          </cell>
          <cell r="B4350" t="str">
            <v>YES</v>
          </cell>
          <cell r="C4350" t="str">
            <v>Yes</v>
          </cell>
        </row>
        <row r="4351">
          <cell r="A4351" t="str">
            <v>93114695F</v>
          </cell>
          <cell r="B4351" t="str">
            <v>YES</v>
          </cell>
          <cell r="C4351" t="str">
            <v>Yes</v>
          </cell>
        </row>
        <row r="4352">
          <cell r="A4352" t="str">
            <v>93114943F</v>
          </cell>
          <cell r="B4352" t="str">
            <v>YES</v>
          </cell>
          <cell r="C4352" t="str">
            <v>NIT</v>
          </cell>
        </row>
        <row r="4353">
          <cell r="A4353" t="str">
            <v>93115042F</v>
          </cell>
          <cell r="B4353" t="str">
            <v>YES</v>
          </cell>
          <cell r="C4353" t="str">
            <v>NIT</v>
          </cell>
        </row>
        <row r="4354">
          <cell r="A4354" t="str">
            <v>93115265F</v>
          </cell>
          <cell r="B4354" t="str">
            <v>YES</v>
          </cell>
          <cell r="C4354" t="str">
            <v>Yes</v>
          </cell>
        </row>
        <row r="4355">
          <cell r="A4355" t="str">
            <v>93115616E</v>
          </cell>
          <cell r="B4355" t="str">
            <v>YES</v>
          </cell>
          <cell r="C4355" t="str">
            <v>Yes</v>
          </cell>
        </row>
        <row r="4356">
          <cell r="A4356" t="str">
            <v>93116609C</v>
          </cell>
          <cell r="B4356" t="str">
            <v>YES</v>
          </cell>
          <cell r="C4356" t="str">
            <v>Yes</v>
          </cell>
        </row>
        <row r="4357">
          <cell r="A4357" t="str">
            <v>93116872F</v>
          </cell>
          <cell r="B4357" t="str">
            <v>YES</v>
          </cell>
          <cell r="C4357" t="str">
            <v>Yes</v>
          </cell>
        </row>
        <row r="4358">
          <cell r="A4358" t="str">
            <v>93117096E</v>
          </cell>
          <cell r="B4358" t="str">
            <v>YES</v>
          </cell>
          <cell r="C4358" t="str">
            <v>Yes</v>
          </cell>
        </row>
        <row r="4359">
          <cell r="A4359" t="str">
            <v>93117477F</v>
          </cell>
          <cell r="B4359" t="str">
            <v>YES</v>
          </cell>
          <cell r="C4359" t="str">
            <v>Yes</v>
          </cell>
        </row>
        <row r="4360">
          <cell r="A4360" t="str">
            <v>93120629D</v>
          </cell>
          <cell r="B4360" t="str">
            <v>YES</v>
          </cell>
          <cell r="C4360" t="str">
            <v>Yes</v>
          </cell>
        </row>
        <row r="4361">
          <cell r="A4361" t="str">
            <v>93122069F</v>
          </cell>
          <cell r="B4361" t="str">
            <v>YES</v>
          </cell>
          <cell r="C4361" t="str">
            <v>Yes</v>
          </cell>
        </row>
        <row r="4362">
          <cell r="A4362" t="str">
            <v>93122861E</v>
          </cell>
          <cell r="B4362" t="str">
            <v>YES</v>
          </cell>
          <cell r="C4362" t="str">
            <v>Yes</v>
          </cell>
        </row>
        <row r="4363">
          <cell r="A4363" t="str">
            <v>93123432E</v>
          </cell>
          <cell r="B4363" t="str">
            <v>YES</v>
          </cell>
          <cell r="C4363" t="str">
            <v>Yes</v>
          </cell>
        </row>
        <row r="4364">
          <cell r="A4364" t="str">
            <v>93125319E</v>
          </cell>
          <cell r="B4364" t="str">
            <v>YES</v>
          </cell>
          <cell r="C4364" t="str">
            <v>Yes</v>
          </cell>
        </row>
        <row r="4365">
          <cell r="A4365" t="str">
            <v>93125597D</v>
          </cell>
          <cell r="B4365" t="str">
            <v>YES</v>
          </cell>
          <cell r="C4365" t="str">
            <v>Yes</v>
          </cell>
        </row>
        <row r="4366">
          <cell r="A4366" t="str">
            <v>93126243F</v>
          </cell>
          <cell r="B4366" t="str">
            <v>YES</v>
          </cell>
          <cell r="C4366" t="str">
            <v>Yes</v>
          </cell>
        </row>
        <row r="4367">
          <cell r="A4367" t="str">
            <v>93127667E</v>
          </cell>
          <cell r="B4367" t="str">
            <v>YES</v>
          </cell>
          <cell r="C4367" t="str">
            <v>Yes</v>
          </cell>
        </row>
        <row r="4368">
          <cell r="A4368" t="str">
            <v>93128637E</v>
          </cell>
          <cell r="B4368" t="str">
            <v>YES</v>
          </cell>
          <cell r="C4368" t="str">
            <v>Yes</v>
          </cell>
        </row>
        <row r="4369">
          <cell r="A4369" t="str">
            <v>93128666D</v>
          </cell>
          <cell r="B4369" t="str">
            <v>YES</v>
          </cell>
          <cell r="C4369" t="str">
            <v>Yes</v>
          </cell>
        </row>
        <row r="4370">
          <cell r="A4370" t="str">
            <v>93129508E</v>
          </cell>
          <cell r="B4370" t="str">
            <v>YES</v>
          </cell>
          <cell r="C4370" t="str">
            <v>Yes</v>
          </cell>
        </row>
        <row r="4371">
          <cell r="A4371" t="str">
            <v>93130427F</v>
          </cell>
          <cell r="B4371" t="str">
            <v>YES</v>
          </cell>
          <cell r="C4371" t="str">
            <v>Yes</v>
          </cell>
        </row>
        <row r="4372">
          <cell r="A4372" t="str">
            <v>93131085E</v>
          </cell>
          <cell r="B4372" t="str">
            <v>YES</v>
          </cell>
          <cell r="C4372" t="str">
            <v>NIT</v>
          </cell>
        </row>
        <row r="4373">
          <cell r="A4373" t="str">
            <v>93131204E</v>
          </cell>
          <cell r="B4373" t="str">
            <v>YES</v>
          </cell>
          <cell r="C4373" t="str">
            <v>Yes</v>
          </cell>
        </row>
        <row r="4374">
          <cell r="A4374" t="str">
            <v>93131400E</v>
          </cell>
          <cell r="B4374" t="str">
            <v>YES</v>
          </cell>
          <cell r="C4374" t="str">
            <v>Yes</v>
          </cell>
        </row>
        <row r="4375">
          <cell r="A4375" t="str">
            <v>93131761F</v>
          </cell>
          <cell r="B4375" t="str">
            <v>YES</v>
          </cell>
          <cell r="C4375" t="str">
            <v>NIT</v>
          </cell>
        </row>
        <row r="4376">
          <cell r="A4376" t="str">
            <v>93132320F</v>
          </cell>
          <cell r="B4376" t="str">
            <v>YES</v>
          </cell>
          <cell r="C4376" t="str">
            <v>Yes</v>
          </cell>
        </row>
        <row r="4377">
          <cell r="A4377" t="str">
            <v>93133579E</v>
          </cell>
          <cell r="B4377" t="str">
            <v>YES</v>
          </cell>
          <cell r="C4377" t="str">
            <v>Yes</v>
          </cell>
        </row>
        <row r="4378">
          <cell r="A4378" t="str">
            <v>93133753E</v>
          </cell>
          <cell r="B4378" t="str">
            <v>YES</v>
          </cell>
          <cell r="C4378" t="str">
            <v>Yes</v>
          </cell>
        </row>
        <row r="4379">
          <cell r="A4379" t="str">
            <v>93135257E</v>
          </cell>
          <cell r="B4379" t="str">
            <v>YES</v>
          </cell>
          <cell r="C4379" t="str">
            <v>Yes</v>
          </cell>
        </row>
        <row r="4380">
          <cell r="A4380" t="str">
            <v>93136218E</v>
          </cell>
          <cell r="B4380" t="str">
            <v>YES</v>
          </cell>
          <cell r="C4380" t="str">
            <v>Yes</v>
          </cell>
        </row>
        <row r="4381">
          <cell r="A4381" t="str">
            <v>93136769E</v>
          </cell>
          <cell r="B4381" t="str">
            <v>YES</v>
          </cell>
          <cell r="C4381" t="str">
            <v>Yes</v>
          </cell>
        </row>
        <row r="4382">
          <cell r="A4382" t="str">
            <v>93136994F</v>
          </cell>
          <cell r="B4382" t="str">
            <v>YES</v>
          </cell>
          <cell r="C4382" t="str">
            <v>Yes</v>
          </cell>
        </row>
        <row r="4383">
          <cell r="A4383" t="str">
            <v>93138270F</v>
          </cell>
          <cell r="B4383" t="str">
            <v>YES</v>
          </cell>
          <cell r="C4383" t="str">
            <v>Yes</v>
          </cell>
        </row>
        <row r="4384">
          <cell r="A4384" t="str">
            <v>93138443F</v>
          </cell>
          <cell r="B4384" t="str">
            <v>YES</v>
          </cell>
          <cell r="C4384" t="str">
            <v>Yes</v>
          </cell>
        </row>
        <row r="4385">
          <cell r="A4385" t="str">
            <v>93139060F</v>
          </cell>
          <cell r="B4385" t="str">
            <v>YES</v>
          </cell>
          <cell r="C4385" t="str">
            <v>Yes</v>
          </cell>
        </row>
        <row r="4386">
          <cell r="A4386" t="str">
            <v>93139377E</v>
          </cell>
          <cell r="B4386" t="str">
            <v>YES</v>
          </cell>
          <cell r="C4386" t="str">
            <v>Yes</v>
          </cell>
        </row>
        <row r="4387">
          <cell r="A4387" t="str">
            <v>93139399E</v>
          </cell>
          <cell r="B4387" t="str">
            <v>YES</v>
          </cell>
          <cell r="C4387" t="str">
            <v>Yes</v>
          </cell>
        </row>
        <row r="4388">
          <cell r="A4388" t="str">
            <v>93139626E</v>
          </cell>
          <cell r="B4388" t="str">
            <v>YES</v>
          </cell>
          <cell r="C4388" t="str">
            <v>Yes</v>
          </cell>
        </row>
        <row r="4389">
          <cell r="A4389" t="str">
            <v>93139761F</v>
          </cell>
          <cell r="B4389" t="str">
            <v>YES</v>
          </cell>
          <cell r="C4389" t="str">
            <v>Yes</v>
          </cell>
        </row>
        <row r="4390">
          <cell r="A4390" t="str">
            <v>93140869D</v>
          </cell>
          <cell r="B4390" t="str">
            <v>YES</v>
          </cell>
          <cell r="C4390" t="str">
            <v>Yes</v>
          </cell>
        </row>
        <row r="4391">
          <cell r="A4391" t="str">
            <v>93141150F</v>
          </cell>
          <cell r="B4391" t="str">
            <v>YES</v>
          </cell>
          <cell r="C4391" t="str">
            <v>Yes</v>
          </cell>
        </row>
        <row r="4392">
          <cell r="A4392" t="str">
            <v>93141264E</v>
          </cell>
          <cell r="B4392" t="str">
            <v>YES</v>
          </cell>
          <cell r="C4392" t="str">
            <v>Yes</v>
          </cell>
        </row>
        <row r="4393">
          <cell r="A4393" t="str">
            <v>93141574F</v>
          </cell>
          <cell r="B4393" t="str">
            <v>YES</v>
          </cell>
          <cell r="C4393" t="str">
            <v>Yes</v>
          </cell>
        </row>
        <row r="4394">
          <cell r="A4394" t="str">
            <v>93142491E</v>
          </cell>
          <cell r="B4394" t="str">
            <v>YES</v>
          </cell>
          <cell r="C4394" t="str">
            <v>Yes</v>
          </cell>
        </row>
        <row r="4395">
          <cell r="A4395" t="str">
            <v>93142778E</v>
          </cell>
          <cell r="B4395" t="str">
            <v>YES</v>
          </cell>
          <cell r="C4395" t="str">
            <v>Yes</v>
          </cell>
        </row>
        <row r="4396">
          <cell r="A4396" t="str">
            <v>93142800D</v>
          </cell>
          <cell r="B4396" t="str">
            <v>YES</v>
          </cell>
          <cell r="C4396" t="str">
            <v>Yes</v>
          </cell>
        </row>
        <row r="4397">
          <cell r="A4397" t="str">
            <v>93142976E</v>
          </cell>
          <cell r="B4397" t="str">
            <v>YES</v>
          </cell>
          <cell r="C4397" t="str">
            <v>Yes</v>
          </cell>
        </row>
        <row r="4398">
          <cell r="A4398" t="str">
            <v>93144062E</v>
          </cell>
          <cell r="B4398" t="str">
            <v>YES</v>
          </cell>
          <cell r="C4398" t="str">
            <v>Yes</v>
          </cell>
        </row>
        <row r="4399">
          <cell r="A4399" t="str">
            <v>93144457E</v>
          </cell>
          <cell r="B4399" t="str">
            <v>YES</v>
          </cell>
          <cell r="C4399" t="str">
            <v>Yes</v>
          </cell>
        </row>
        <row r="4400">
          <cell r="A4400" t="str">
            <v>93145817E</v>
          </cell>
          <cell r="B4400" t="str">
            <v>YES</v>
          </cell>
          <cell r="C4400" t="str">
            <v>Yes</v>
          </cell>
        </row>
        <row r="4401">
          <cell r="A4401" t="str">
            <v>93146734E</v>
          </cell>
          <cell r="B4401" t="str">
            <v>YES</v>
          </cell>
          <cell r="C4401" t="str">
            <v>Yes</v>
          </cell>
        </row>
        <row r="4402">
          <cell r="A4402" t="str">
            <v>93146740E</v>
          </cell>
          <cell r="B4402" t="str">
            <v>YES</v>
          </cell>
          <cell r="C4402" t="str">
            <v>Yes</v>
          </cell>
        </row>
        <row r="4403">
          <cell r="A4403" t="str">
            <v>93146837E</v>
          </cell>
          <cell r="B4403" t="str">
            <v>YES</v>
          </cell>
          <cell r="C4403" t="str">
            <v>Yes</v>
          </cell>
        </row>
        <row r="4404">
          <cell r="A4404" t="str">
            <v>93147109E</v>
          </cell>
          <cell r="B4404" t="str">
            <v>YES</v>
          </cell>
          <cell r="C4404" t="str">
            <v>Yes</v>
          </cell>
        </row>
        <row r="4405">
          <cell r="A4405" t="str">
            <v>93147453E</v>
          </cell>
          <cell r="B4405" t="str">
            <v>YES</v>
          </cell>
          <cell r="C4405" t="str">
            <v>Yes</v>
          </cell>
        </row>
        <row r="4406">
          <cell r="A4406" t="str">
            <v>93147501E</v>
          </cell>
          <cell r="B4406" t="str">
            <v>YES</v>
          </cell>
          <cell r="C4406" t="str">
            <v>Yes</v>
          </cell>
        </row>
        <row r="4407">
          <cell r="A4407" t="str">
            <v>93147856E</v>
          </cell>
          <cell r="B4407" t="str">
            <v>YES</v>
          </cell>
          <cell r="C4407" t="str">
            <v>Yes</v>
          </cell>
        </row>
        <row r="4408">
          <cell r="A4408" t="str">
            <v>93148392E</v>
          </cell>
          <cell r="B4408" t="str">
            <v>YES</v>
          </cell>
          <cell r="C4408" t="str">
            <v>NIT</v>
          </cell>
        </row>
        <row r="4409">
          <cell r="A4409" t="str">
            <v>93148419E</v>
          </cell>
          <cell r="B4409" t="str">
            <v>YES</v>
          </cell>
          <cell r="C4409" t="str">
            <v>Yes</v>
          </cell>
        </row>
        <row r="4410">
          <cell r="A4410" t="str">
            <v>93148469E</v>
          </cell>
          <cell r="B4410" t="str">
            <v>YES</v>
          </cell>
          <cell r="C4410" t="str">
            <v>Yes</v>
          </cell>
        </row>
        <row r="4411">
          <cell r="A4411" t="str">
            <v>93148513F</v>
          </cell>
          <cell r="B4411" t="str">
            <v>YES</v>
          </cell>
          <cell r="C4411" t="str">
            <v>Yes</v>
          </cell>
        </row>
        <row r="4412">
          <cell r="A4412" t="str">
            <v>93149008E</v>
          </cell>
          <cell r="B4412" t="str">
            <v>YES</v>
          </cell>
          <cell r="C4412" t="str">
            <v>Yes</v>
          </cell>
        </row>
        <row r="4413">
          <cell r="A4413" t="str">
            <v>93150646E</v>
          </cell>
          <cell r="B4413" t="str">
            <v>YES</v>
          </cell>
          <cell r="C4413" t="str">
            <v>Yes</v>
          </cell>
        </row>
        <row r="4414">
          <cell r="A4414" t="str">
            <v>93151451F</v>
          </cell>
          <cell r="B4414" t="str">
            <v>YES</v>
          </cell>
          <cell r="C4414" t="str">
            <v>NIT</v>
          </cell>
        </row>
        <row r="4415">
          <cell r="A4415" t="str">
            <v>93151876E</v>
          </cell>
          <cell r="B4415" t="str">
            <v>YES</v>
          </cell>
          <cell r="C4415" t="str">
            <v>Yes</v>
          </cell>
        </row>
        <row r="4416">
          <cell r="A4416" t="str">
            <v>93152186E</v>
          </cell>
          <cell r="B4416" t="str">
            <v>YES</v>
          </cell>
          <cell r="C4416" t="str">
            <v>Yes</v>
          </cell>
        </row>
        <row r="4417">
          <cell r="A4417" t="str">
            <v>93152689E</v>
          </cell>
          <cell r="B4417" t="str">
            <v>YES</v>
          </cell>
          <cell r="C4417" t="str">
            <v>Yes</v>
          </cell>
        </row>
        <row r="4418">
          <cell r="A4418" t="str">
            <v>93153840F</v>
          </cell>
          <cell r="B4418" t="str">
            <v>YES</v>
          </cell>
          <cell r="C4418" t="str">
            <v>Yes</v>
          </cell>
        </row>
        <row r="4419">
          <cell r="A4419" t="str">
            <v>93154383F</v>
          </cell>
          <cell r="B4419" t="str">
            <v>YES</v>
          </cell>
          <cell r="C4419" t="str">
            <v>Yes</v>
          </cell>
        </row>
        <row r="4420">
          <cell r="A4420" t="str">
            <v>93155247F</v>
          </cell>
          <cell r="B4420" t="str">
            <v>YES</v>
          </cell>
          <cell r="C4420" t="str">
            <v>Yes</v>
          </cell>
        </row>
        <row r="4421">
          <cell r="A4421" t="str">
            <v>93156141D</v>
          </cell>
          <cell r="B4421" t="str">
            <v>YES</v>
          </cell>
          <cell r="C4421" t="str">
            <v>Yes</v>
          </cell>
        </row>
        <row r="4422">
          <cell r="A4422" t="str">
            <v>93156460E</v>
          </cell>
          <cell r="B4422" t="str">
            <v>YES</v>
          </cell>
          <cell r="C4422" t="str">
            <v>Yes</v>
          </cell>
        </row>
        <row r="4423">
          <cell r="A4423" t="str">
            <v>93157063F</v>
          </cell>
          <cell r="B4423" t="str">
            <v>YES</v>
          </cell>
          <cell r="C4423" t="str">
            <v>Yes</v>
          </cell>
        </row>
        <row r="4424">
          <cell r="A4424" t="str">
            <v>93158622F</v>
          </cell>
          <cell r="B4424" t="str">
            <v>YES</v>
          </cell>
          <cell r="C4424" t="str">
            <v>Yes</v>
          </cell>
        </row>
        <row r="4425">
          <cell r="A4425" t="str">
            <v>93159096E</v>
          </cell>
          <cell r="B4425" t="str">
            <v>YES</v>
          </cell>
          <cell r="C4425" t="str">
            <v>Yes</v>
          </cell>
        </row>
        <row r="4426">
          <cell r="A4426" t="str">
            <v>93160068E</v>
          </cell>
          <cell r="B4426" t="str">
            <v>YES</v>
          </cell>
          <cell r="C4426" t="str">
            <v>Yes</v>
          </cell>
        </row>
        <row r="4427">
          <cell r="A4427" t="str">
            <v>93160227E</v>
          </cell>
          <cell r="B4427" t="str">
            <v>YES</v>
          </cell>
          <cell r="C4427" t="str">
            <v>Yes</v>
          </cell>
        </row>
        <row r="4428">
          <cell r="A4428" t="str">
            <v>93162821E</v>
          </cell>
          <cell r="B4428" t="str">
            <v>YES</v>
          </cell>
          <cell r="C4428" t="str">
            <v>Yes</v>
          </cell>
        </row>
        <row r="4429">
          <cell r="A4429" t="str">
            <v>93163224F</v>
          </cell>
          <cell r="B4429" t="str">
            <v>YES</v>
          </cell>
          <cell r="C4429" t="str">
            <v>Yes</v>
          </cell>
        </row>
        <row r="4430">
          <cell r="A4430" t="str">
            <v>93163229E</v>
          </cell>
          <cell r="B4430" t="str">
            <v>YES</v>
          </cell>
          <cell r="C4430" t="str">
            <v>Yes</v>
          </cell>
        </row>
        <row r="4431">
          <cell r="A4431" t="str">
            <v>93163429D</v>
          </cell>
          <cell r="B4431" t="str">
            <v>YES</v>
          </cell>
          <cell r="C4431" t="str">
            <v>Yes</v>
          </cell>
        </row>
        <row r="4432">
          <cell r="A4432" t="str">
            <v>93164959E</v>
          </cell>
          <cell r="B4432" t="str">
            <v>YES</v>
          </cell>
          <cell r="C4432" t="str">
            <v>Yes</v>
          </cell>
        </row>
        <row r="4433">
          <cell r="A4433" t="str">
            <v>93165061F</v>
          </cell>
          <cell r="B4433" t="str">
            <v>YES</v>
          </cell>
          <cell r="C4433" t="str">
            <v>Yes</v>
          </cell>
        </row>
        <row r="4434">
          <cell r="A4434" t="str">
            <v>93165117D</v>
          </cell>
          <cell r="B4434" t="str">
            <v>YES</v>
          </cell>
          <cell r="C4434" t="str">
            <v>Yes</v>
          </cell>
        </row>
        <row r="4435">
          <cell r="A4435" t="str">
            <v>93166301F</v>
          </cell>
          <cell r="B4435" t="str">
            <v>YES</v>
          </cell>
          <cell r="C4435" t="str">
            <v>NIT</v>
          </cell>
        </row>
        <row r="4436">
          <cell r="A4436" t="str">
            <v>93166475E</v>
          </cell>
          <cell r="B4436" t="str">
            <v>YES</v>
          </cell>
          <cell r="C4436" t="str">
            <v>Yes</v>
          </cell>
        </row>
        <row r="4437">
          <cell r="A4437" t="str">
            <v>93166559E</v>
          </cell>
          <cell r="B4437" t="str">
            <v>YES</v>
          </cell>
          <cell r="C4437" t="str">
            <v>Yes</v>
          </cell>
        </row>
        <row r="4438">
          <cell r="A4438" t="str">
            <v>93166574F</v>
          </cell>
          <cell r="B4438" t="str">
            <v>YES</v>
          </cell>
          <cell r="C4438" t="str">
            <v>Yes</v>
          </cell>
        </row>
        <row r="4439">
          <cell r="A4439" t="str">
            <v>93167167E</v>
          </cell>
          <cell r="B4439" t="str">
            <v>YES</v>
          </cell>
          <cell r="C4439" t="str">
            <v>Yes</v>
          </cell>
        </row>
        <row r="4440">
          <cell r="A4440" t="str">
            <v>93167275E</v>
          </cell>
          <cell r="B4440" t="str">
            <v>YES</v>
          </cell>
          <cell r="C4440" t="str">
            <v>Yes</v>
          </cell>
        </row>
        <row r="4441">
          <cell r="A4441" t="str">
            <v>93167280F</v>
          </cell>
          <cell r="B4441" t="str">
            <v>YES</v>
          </cell>
          <cell r="C4441" t="str">
            <v>Yes</v>
          </cell>
        </row>
        <row r="4442">
          <cell r="A4442" t="str">
            <v>93168461F</v>
          </cell>
          <cell r="B4442" t="str">
            <v>YES</v>
          </cell>
          <cell r="C4442" t="str">
            <v>Yes</v>
          </cell>
        </row>
        <row r="4443">
          <cell r="A4443" t="str">
            <v>93168967E</v>
          </cell>
          <cell r="B4443" t="str">
            <v>YES</v>
          </cell>
          <cell r="C4443" t="str">
            <v>Yes</v>
          </cell>
        </row>
        <row r="4444">
          <cell r="A4444" t="str">
            <v>93169803F</v>
          </cell>
          <cell r="B4444" t="str">
            <v>YES</v>
          </cell>
          <cell r="C4444" t="str">
            <v>Yes</v>
          </cell>
        </row>
        <row r="4445">
          <cell r="A4445" t="str">
            <v>93169989F</v>
          </cell>
          <cell r="B4445" t="str">
            <v>YES</v>
          </cell>
          <cell r="C4445" t="str">
            <v>Yes</v>
          </cell>
        </row>
        <row r="4446">
          <cell r="A4446" t="str">
            <v>93170022F</v>
          </cell>
          <cell r="B4446" t="str">
            <v>YES</v>
          </cell>
          <cell r="C4446" t="str">
            <v>Yes</v>
          </cell>
        </row>
        <row r="4447">
          <cell r="A4447" t="str">
            <v>93170956E</v>
          </cell>
          <cell r="B4447" t="str">
            <v>YES</v>
          </cell>
          <cell r="C4447" t="str">
            <v>NIT</v>
          </cell>
        </row>
        <row r="4448">
          <cell r="A4448" t="str">
            <v>93171099E</v>
          </cell>
          <cell r="B4448" t="str">
            <v>YES</v>
          </cell>
          <cell r="C4448" t="str">
            <v>NIT</v>
          </cell>
        </row>
        <row r="4449">
          <cell r="A4449" t="str">
            <v>93172728E</v>
          </cell>
          <cell r="B4449" t="str">
            <v>YES</v>
          </cell>
          <cell r="C4449" t="str">
            <v>Yes</v>
          </cell>
        </row>
        <row r="4450">
          <cell r="A4450" t="str">
            <v>93173112F</v>
          </cell>
          <cell r="B4450" t="str">
            <v>YES</v>
          </cell>
          <cell r="C4450" t="str">
            <v>Yes</v>
          </cell>
        </row>
        <row r="4451">
          <cell r="A4451" t="str">
            <v>93173810F</v>
          </cell>
          <cell r="B4451" t="str">
            <v>YES</v>
          </cell>
          <cell r="C4451" t="str">
            <v>Yes</v>
          </cell>
        </row>
        <row r="4452">
          <cell r="A4452" t="str">
            <v>93173920E</v>
          </cell>
          <cell r="B4452" t="str">
            <v>YES</v>
          </cell>
          <cell r="C4452" t="str">
            <v>Yes</v>
          </cell>
        </row>
        <row r="4453">
          <cell r="A4453" t="str">
            <v>93176090F</v>
          </cell>
          <cell r="B4453" t="str">
            <v>YES</v>
          </cell>
          <cell r="C4453" t="str">
            <v>Yes</v>
          </cell>
        </row>
        <row r="4454">
          <cell r="A4454" t="str">
            <v>93176380F</v>
          </cell>
          <cell r="B4454" t="str">
            <v>YES</v>
          </cell>
          <cell r="C4454" t="str">
            <v>Yes</v>
          </cell>
        </row>
        <row r="4455">
          <cell r="A4455" t="str">
            <v>93176762E</v>
          </cell>
          <cell r="B4455" t="str">
            <v>YES</v>
          </cell>
          <cell r="C4455" t="str">
            <v>Yes</v>
          </cell>
        </row>
        <row r="4456">
          <cell r="A4456" t="str">
            <v>93177287F</v>
          </cell>
          <cell r="B4456" t="str">
            <v>YES</v>
          </cell>
          <cell r="C4456" t="str">
            <v>Yes</v>
          </cell>
        </row>
        <row r="4457">
          <cell r="A4457" t="str">
            <v>93177767D</v>
          </cell>
          <cell r="B4457" t="str">
            <v>YES</v>
          </cell>
          <cell r="C4457" t="str">
            <v>Yes</v>
          </cell>
        </row>
        <row r="4458">
          <cell r="A4458" t="str">
            <v>93177832F</v>
          </cell>
          <cell r="B4458" t="str">
            <v>YES</v>
          </cell>
          <cell r="C4458" t="str">
            <v>Yes</v>
          </cell>
        </row>
        <row r="4459">
          <cell r="A4459" t="str">
            <v>93178030F</v>
          </cell>
          <cell r="B4459" t="str">
            <v>YES</v>
          </cell>
          <cell r="C4459" t="str">
            <v>Yes</v>
          </cell>
        </row>
        <row r="4460">
          <cell r="A4460" t="str">
            <v>93178220F</v>
          </cell>
          <cell r="B4460" t="str">
            <v>YES</v>
          </cell>
          <cell r="C4460" t="str">
            <v>Yes</v>
          </cell>
        </row>
        <row r="4461">
          <cell r="A4461" t="str">
            <v>93179105E</v>
          </cell>
          <cell r="B4461" t="str">
            <v>YES</v>
          </cell>
          <cell r="C4461" t="str">
            <v>Yes</v>
          </cell>
        </row>
        <row r="4462">
          <cell r="A4462" t="str">
            <v>93179900F</v>
          </cell>
          <cell r="B4462" t="str">
            <v>YES</v>
          </cell>
          <cell r="C4462" t="str">
            <v>Yes</v>
          </cell>
        </row>
        <row r="4463">
          <cell r="A4463" t="str">
            <v>93179941F</v>
          </cell>
          <cell r="B4463" t="str">
            <v>YES</v>
          </cell>
          <cell r="C4463" t="str">
            <v>Yes</v>
          </cell>
        </row>
        <row r="4464">
          <cell r="A4464" t="str">
            <v>93180358E</v>
          </cell>
          <cell r="B4464" t="str">
            <v>YES</v>
          </cell>
          <cell r="C4464" t="str">
            <v>Yes</v>
          </cell>
        </row>
        <row r="4465">
          <cell r="A4465" t="str">
            <v>93180457D</v>
          </cell>
          <cell r="B4465" t="str">
            <v>YES</v>
          </cell>
          <cell r="C4465" t="str">
            <v>Yes</v>
          </cell>
        </row>
        <row r="4466">
          <cell r="A4466" t="str">
            <v>93180588E</v>
          </cell>
          <cell r="B4466" t="str">
            <v>YES</v>
          </cell>
          <cell r="C4466" t="str">
            <v>Yes</v>
          </cell>
        </row>
        <row r="4467">
          <cell r="A4467" t="str">
            <v>93180821F</v>
          </cell>
          <cell r="B4467" t="str">
            <v>YES</v>
          </cell>
          <cell r="C4467" t="str">
            <v>Yes</v>
          </cell>
        </row>
        <row r="4468">
          <cell r="A4468" t="str">
            <v>93183726F</v>
          </cell>
          <cell r="B4468" t="str">
            <v>YES</v>
          </cell>
          <cell r="C4468" t="str">
            <v>NIT</v>
          </cell>
        </row>
        <row r="4469">
          <cell r="A4469" t="str">
            <v>93183889E</v>
          </cell>
          <cell r="B4469" t="str">
            <v>YES</v>
          </cell>
          <cell r="C4469" t="str">
            <v>Yes</v>
          </cell>
        </row>
        <row r="4470">
          <cell r="A4470" t="str">
            <v>93184607E</v>
          </cell>
          <cell r="B4470" t="str">
            <v>YES</v>
          </cell>
          <cell r="C4470" t="str">
            <v>NIT</v>
          </cell>
        </row>
        <row r="4471">
          <cell r="A4471" t="str">
            <v>93184903F</v>
          </cell>
          <cell r="B4471" t="str">
            <v>YES</v>
          </cell>
          <cell r="C4471" t="str">
            <v>Yes</v>
          </cell>
        </row>
        <row r="4472">
          <cell r="A4472" t="str">
            <v>93185120F</v>
          </cell>
          <cell r="B4472" t="str">
            <v>YES</v>
          </cell>
          <cell r="C4472" t="str">
            <v>Yes</v>
          </cell>
        </row>
        <row r="4473">
          <cell r="A4473" t="str">
            <v>93185713E</v>
          </cell>
          <cell r="B4473" t="str">
            <v>YES</v>
          </cell>
          <cell r="C4473" t="str">
            <v>Yes</v>
          </cell>
        </row>
        <row r="4474">
          <cell r="A4474" t="str">
            <v>93185870F</v>
          </cell>
          <cell r="B4474" t="str">
            <v>YES</v>
          </cell>
          <cell r="C4474" t="str">
            <v>Yes</v>
          </cell>
        </row>
        <row r="4475">
          <cell r="A4475" t="str">
            <v>93186586D</v>
          </cell>
          <cell r="B4475" t="str">
            <v>YES</v>
          </cell>
          <cell r="C4475" t="str">
            <v>Yes</v>
          </cell>
        </row>
        <row r="4476">
          <cell r="A4476" t="str">
            <v>93186631F</v>
          </cell>
          <cell r="B4476" t="str">
            <v>YES</v>
          </cell>
          <cell r="C4476" t="str">
            <v>Yes</v>
          </cell>
        </row>
        <row r="4477">
          <cell r="A4477" t="str">
            <v>93187860F</v>
          </cell>
          <cell r="B4477" t="str">
            <v>YES</v>
          </cell>
          <cell r="C4477" t="str">
            <v>Yes</v>
          </cell>
        </row>
        <row r="4478">
          <cell r="A4478" t="str">
            <v>93188770F</v>
          </cell>
          <cell r="B4478" t="str">
            <v>YES</v>
          </cell>
          <cell r="C4478" t="str">
            <v>Yes</v>
          </cell>
        </row>
        <row r="4479">
          <cell r="A4479" t="str">
            <v>93190262F</v>
          </cell>
          <cell r="B4479" t="str">
            <v>YES</v>
          </cell>
          <cell r="C4479" t="str">
            <v>Yes</v>
          </cell>
        </row>
        <row r="4480">
          <cell r="A4480" t="str">
            <v>93191498E</v>
          </cell>
          <cell r="B4480" t="str">
            <v>YES</v>
          </cell>
          <cell r="C4480" t="str">
            <v>Yes</v>
          </cell>
        </row>
        <row r="4481">
          <cell r="A4481" t="str">
            <v>93194016D</v>
          </cell>
          <cell r="B4481" t="str">
            <v>YES</v>
          </cell>
          <cell r="C4481" t="str">
            <v>Yes</v>
          </cell>
        </row>
        <row r="4482">
          <cell r="A4482" t="str">
            <v>93198222E</v>
          </cell>
          <cell r="B4482" t="str">
            <v>YES</v>
          </cell>
          <cell r="C4482" t="str">
            <v>Yes</v>
          </cell>
        </row>
        <row r="4483">
          <cell r="A4483" t="str">
            <v>93200450F</v>
          </cell>
          <cell r="B4483" t="str">
            <v>YES</v>
          </cell>
          <cell r="C4483" t="str">
            <v>Yes</v>
          </cell>
        </row>
        <row r="4484">
          <cell r="A4484" t="str">
            <v>93201132F</v>
          </cell>
          <cell r="B4484" t="str">
            <v>YES</v>
          </cell>
          <cell r="C4484" t="str">
            <v>Yes</v>
          </cell>
        </row>
        <row r="4485">
          <cell r="A4485" t="str">
            <v>93201601E</v>
          </cell>
          <cell r="B4485" t="str">
            <v>YES</v>
          </cell>
          <cell r="C4485" t="str">
            <v>Yes</v>
          </cell>
        </row>
        <row r="4486">
          <cell r="A4486" t="str">
            <v>93202182E</v>
          </cell>
          <cell r="B4486" t="str">
            <v>YES</v>
          </cell>
          <cell r="C4486" t="str">
            <v>Yes</v>
          </cell>
        </row>
        <row r="4487">
          <cell r="A4487" t="str">
            <v>93202834F</v>
          </cell>
          <cell r="B4487" t="str">
            <v>YES</v>
          </cell>
          <cell r="C4487" t="str">
            <v>Yes</v>
          </cell>
        </row>
        <row r="4488">
          <cell r="A4488" t="str">
            <v>93202978D</v>
          </cell>
          <cell r="B4488" t="str">
            <v>YES</v>
          </cell>
          <cell r="C4488" t="str">
            <v>Yes</v>
          </cell>
        </row>
        <row r="4489">
          <cell r="A4489" t="str">
            <v>93204041F</v>
          </cell>
          <cell r="B4489" t="str">
            <v>YES</v>
          </cell>
          <cell r="C4489" t="str">
            <v>Yes</v>
          </cell>
        </row>
        <row r="4490">
          <cell r="A4490" t="str">
            <v>93204331D</v>
          </cell>
          <cell r="B4490" t="str">
            <v>YES</v>
          </cell>
          <cell r="C4490" t="str">
            <v>Yes</v>
          </cell>
        </row>
        <row r="4491">
          <cell r="A4491" t="str">
            <v>93204500F</v>
          </cell>
          <cell r="B4491" t="str">
            <v>YES</v>
          </cell>
          <cell r="C4491" t="str">
            <v>Yes</v>
          </cell>
        </row>
        <row r="4492">
          <cell r="A4492" t="str">
            <v>93204750F</v>
          </cell>
          <cell r="B4492" t="str">
            <v>YES</v>
          </cell>
          <cell r="C4492" t="str">
            <v>Yes</v>
          </cell>
        </row>
        <row r="4493">
          <cell r="A4493" t="str">
            <v>93206178F</v>
          </cell>
          <cell r="B4493" t="str">
            <v>YES</v>
          </cell>
          <cell r="C4493" t="str">
            <v>Yes</v>
          </cell>
        </row>
        <row r="4494">
          <cell r="A4494" t="str">
            <v>93207602F</v>
          </cell>
          <cell r="B4494" t="str">
            <v>YES</v>
          </cell>
          <cell r="C4494" t="str">
            <v>Yes</v>
          </cell>
        </row>
        <row r="4495">
          <cell r="A4495" t="str">
            <v>93209245E</v>
          </cell>
          <cell r="B4495" t="str">
            <v>YES</v>
          </cell>
          <cell r="C4495" t="str">
            <v>Yes</v>
          </cell>
        </row>
        <row r="4496">
          <cell r="A4496" t="str">
            <v>93209533E</v>
          </cell>
          <cell r="B4496" t="str">
            <v>YES</v>
          </cell>
          <cell r="C4496" t="str">
            <v>Yes</v>
          </cell>
        </row>
        <row r="4497">
          <cell r="A4497" t="str">
            <v>93211950F</v>
          </cell>
          <cell r="B4497" t="str">
            <v>YES</v>
          </cell>
          <cell r="C4497" t="str">
            <v>Yes</v>
          </cell>
        </row>
        <row r="4498">
          <cell r="A4498" t="str">
            <v>93212333F</v>
          </cell>
          <cell r="B4498" t="str">
            <v>YES</v>
          </cell>
          <cell r="C4498" t="str">
            <v>Yes</v>
          </cell>
        </row>
        <row r="4499">
          <cell r="A4499" t="str">
            <v>93212397E</v>
          </cell>
          <cell r="B4499" t="str">
            <v>YES</v>
          </cell>
          <cell r="C4499" t="str">
            <v>Yes</v>
          </cell>
        </row>
        <row r="4500">
          <cell r="A4500" t="str">
            <v>93212752D</v>
          </cell>
          <cell r="B4500" t="str">
            <v>YES</v>
          </cell>
          <cell r="C4500" t="str">
            <v>Yes</v>
          </cell>
        </row>
        <row r="4501">
          <cell r="A4501" t="str">
            <v>93213352E</v>
          </cell>
          <cell r="B4501" t="str">
            <v>YES</v>
          </cell>
          <cell r="C4501" t="str">
            <v>Yes</v>
          </cell>
        </row>
        <row r="4502">
          <cell r="A4502" t="str">
            <v>93215060F</v>
          </cell>
          <cell r="B4502" t="str">
            <v>YES</v>
          </cell>
          <cell r="C4502" t="str">
            <v>Yes</v>
          </cell>
        </row>
        <row r="4503">
          <cell r="A4503" t="str">
            <v>93215658E</v>
          </cell>
          <cell r="B4503" t="str">
            <v>YES</v>
          </cell>
          <cell r="C4503" t="str">
            <v>Yes</v>
          </cell>
        </row>
        <row r="4504">
          <cell r="A4504" t="str">
            <v>93215764F</v>
          </cell>
          <cell r="B4504" t="str">
            <v>YES</v>
          </cell>
          <cell r="C4504" t="str">
            <v>Yes</v>
          </cell>
        </row>
        <row r="4505">
          <cell r="A4505" t="str">
            <v>93216536E</v>
          </cell>
          <cell r="B4505" t="str">
            <v>YES</v>
          </cell>
          <cell r="C4505" t="str">
            <v>Yes</v>
          </cell>
        </row>
        <row r="4506">
          <cell r="A4506" t="str">
            <v>93217179E</v>
          </cell>
          <cell r="B4506" t="str">
            <v>YES</v>
          </cell>
          <cell r="C4506" t="str">
            <v>Yes</v>
          </cell>
        </row>
        <row r="4507">
          <cell r="A4507" t="str">
            <v>93217729E</v>
          </cell>
          <cell r="B4507" t="str">
            <v>YES</v>
          </cell>
          <cell r="C4507" t="str">
            <v>Yes</v>
          </cell>
        </row>
        <row r="4508">
          <cell r="A4508" t="str">
            <v>93217820F</v>
          </cell>
          <cell r="B4508" t="str">
            <v>YES</v>
          </cell>
          <cell r="C4508" t="str">
            <v>Yes</v>
          </cell>
        </row>
        <row r="4509">
          <cell r="A4509" t="str">
            <v>93217883F</v>
          </cell>
          <cell r="B4509" t="str">
            <v>YES</v>
          </cell>
          <cell r="C4509" t="str">
            <v>NIT</v>
          </cell>
        </row>
        <row r="4510">
          <cell r="A4510" t="str">
            <v>93217908E</v>
          </cell>
          <cell r="B4510" t="str">
            <v>YES</v>
          </cell>
          <cell r="C4510" t="str">
            <v>Yes</v>
          </cell>
        </row>
        <row r="4511">
          <cell r="A4511" t="str">
            <v>93217939E</v>
          </cell>
          <cell r="B4511" t="str">
            <v>YES</v>
          </cell>
          <cell r="C4511" t="str">
            <v>Yes</v>
          </cell>
        </row>
        <row r="4512">
          <cell r="A4512" t="str">
            <v>93218116E</v>
          </cell>
          <cell r="B4512" t="str">
            <v>YES</v>
          </cell>
          <cell r="C4512" t="str">
            <v>Yes</v>
          </cell>
        </row>
        <row r="4513">
          <cell r="A4513" t="str">
            <v>93219488E</v>
          </cell>
          <cell r="B4513" t="str">
            <v>YES</v>
          </cell>
          <cell r="C4513" t="str">
            <v>Yes</v>
          </cell>
        </row>
        <row r="4514">
          <cell r="A4514" t="str">
            <v>93221282F</v>
          </cell>
          <cell r="B4514" t="str">
            <v>YES</v>
          </cell>
          <cell r="C4514" t="str">
            <v>Yes</v>
          </cell>
        </row>
        <row r="4515">
          <cell r="A4515" t="str">
            <v>93221289F</v>
          </cell>
          <cell r="B4515" t="str">
            <v>YES</v>
          </cell>
          <cell r="C4515" t="str">
            <v>Yes</v>
          </cell>
        </row>
        <row r="4516">
          <cell r="A4516" t="str">
            <v>93222389E</v>
          </cell>
          <cell r="B4516" t="str">
            <v>YES</v>
          </cell>
          <cell r="C4516" t="str">
            <v>Yes</v>
          </cell>
        </row>
        <row r="4517">
          <cell r="A4517" t="str">
            <v>93224234E</v>
          </cell>
          <cell r="B4517" t="str">
            <v>YES</v>
          </cell>
          <cell r="C4517" t="str">
            <v>Yes</v>
          </cell>
        </row>
        <row r="4518">
          <cell r="A4518" t="str">
            <v>93225620G</v>
          </cell>
          <cell r="B4518" t="str">
            <v>YES</v>
          </cell>
          <cell r="C4518" t="str">
            <v>Yes</v>
          </cell>
        </row>
        <row r="4519">
          <cell r="A4519" t="str">
            <v>93226408D</v>
          </cell>
          <cell r="B4519" t="str">
            <v>YES</v>
          </cell>
          <cell r="C4519" t="str">
            <v>Yes</v>
          </cell>
        </row>
        <row r="4520">
          <cell r="A4520" t="str">
            <v>93227697D</v>
          </cell>
          <cell r="B4520" t="str">
            <v>YES</v>
          </cell>
          <cell r="C4520" t="str">
            <v>Yes</v>
          </cell>
        </row>
        <row r="4521">
          <cell r="A4521" t="str">
            <v>93229456E</v>
          </cell>
          <cell r="B4521" t="str">
            <v>YES</v>
          </cell>
          <cell r="C4521" t="str">
            <v>Yes</v>
          </cell>
        </row>
        <row r="4522">
          <cell r="A4522" t="str">
            <v>93229717E</v>
          </cell>
          <cell r="B4522" t="str">
            <v>YES</v>
          </cell>
          <cell r="C4522" t="str">
            <v>Yes</v>
          </cell>
        </row>
        <row r="4523">
          <cell r="A4523" t="str">
            <v>93230129E</v>
          </cell>
          <cell r="B4523" t="str">
            <v>YES</v>
          </cell>
          <cell r="C4523" t="str">
            <v>Yes</v>
          </cell>
        </row>
        <row r="4524">
          <cell r="A4524" t="str">
            <v>93231147E</v>
          </cell>
          <cell r="B4524" t="str">
            <v>YES</v>
          </cell>
          <cell r="C4524" t="str">
            <v>Yes</v>
          </cell>
        </row>
        <row r="4525">
          <cell r="A4525" t="str">
            <v>93231632E</v>
          </cell>
          <cell r="B4525" t="str">
            <v>YES</v>
          </cell>
          <cell r="C4525" t="str">
            <v>Yes</v>
          </cell>
        </row>
        <row r="4526">
          <cell r="A4526" t="str">
            <v>93233328E</v>
          </cell>
          <cell r="B4526" t="str">
            <v>YES</v>
          </cell>
          <cell r="C4526" t="str">
            <v>Yes</v>
          </cell>
        </row>
        <row r="4527">
          <cell r="A4527" t="str">
            <v>93233533F</v>
          </cell>
          <cell r="B4527" t="str">
            <v>YES</v>
          </cell>
          <cell r="C4527" t="str">
            <v>NIT</v>
          </cell>
        </row>
        <row r="4528">
          <cell r="A4528" t="str">
            <v>93233933F</v>
          </cell>
          <cell r="B4528" t="str">
            <v>YES</v>
          </cell>
          <cell r="C4528" t="str">
            <v>Yes</v>
          </cell>
        </row>
        <row r="4529">
          <cell r="A4529" t="str">
            <v>93234827E</v>
          </cell>
          <cell r="B4529" t="str">
            <v>YES</v>
          </cell>
          <cell r="C4529" t="str">
            <v>Yes</v>
          </cell>
        </row>
        <row r="4530">
          <cell r="A4530" t="str">
            <v>93236190F</v>
          </cell>
          <cell r="B4530" t="str">
            <v>YES</v>
          </cell>
          <cell r="C4530" t="str">
            <v>Yes</v>
          </cell>
        </row>
        <row r="4531">
          <cell r="A4531" t="str">
            <v>93237243F</v>
          </cell>
          <cell r="B4531" t="str">
            <v>YES</v>
          </cell>
          <cell r="C4531" t="str">
            <v>Yes</v>
          </cell>
        </row>
        <row r="4532">
          <cell r="A4532" t="str">
            <v>93237472F</v>
          </cell>
          <cell r="B4532" t="str">
            <v>YES</v>
          </cell>
          <cell r="C4532" t="str">
            <v>Yes</v>
          </cell>
        </row>
        <row r="4533">
          <cell r="A4533" t="str">
            <v>93238099E</v>
          </cell>
          <cell r="B4533" t="str">
            <v>YES</v>
          </cell>
          <cell r="C4533" t="str">
            <v>Yes</v>
          </cell>
        </row>
        <row r="4534">
          <cell r="A4534" t="str">
            <v>93238622E</v>
          </cell>
          <cell r="B4534" t="str">
            <v>YES</v>
          </cell>
          <cell r="C4534" t="str">
            <v>Yes</v>
          </cell>
        </row>
        <row r="4535">
          <cell r="A4535" t="str">
            <v>93238776E</v>
          </cell>
          <cell r="B4535" t="str">
            <v>YES</v>
          </cell>
          <cell r="C4535" t="str">
            <v>Yes</v>
          </cell>
        </row>
        <row r="4536">
          <cell r="A4536" t="str">
            <v>93238786D</v>
          </cell>
          <cell r="B4536" t="str">
            <v>YES</v>
          </cell>
          <cell r="C4536" t="str">
            <v>Yes</v>
          </cell>
        </row>
        <row r="4537">
          <cell r="A4537" t="str">
            <v>93239780F</v>
          </cell>
          <cell r="B4537" t="str">
            <v>YES</v>
          </cell>
          <cell r="C4537" t="str">
            <v>Yes</v>
          </cell>
        </row>
        <row r="4538">
          <cell r="A4538" t="str">
            <v>93239807F</v>
          </cell>
          <cell r="B4538" t="str">
            <v>YES</v>
          </cell>
          <cell r="C4538" t="str">
            <v>Yes</v>
          </cell>
        </row>
        <row r="4539">
          <cell r="A4539" t="str">
            <v>93240226E</v>
          </cell>
          <cell r="B4539" t="str">
            <v>YES</v>
          </cell>
          <cell r="C4539" t="str">
            <v>Yes</v>
          </cell>
        </row>
        <row r="4540">
          <cell r="A4540" t="str">
            <v>93241926E</v>
          </cell>
          <cell r="B4540" t="str">
            <v>YES</v>
          </cell>
          <cell r="C4540" t="str">
            <v>Yes</v>
          </cell>
        </row>
        <row r="4541">
          <cell r="A4541" t="str">
            <v>93243321F</v>
          </cell>
          <cell r="B4541" t="str">
            <v>YES</v>
          </cell>
          <cell r="C4541" t="str">
            <v>Yes</v>
          </cell>
        </row>
        <row r="4542">
          <cell r="A4542" t="str">
            <v>93247736F</v>
          </cell>
          <cell r="B4542" t="str">
            <v>YES</v>
          </cell>
          <cell r="C4542" t="str">
            <v>Yes</v>
          </cell>
        </row>
        <row r="4543">
          <cell r="A4543" t="str">
            <v>93248024F</v>
          </cell>
          <cell r="B4543" t="str">
            <v>YES</v>
          </cell>
          <cell r="C4543" t="str">
            <v>Yes</v>
          </cell>
        </row>
        <row r="4544">
          <cell r="A4544" t="str">
            <v>93248452F</v>
          </cell>
          <cell r="B4544" t="str">
            <v>YES</v>
          </cell>
          <cell r="C4544" t="str">
            <v>Yes</v>
          </cell>
        </row>
        <row r="4545">
          <cell r="A4545" t="str">
            <v>93248481F</v>
          </cell>
          <cell r="B4545" t="str">
            <v>YES</v>
          </cell>
          <cell r="C4545" t="str">
            <v>Yes</v>
          </cell>
        </row>
        <row r="4546">
          <cell r="A4546" t="str">
            <v>93248591F</v>
          </cell>
          <cell r="B4546" t="str">
            <v>YES</v>
          </cell>
          <cell r="C4546" t="str">
            <v>Yes</v>
          </cell>
        </row>
        <row r="4547">
          <cell r="A4547" t="str">
            <v>93249124F</v>
          </cell>
          <cell r="B4547" t="str">
            <v>YES</v>
          </cell>
          <cell r="C4547" t="str">
            <v>Yes</v>
          </cell>
        </row>
        <row r="4548">
          <cell r="A4548" t="str">
            <v>93249632E</v>
          </cell>
          <cell r="B4548" t="str">
            <v>YES</v>
          </cell>
          <cell r="C4548" t="str">
            <v>Yes</v>
          </cell>
        </row>
        <row r="4549">
          <cell r="A4549" t="str">
            <v>93250480F</v>
          </cell>
          <cell r="B4549" t="str">
            <v>YES</v>
          </cell>
          <cell r="C4549" t="str">
            <v>Yes</v>
          </cell>
        </row>
        <row r="4550">
          <cell r="A4550" t="str">
            <v>93251185D</v>
          </cell>
          <cell r="B4550" t="str">
            <v>YES</v>
          </cell>
          <cell r="C4550" t="str">
            <v>Yes</v>
          </cell>
        </row>
        <row r="4551">
          <cell r="A4551" t="str">
            <v>93252849F</v>
          </cell>
          <cell r="B4551" t="str">
            <v>YES</v>
          </cell>
          <cell r="C4551" t="str">
            <v>Yes</v>
          </cell>
        </row>
        <row r="4552">
          <cell r="A4552" t="str">
            <v>93254823E</v>
          </cell>
          <cell r="B4552" t="str">
            <v>YES</v>
          </cell>
          <cell r="C4552" t="str">
            <v>Yes</v>
          </cell>
        </row>
        <row r="4553">
          <cell r="A4553" t="str">
            <v>93254964E</v>
          </cell>
          <cell r="B4553" t="str">
            <v>YES</v>
          </cell>
          <cell r="C4553" t="str">
            <v>Yes</v>
          </cell>
        </row>
        <row r="4554">
          <cell r="A4554" t="str">
            <v>93255912E</v>
          </cell>
          <cell r="B4554" t="str">
            <v>YES</v>
          </cell>
          <cell r="C4554" t="str">
            <v>Yes</v>
          </cell>
        </row>
        <row r="4555">
          <cell r="A4555" t="str">
            <v>93256891F</v>
          </cell>
          <cell r="B4555" t="str">
            <v>YES</v>
          </cell>
          <cell r="C4555" t="str">
            <v>Yes</v>
          </cell>
        </row>
        <row r="4556">
          <cell r="A4556" t="str">
            <v>93257576E</v>
          </cell>
          <cell r="B4556" t="str">
            <v>YES</v>
          </cell>
          <cell r="C4556" t="str">
            <v>Yes</v>
          </cell>
        </row>
        <row r="4557">
          <cell r="A4557" t="str">
            <v>93257816E</v>
          </cell>
          <cell r="B4557" t="str">
            <v>YES</v>
          </cell>
          <cell r="C4557" t="str">
            <v>Yes</v>
          </cell>
        </row>
        <row r="4558">
          <cell r="A4558" t="str">
            <v>93257869D</v>
          </cell>
          <cell r="B4558" t="str">
            <v>YES</v>
          </cell>
          <cell r="C4558" t="str">
            <v>Yes</v>
          </cell>
        </row>
        <row r="4559">
          <cell r="A4559" t="str">
            <v>93258404F</v>
          </cell>
          <cell r="B4559" t="str">
            <v>YES</v>
          </cell>
          <cell r="C4559" t="str">
            <v>Yes</v>
          </cell>
        </row>
        <row r="4560">
          <cell r="A4560" t="str">
            <v>93258761F</v>
          </cell>
          <cell r="B4560" t="str">
            <v>YES</v>
          </cell>
          <cell r="C4560" t="str">
            <v>Yes</v>
          </cell>
        </row>
        <row r="4561">
          <cell r="A4561" t="str">
            <v>93259410G</v>
          </cell>
          <cell r="B4561" t="str">
            <v>YES</v>
          </cell>
          <cell r="C4561" t="str">
            <v>Yes</v>
          </cell>
        </row>
        <row r="4562">
          <cell r="A4562" t="str">
            <v>93259414E</v>
          </cell>
          <cell r="B4562" t="str">
            <v>YES</v>
          </cell>
          <cell r="C4562" t="str">
            <v>Yes</v>
          </cell>
        </row>
        <row r="4563">
          <cell r="A4563" t="str">
            <v>93259740E</v>
          </cell>
          <cell r="B4563" t="str">
            <v>YES</v>
          </cell>
          <cell r="C4563" t="str">
            <v>Yes</v>
          </cell>
        </row>
        <row r="4564">
          <cell r="A4564" t="str">
            <v>93259938E</v>
          </cell>
          <cell r="B4564" t="str">
            <v>YES</v>
          </cell>
          <cell r="C4564" t="str">
            <v>Yes</v>
          </cell>
        </row>
        <row r="4565">
          <cell r="A4565" t="str">
            <v>93260057E</v>
          </cell>
          <cell r="B4565" t="str">
            <v>YES</v>
          </cell>
          <cell r="C4565" t="str">
            <v>NIT</v>
          </cell>
        </row>
        <row r="4566">
          <cell r="A4566" t="str">
            <v>93261034E</v>
          </cell>
          <cell r="B4566" t="str">
            <v>YES</v>
          </cell>
          <cell r="C4566" t="str">
            <v>Yes</v>
          </cell>
        </row>
        <row r="4567">
          <cell r="A4567" t="str">
            <v>93261310F</v>
          </cell>
          <cell r="B4567" t="str">
            <v>YES</v>
          </cell>
          <cell r="C4567" t="str">
            <v>Yes</v>
          </cell>
        </row>
        <row r="4568">
          <cell r="A4568" t="str">
            <v>93262114E</v>
          </cell>
          <cell r="B4568" t="str">
            <v>YES</v>
          </cell>
          <cell r="C4568" t="str">
            <v>Yes</v>
          </cell>
        </row>
        <row r="4569">
          <cell r="A4569" t="str">
            <v>93262351F</v>
          </cell>
          <cell r="B4569" t="str">
            <v>YES</v>
          </cell>
          <cell r="C4569" t="str">
            <v>Yes</v>
          </cell>
        </row>
        <row r="4570">
          <cell r="A4570" t="str">
            <v>93263765D</v>
          </cell>
          <cell r="B4570" t="str">
            <v>YES</v>
          </cell>
          <cell r="C4570" t="str">
            <v>Yes</v>
          </cell>
        </row>
        <row r="4571">
          <cell r="A4571" t="str">
            <v>93264491F</v>
          </cell>
          <cell r="B4571" t="str">
            <v>YES</v>
          </cell>
          <cell r="C4571" t="str">
            <v>Yes</v>
          </cell>
        </row>
        <row r="4572">
          <cell r="A4572" t="str">
            <v>93265623F</v>
          </cell>
          <cell r="B4572" t="str">
            <v>YES</v>
          </cell>
          <cell r="C4572" t="str">
            <v>Yes</v>
          </cell>
        </row>
        <row r="4573">
          <cell r="A4573" t="str">
            <v>93266108E</v>
          </cell>
          <cell r="B4573" t="str">
            <v>YES</v>
          </cell>
          <cell r="C4573" t="str">
            <v>Yes</v>
          </cell>
        </row>
        <row r="4574">
          <cell r="A4574" t="str">
            <v>93266391F</v>
          </cell>
          <cell r="B4574" t="str">
            <v>YES</v>
          </cell>
          <cell r="C4574" t="str">
            <v>Yes</v>
          </cell>
        </row>
        <row r="4575">
          <cell r="A4575" t="str">
            <v>93266641F</v>
          </cell>
          <cell r="B4575" t="str">
            <v>YES</v>
          </cell>
          <cell r="C4575" t="str">
            <v>Yes</v>
          </cell>
        </row>
        <row r="4576">
          <cell r="A4576" t="str">
            <v>93267287F</v>
          </cell>
          <cell r="B4576" t="str">
            <v>YES</v>
          </cell>
          <cell r="C4576" t="str">
            <v>Yes</v>
          </cell>
        </row>
        <row r="4577">
          <cell r="A4577" t="str">
            <v>93268529E</v>
          </cell>
          <cell r="B4577" t="str">
            <v>YES</v>
          </cell>
          <cell r="C4577" t="str">
            <v>Yes</v>
          </cell>
        </row>
        <row r="4578">
          <cell r="A4578" t="str">
            <v>93269763E</v>
          </cell>
          <cell r="B4578" t="str">
            <v>YES</v>
          </cell>
          <cell r="C4578" t="str">
            <v>Yes</v>
          </cell>
        </row>
        <row r="4579">
          <cell r="A4579" t="str">
            <v>93270768F</v>
          </cell>
          <cell r="B4579" t="str">
            <v>YES</v>
          </cell>
          <cell r="C4579" t="str">
            <v>Yes</v>
          </cell>
        </row>
        <row r="4580">
          <cell r="A4580" t="str">
            <v>93271079E</v>
          </cell>
          <cell r="B4580" t="str">
            <v>YES</v>
          </cell>
          <cell r="C4580" t="str">
            <v>Yes</v>
          </cell>
        </row>
        <row r="4581">
          <cell r="A4581" t="str">
            <v>93271613D</v>
          </cell>
          <cell r="B4581" t="str">
            <v>YES</v>
          </cell>
          <cell r="C4581" t="str">
            <v>Yes</v>
          </cell>
        </row>
        <row r="4582">
          <cell r="A4582" t="str">
            <v>93272213F</v>
          </cell>
          <cell r="B4582" t="str">
            <v>YES</v>
          </cell>
          <cell r="C4582" t="str">
            <v>Yes</v>
          </cell>
        </row>
        <row r="4583">
          <cell r="A4583" t="str">
            <v>93273049D</v>
          </cell>
          <cell r="B4583" t="str">
            <v>YES</v>
          </cell>
          <cell r="C4583" t="str">
            <v>Yes</v>
          </cell>
        </row>
        <row r="4584">
          <cell r="A4584" t="str">
            <v>93274293F</v>
          </cell>
          <cell r="B4584" t="str">
            <v>YES</v>
          </cell>
          <cell r="C4584" t="str">
            <v>Yes</v>
          </cell>
        </row>
        <row r="4585">
          <cell r="A4585" t="str">
            <v>93275546F</v>
          </cell>
          <cell r="B4585" t="str">
            <v>YES</v>
          </cell>
          <cell r="C4585" t="str">
            <v>Yes</v>
          </cell>
        </row>
        <row r="4586">
          <cell r="A4586" t="str">
            <v>93275905E</v>
          </cell>
          <cell r="B4586" t="str">
            <v>YES</v>
          </cell>
          <cell r="C4586" t="str">
            <v>Yes</v>
          </cell>
        </row>
        <row r="4587">
          <cell r="A4587" t="str">
            <v>93276229E</v>
          </cell>
          <cell r="B4587" t="str">
            <v>YES</v>
          </cell>
          <cell r="C4587" t="str">
            <v>Yes</v>
          </cell>
        </row>
        <row r="4588">
          <cell r="A4588" t="str">
            <v>93276503F</v>
          </cell>
          <cell r="B4588" t="str">
            <v>YES</v>
          </cell>
          <cell r="C4588" t="str">
            <v>NIT</v>
          </cell>
        </row>
        <row r="4589">
          <cell r="A4589" t="str">
            <v>93277500F</v>
          </cell>
          <cell r="B4589" t="str">
            <v>YES</v>
          </cell>
          <cell r="C4589" t="str">
            <v>Yes</v>
          </cell>
        </row>
        <row r="4590">
          <cell r="A4590" t="str">
            <v>93280559E</v>
          </cell>
          <cell r="B4590" t="str">
            <v>YES</v>
          </cell>
          <cell r="C4590" t="str">
            <v>NIT</v>
          </cell>
        </row>
        <row r="4591">
          <cell r="A4591" t="str">
            <v>93280917E</v>
          </cell>
          <cell r="B4591" t="str">
            <v>YES</v>
          </cell>
          <cell r="C4591" t="str">
            <v>Yes</v>
          </cell>
        </row>
        <row r="4592">
          <cell r="A4592" t="str">
            <v>93282280F</v>
          </cell>
          <cell r="B4592" t="str">
            <v>YES</v>
          </cell>
          <cell r="C4592" t="str">
            <v>Yes</v>
          </cell>
        </row>
        <row r="4593">
          <cell r="A4593" t="str">
            <v>93282824F</v>
          </cell>
          <cell r="B4593" t="str">
            <v>YES</v>
          </cell>
          <cell r="C4593" t="str">
            <v>Yes</v>
          </cell>
        </row>
        <row r="4594">
          <cell r="A4594" t="str">
            <v>93283223F</v>
          </cell>
          <cell r="B4594" t="str">
            <v>YES</v>
          </cell>
          <cell r="C4594" t="str">
            <v>Yes</v>
          </cell>
        </row>
        <row r="4595">
          <cell r="A4595" t="str">
            <v>93284078E</v>
          </cell>
          <cell r="B4595" t="str">
            <v>YES</v>
          </cell>
          <cell r="C4595" t="str">
            <v>Yes</v>
          </cell>
        </row>
        <row r="4596">
          <cell r="A4596" t="str">
            <v>93284223F</v>
          </cell>
          <cell r="B4596" t="str">
            <v>YES</v>
          </cell>
          <cell r="C4596" t="str">
            <v>NIT</v>
          </cell>
        </row>
        <row r="4597">
          <cell r="A4597" t="str">
            <v>93286119D</v>
          </cell>
          <cell r="B4597" t="str">
            <v>YES</v>
          </cell>
          <cell r="C4597" t="str">
            <v>Yes</v>
          </cell>
        </row>
        <row r="4598">
          <cell r="A4598" t="str">
            <v>93286411E</v>
          </cell>
          <cell r="B4598" t="str">
            <v>YES</v>
          </cell>
          <cell r="C4598" t="str">
            <v>NIT</v>
          </cell>
        </row>
        <row r="4599">
          <cell r="A4599" t="str">
            <v>93287782F</v>
          </cell>
          <cell r="B4599" t="str">
            <v>YES</v>
          </cell>
          <cell r="C4599" t="str">
            <v>Yes</v>
          </cell>
        </row>
        <row r="4600">
          <cell r="A4600" t="str">
            <v>93287914E</v>
          </cell>
          <cell r="B4600" t="str">
            <v>YES</v>
          </cell>
          <cell r="C4600" t="str">
            <v>Yes</v>
          </cell>
        </row>
        <row r="4601">
          <cell r="A4601" t="str">
            <v>93289960F</v>
          </cell>
          <cell r="B4601" t="str">
            <v>YES</v>
          </cell>
          <cell r="C4601" t="str">
            <v>Yes</v>
          </cell>
        </row>
        <row r="4602">
          <cell r="A4602" t="str">
            <v>93290140F</v>
          </cell>
          <cell r="B4602" t="str">
            <v>YES</v>
          </cell>
          <cell r="C4602" t="str">
            <v>Yes</v>
          </cell>
        </row>
        <row r="4603">
          <cell r="A4603" t="str">
            <v>93291220F</v>
          </cell>
          <cell r="B4603" t="str">
            <v>YES</v>
          </cell>
          <cell r="C4603" t="str">
            <v>Yes</v>
          </cell>
        </row>
        <row r="4604">
          <cell r="A4604" t="str">
            <v>93291641F</v>
          </cell>
          <cell r="B4604" t="str">
            <v>YES</v>
          </cell>
          <cell r="C4604" t="str">
            <v>Yes</v>
          </cell>
        </row>
        <row r="4605">
          <cell r="A4605" t="str">
            <v>93294928E</v>
          </cell>
          <cell r="B4605" t="str">
            <v>YES</v>
          </cell>
          <cell r="C4605" t="str">
            <v>Yes</v>
          </cell>
        </row>
        <row r="4606">
          <cell r="A4606" t="str">
            <v>93295348E</v>
          </cell>
          <cell r="B4606" t="str">
            <v>YES</v>
          </cell>
          <cell r="C4606" t="str">
            <v>Yes</v>
          </cell>
        </row>
        <row r="4607">
          <cell r="A4607" t="str">
            <v>93295448D</v>
          </cell>
          <cell r="B4607" t="str">
            <v>YES</v>
          </cell>
          <cell r="C4607" t="str">
            <v>Yes</v>
          </cell>
        </row>
        <row r="4608">
          <cell r="A4608" t="str">
            <v>93296533E</v>
          </cell>
          <cell r="B4608" t="str">
            <v>YES</v>
          </cell>
          <cell r="C4608" t="str">
            <v>Yes</v>
          </cell>
        </row>
        <row r="4609">
          <cell r="A4609" t="str">
            <v>93297027E</v>
          </cell>
          <cell r="B4609" t="str">
            <v>YES</v>
          </cell>
          <cell r="C4609" t="str">
            <v>Yes</v>
          </cell>
        </row>
        <row r="4610">
          <cell r="A4610" t="str">
            <v>93297250F</v>
          </cell>
          <cell r="B4610" t="str">
            <v>YES</v>
          </cell>
          <cell r="C4610" t="str">
            <v>NIT</v>
          </cell>
        </row>
        <row r="4611">
          <cell r="A4611" t="str">
            <v>93297472F</v>
          </cell>
          <cell r="B4611" t="str">
            <v>YES</v>
          </cell>
          <cell r="C4611" t="str">
            <v>Yes</v>
          </cell>
        </row>
        <row r="4612">
          <cell r="A4612" t="str">
            <v>93297475E</v>
          </cell>
          <cell r="B4612" t="str">
            <v>YES</v>
          </cell>
          <cell r="C4612" t="str">
            <v>Yes</v>
          </cell>
        </row>
        <row r="4613">
          <cell r="A4613" t="str">
            <v>93297600F</v>
          </cell>
          <cell r="B4613" t="str">
            <v>YES</v>
          </cell>
          <cell r="C4613" t="str">
            <v>NIT</v>
          </cell>
        </row>
        <row r="4614">
          <cell r="A4614" t="str">
            <v>93298482E</v>
          </cell>
          <cell r="B4614" t="str">
            <v>YES</v>
          </cell>
          <cell r="C4614" t="str">
            <v>Yes</v>
          </cell>
        </row>
        <row r="4615">
          <cell r="A4615" t="str">
            <v>93299049E</v>
          </cell>
          <cell r="B4615" t="str">
            <v>YES</v>
          </cell>
          <cell r="C4615" t="str">
            <v>Yes</v>
          </cell>
        </row>
        <row r="4616">
          <cell r="A4616" t="str">
            <v>93299532E</v>
          </cell>
          <cell r="B4616" t="str">
            <v>YES</v>
          </cell>
          <cell r="C4616" t="str">
            <v>Yes</v>
          </cell>
        </row>
        <row r="4617">
          <cell r="A4617" t="str">
            <v>93300146E</v>
          </cell>
          <cell r="B4617" t="str">
            <v>YES</v>
          </cell>
          <cell r="C4617" t="str">
            <v>Yes</v>
          </cell>
        </row>
        <row r="4618">
          <cell r="A4618" t="str">
            <v>93300668D</v>
          </cell>
          <cell r="B4618" t="str">
            <v>YES</v>
          </cell>
          <cell r="C4618" t="str">
            <v>Yes</v>
          </cell>
        </row>
        <row r="4619">
          <cell r="A4619" t="str">
            <v>93301262F</v>
          </cell>
          <cell r="B4619" t="str">
            <v>YES</v>
          </cell>
          <cell r="C4619" t="str">
            <v>Yes</v>
          </cell>
        </row>
        <row r="4620">
          <cell r="A4620" t="str">
            <v>93301277E</v>
          </cell>
          <cell r="B4620" t="str">
            <v>YES</v>
          </cell>
          <cell r="C4620" t="str">
            <v>Yes</v>
          </cell>
        </row>
        <row r="4621">
          <cell r="A4621" t="str">
            <v>93303010F</v>
          </cell>
          <cell r="B4621" t="str">
            <v>YES</v>
          </cell>
          <cell r="C4621" t="str">
            <v>NIT</v>
          </cell>
        </row>
        <row r="4622">
          <cell r="A4622" t="str">
            <v>93303220F</v>
          </cell>
          <cell r="B4622" t="str">
            <v>YES</v>
          </cell>
          <cell r="C4622" t="str">
            <v>Yes</v>
          </cell>
        </row>
        <row r="4623">
          <cell r="A4623" t="str">
            <v>93303544F</v>
          </cell>
          <cell r="B4623" t="str">
            <v>YES</v>
          </cell>
          <cell r="C4623" t="str">
            <v>Yes</v>
          </cell>
        </row>
        <row r="4624">
          <cell r="A4624" t="str">
            <v>93305266E</v>
          </cell>
          <cell r="B4624" t="str">
            <v>YES</v>
          </cell>
          <cell r="C4624" t="str">
            <v>Yes</v>
          </cell>
        </row>
        <row r="4625">
          <cell r="A4625" t="str">
            <v>93305290F</v>
          </cell>
          <cell r="B4625" t="str">
            <v>YES</v>
          </cell>
          <cell r="C4625" t="str">
            <v>Yes</v>
          </cell>
        </row>
        <row r="4626">
          <cell r="A4626" t="str">
            <v>93307618E</v>
          </cell>
          <cell r="B4626" t="str">
            <v>YES</v>
          </cell>
          <cell r="C4626" t="str">
            <v>Yes</v>
          </cell>
        </row>
        <row r="4627">
          <cell r="A4627" t="str">
            <v>93307934F</v>
          </cell>
          <cell r="B4627" t="str">
            <v>YES</v>
          </cell>
          <cell r="C4627" t="str">
            <v>Yes</v>
          </cell>
        </row>
        <row r="4628">
          <cell r="A4628" t="str">
            <v>93309793E</v>
          </cell>
          <cell r="B4628" t="str">
            <v>YES</v>
          </cell>
          <cell r="C4628" t="str">
            <v>Yes</v>
          </cell>
        </row>
        <row r="4629">
          <cell r="A4629" t="str">
            <v>93310169E</v>
          </cell>
          <cell r="B4629" t="str">
            <v>YES</v>
          </cell>
          <cell r="C4629" t="str">
            <v>Yes</v>
          </cell>
        </row>
        <row r="4630">
          <cell r="A4630" t="str">
            <v>93310951E</v>
          </cell>
          <cell r="B4630" t="str">
            <v>YES</v>
          </cell>
          <cell r="C4630" t="str">
            <v>Yes</v>
          </cell>
        </row>
        <row r="4631">
          <cell r="A4631" t="str">
            <v>93311770F</v>
          </cell>
          <cell r="B4631" t="str">
            <v>YES</v>
          </cell>
          <cell r="C4631" t="str">
            <v>Yes</v>
          </cell>
        </row>
        <row r="4632">
          <cell r="A4632" t="str">
            <v>93311976D</v>
          </cell>
          <cell r="B4632" t="str">
            <v>YES</v>
          </cell>
          <cell r="C4632" t="str">
            <v>Yes</v>
          </cell>
        </row>
        <row r="4633">
          <cell r="A4633" t="str">
            <v>93312146E</v>
          </cel